    <v>44.205407794886931</v>
      </c>
      <c r="AP5148" s="77">
        <f t="shared" si="2214"/>
        <v>41.518732156315714</v>
      </c>
      <c r="AQ5148" s="77">
        <f t="shared" si="2210"/>
        <v>37.066985882809938</v>
      </c>
      <c r="AR5148" s="77">
        <f t="shared" si="2203"/>
        <v>44.725297176906182</v>
      </c>
      <c r="AT5148" s="80">
        <f t="shared" si="2204"/>
        <v>0.20833333333333337</v>
      </c>
      <c r="AU5148" s="80">
        <f t="shared" si="2201"/>
        <v>0.302627777777778</v>
      </c>
      <c r="AV5148" s="80">
        <f t="shared" si="2215"/>
        <v>0.33218611111111079</v>
      </c>
      <c r="AW5148" s="80">
        <f t="shared" si="2211"/>
        <v>0.39150000000000001</v>
      </c>
      <c r="AX5148" s="80">
        <f t="shared" si="2205"/>
        <v>0.25926477272727277</v>
      </c>
      <c r="BA5148" s="77">
        <f t="shared" si="2206"/>
        <v>426.86397268070584</v>
      </c>
      <c r="BB5148" s="77">
        <f t="shared" si="2199"/>
        <v>418.56571481722659</v>
      </c>
      <c r="BC5148" s="77">
        <f t="shared" si="2213"/>
        <v>434.58316231681096</v>
      </c>
      <c r="BD5148" s="77">
        <f t="shared" si="2209"/>
        <v>397.66846434602644</v>
      </c>
      <c r="BE5148" s="77">
        <f t="shared" si="2207"/>
        <v>424.32635965310402</v>
      </c>
    </row>
    <row r="5149" spans="1:57" x14ac:dyDescent="0.45">
      <c r="A5149" s="6">
        <v>42037</v>
      </c>
      <c r="B5149" s="77">
        <v>228.04436999999999</v>
      </c>
      <c r="C5149" s="77">
        <v>2.3660999999999999</v>
      </c>
      <c r="D5149" s="77">
        <v>2.1326999999999998</v>
      </c>
      <c r="E5149" s="77">
        <v>277.62522999999999</v>
      </c>
      <c r="F5149" s="77">
        <v>6.4805000000000001</v>
      </c>
      <c r="G5149" s="77">
        <v>2.1701000000000001</v>
      </c>
      <c r="H5149" s="77">
        <v>225.97475</v>
      </c>
      <c r="I5149" s="77">
        <v>2.4198</v>
      </c>
      <c r="J5149" s="77">
        <v>2.1638999999999999</v>
      </c>
      <c r="K5149" s="77">
        <v>217.67398</v>
      </c>
      <c r="L5149" s="77">
        <v>2.3477000000000001</v>
      </c>
      <c r="M5149" s="77">
        <v>2.0221</v>
      </c>
      <c r="N5149" s="77">
        <v>163.37699000000001</v>
      </c>
      <c r="O5149" s="3">
        <v>2</v>
      </c>
      <c r="P5149" s="34">
        <v>1.978</v>
      </c>
      <c r="Q5149" s="77">
        <v>1.9850000000000001</v>
      </c>
      <c r="R5149" s="77">
        <v>2.0550000000000002</v>
      </c>
      <c r="S5149" s="77">
        <v>2.2450000000000001</v>
      </c>
      <c r="T5149" s="77">
        <v>2.1779999999999999</v>
      </c>
      <c r="U5149" s="77">
        <v>2.2869999999999999</v>
      </c>
      <c r="V5149" s="77">
        <v>23</v>
      </c>
      <c r="W5149" s="77">
        <v>100</v>
      </c>
      <c r="Y5149" s="77">
        <f t="shared" si="2216"/>
        <v>2.0657500000000004</v>
      </c>
      <c r="Z5149" s="77">
        <f t="shared" si="2217"/>
        <v>0.12250000000000005</v>
      </c>
      <c r="AA5149" s="77">
        <f t="shared" si="2218"/>
        <v>0.19999999999999996</v>
      </c>
      <c r="AC5149" s="77">
        <f t="shared" si="2219"/>
        <v>-1.8085313751925458E-4</v>
      </c>
      <c r="AD5149" s="77">
        <f t="shared" si="2226"/>
        <v>2.2804436999999944</v>
      </c>
      <c r="AE5149" s="77">
        <f t="shared" si="2220"/>
        <v>-3.1456982198752037E-4</v>
      </c>
      <c r="AF5149" s="77" t="e">
        <f t="shared" si="2226"/>
        <v>#VALUE!</v>
      </c>
      <c r="AG5149" s="77">
        <f t="shared" si="2221"/>
        <v>-1.5096752618604103E-4</v>
      </c>
      <c r="AH5149" s="77" t="e">
        <f t="shared" si="2226"/>
        <v>#VALUE!</v>
      </c>
      <c r="AI5149" s="77">
        <f t="shared" si="2222"/>
        <v>-2.2083200939770897E-4</v>
      </c>
      <c r="AJ5149" s="77" t="e">
        <f t="shared" si="2226"/>
        <v>#VALUE!</v>
      </c>
      <c r="AK5149" s="77">
        <f t="shared" si="2223"/>
        <v>5.4784277267350134E-5</v>
      </c>
      <c r="AL5149" s="77" t="e">
        <f t="shared" si="2224"/>
        <v>#VALUE!</v>
      </c>
      <c r="AN5149" s="77">
        <f t="shared" si="2202"/>
        <v>46.597055842688327</v>
      </c>
      <c r="AO5149" s="77">
        <f t="shared" si="2200"/>
        <v>44.248113924144</v>
      </c>
      <c r="AP5149" s="77">
        <f t="shared" si="2214"/>
        <v>41.580809994178679</v>
      </c>
      <c r="AQ5149" s="77">
        <f t="shared" si="2210"/>
        <v>37.107147141529715</v>
      </c>
      <c r="AR5149" s="77">
        <f t="shared" si="2203"/>
        <v>44.841042308235892</v>
      </c>
      <c r="AT5149" s="80">
        <f t="shared" si="2204"/>
        <v>0.20200000000000007</v>
      </c>
      <c r="AU5149" s="80">
        <f t="shared" si="2201"/>
        <v>0.30026666666666679</v>
      </c>
      <c r="AV5149" s="80">
        <f t="shared" si="2215"/>
        <v>0.33145555555555528</v>
      </c>
      <c r="AW5149" s="80">
        <f t="shared" si="2211"/>
        <v>0.39010821917808225</v>
      </c>
      <c r="AX5149" s="80">
        <f t="shared" si="2205"/>
        <v>0.25500340390203413</v>
      </c>
      <c r="BA5149" s="77">
        <f t="shared" si="2206"/>
        <v>430.97256141359003</v>
      </c>
      <c r="BB5149" s="77">
        <f t="shared" si="2199"/>
        <v>418.87740854509951</v>
      </c>
      <c r="BC5149" s="77">
        <f t="shared" si="2213"/>
        <v>434.87714720591401</v>
      </c>
      <c r="BD5149" s="77">
        <f t="shared" si="2209"/>
        <v>398.20643457959255</v>
      </c>
      <c r="BE5149" s="77">
        <f t="shared" si="2207"/>
        <v>426.7169574741369</v>
      </c>
    </row>
    <row r="5150" spans="1:57" x14ac:dyDescent="0.45">
      <c r="A5150" s="6">
        <v>42038</v>
      </c>
      <c r="B5150" s="77">
        <v>228.30493000000001</v>
      </c>
      <c r="C5150" s="77">
        <v>2.3683999999999998</v>
      </c>
      <c r="D5150" s="77">
        <v>2.0855999999999999</v>
      </c>
      <c r="E5150" s="77">
        <v>278.32035999999999</v>
      </c>
      <c r="F5150" s="77">
        <v>6.4805999999999999</v>
      </c>
      <c r="G5150" s="77">
        <v>2.1318000000000001</v>
      </c>
      <c r="H5150" s="77">
        <v>226.23425</v>
      </c>
      <c r="I5150" s="77">
        <v>2.4174000000000002</v>
      </c>
      <c r="J5150" s="77">
        <v>2.1192000000000002</v>
      </c>
      <c r="K5150" s="77">
        <v>217.92792</v>
      </c>
      <c r="L5150" s="77">
        <v>2.3525999999999998</v>
      </c>
      <c r="M5150" s="77">
        <v>1.9742999999999999</v>
      </c>
      <c r="N5150" s="77">
        <v>163.38594000000001</v>
      </c>
      <c r="O5150" s="3">
        <v>2</v>
      </c>
      <c r="P5150" s="34">
        <v>1.9350000000000001</v>
      </c>
      <c r="Q5150" s="77">
        <v>1.9370000000000001</v>
      </c>
      <c r="R5150" s="77">
        <v>2.0070000000000001</v>
      </c>
      <c r="S5150" s="77">
        <v>2.21</v>
      </c>
      <c r="T5150" s="77">
        <v>2.1429999999999998</v>
      </c>
      <c r="U5150" s="77">
        <v>2.2410000000000001</v>
      </c>
      <c r="V5150" s="77">
        <v>23</v>
      </c>
      <c r="W5150" s="77">
        <v>100</v>
      </c>
      <c r="Y5150" s="77">
        <f t="shared" si="2216"/>
        <v>2.0222499999999997</v>
      </c>
      <c r="Z5150" s="77">
        <f t="shared" si="2217"/>
        <v>0.10499999999999998</v>
      </c>
      <c r="AA5150" s="77">
        <f t="shared" si="2218"/>
        <v>0.20799999999999974</v>
      </c>
      <c r="AC5150" s="77">
        <f t="shared" si="2219"/>
        <v>1.1425846645547466E-3</v>
      </c>
      <c r="AD5150" s="77">
        <f t="shared" si="2226"/>
        <v>2.2830492999999947</v>
      </c>
      <c r="AE5150" s="77">
        <f t="shared" si="2220"/>
        <v>2.5038430404902279E-3</v>
      </c>
      <c r="AF5150" s="77" t="e">
        <f t="shared" si="2226"/>
        <v>#VALUE!</v>
      </c>
      <c r="AG5150" s="77">
        <f t="shared" si="2221"/>
        <v>1.1483583895988136E-3</v>
      </c>
      <c r="AH5150" s="77" t="e">
        <f t="shared" si="2226"/>
        <v>#VALUE!</v>
      </c>
      <c r="AI5150" s="77">
        <f t="shared" si="2222"/>
        <v>1.1666070515181648E-3</v>
      </c>
      <c r="AJ5150" s="77" t="e">
        <f t="shared" si="2226"/>
        <v>#VALUE!</v>
      </c>
      <c r="AK5150" s="77">
        <f t="shared" si="2223"/>
        <v>5.4781276114912458E-5</v>
      </c>
      <c r="AL5150" s="77" t="e">
        <f t="shared" si="2224"/>
        <v>#VALUE!</v>
      </c>
      <c r="AN5150" s="77">
        <f t="shared" si="2202"/>
        <v>46.802054610197374</v>
      </c>
      <c r="AO5150" s="77">
        <f t="shared" si="2200"/>
        <v>44.30005906674544</v>
      </c>
      <c r="AP5150" s="77">
        <f t="shared" si="2214"/>
        <v>41.646301432459246</v>
      </c>
      <c r="AQ5150" s="77">
        <f t="shared" si="2210"/>
        <v>37.148879477839429</v>
      </c>
      <c r="AR5150" s="77">
        <f t="shared" si="2203"/>
        <v>44.977854249911736</v>
      </c>
      <c r="AT5150" s="80">
        <f t="shared" si="2204"/>
        <v>0.19508333333333341</v>
      </c>
      <c r="AU5150" s="80">
        <f t="shared" si="2201"/>
        <v>0.29772777777777798</v>
      </c>
      <c r="AV5150" s="80">
        <f t="shared" si="2215"/>
        <v>0.33067777777777752</v>
      </c>
      <c r="AW5150" s="80">
        <f t="shared" si="2211"/>
        <v>0.38905068493150691</v>
      </c>
      <c r="AX5150" s="80">
        <f t="shared" si="2205"/>
        <v>0.25038412204234128</v>
      </c>
      <c r="BA5150" s="77">
        <f t="shared" si="2206"/>
        <v>434.65662126919739</v>
      </c>
      <c r="BB5150" s="77">
        <f t="shared" ref="BB5150:BB5213" si="2227">100/AVERAGE(AA5061:AA5150)</f>
        <v>419.0334295558248</v>
      </c>
      <c r="BC5150" s="77">
        <f t="shared" si="2213"/>
        <v>435.09789702683076</v>
      </c>
      <c r="BD5150" s="77">
        <f t="shared" si="2209"/>
        <v>398.72408293460967</v>
      </c>
      <c r="BE5150" s="77">
        <f t="shared" si="2207"/>
        <v>428.8226275718373</v>
      </c>
    </row>
    <row r="5151" spans="1:57" x14ac:dyDescent="0.45">
      <c r="A5151" s="6">
        <v>42039</v>
      </c>
      <c r="B5151" s="77">
        <v>228.22757999999999</v>
      </c>
      <c r="C5151" s="77">
        <v>2.3658999999999999</v>
      </c>
      <c r="D5151" s="77">
        <v>2.1013999999999999</v>
      </c>
      <c r="E5151" s="77">
        <v>277.75918000000001</v>
      </c>
      <c r="F5151" s="77">
        <v>6.4751000000000003</v>
      </c>
      <c r="G5151" s="77">
        <v>2.1635</v>
      </c>
      <c r="H5151" s="77">
        <v>226.15207000000001</v>
      </c>
      <c r="I5151" s="77">
        <v>2.4144999999999999</v>
      </c>
      <c r="J5151" s="77">
        <v>2.1364000000000001</v>
      </c>
      <c r="K5151" s="77">
        <v>217.85559000000001</v>
      </c>
      <c r="L5151" s="77">
        <v>2.35</v>
      </c>
      <c r="M5151" s="77">
        <v>1.9905999999999999</v>
      </c>
      <c r="N5151" s="77">
        <v>163.39484999999999</v>
      </c>
      <c r="O5151" s="3">
        <v>1.99</v>
      </c>
      <c r="P5151" s="34">
        <v>1.9470000000000001</v>
      </c>
      <c r="Q5151" s="77">
        <v>1.9570000000000001</v>
      </c>
      <c r="R5151" s="77">
        <v>2.0350000000000001</v>
      </c>
      <c r="S5151" s="77">
        <v>2.242</v>
      </c>
      <c r="T5151" s="77">
        <v>2.1549999999999998</v>
      </c>
      <c r="U5151" s="77">
        <v>2.2599999999999998</v>
      </c>
      <c r="V5151" s="77">
        <v>23</v>
      </c>
      <c r="W5151" s="77">
        <v>100</v>
      </c>
      <c r="Y5151" s="77">
        <f t="shared" si="2216"/>
        <v>2.0452500000000002</v>
      </c>
      <c r="Z5151" s="77">
        <f t="shared" si="2217"/>
        <v>0.126</v>
      </c>
      <c r="AA5151" s="77">
        <f t="shared" si="2218"/>
        <v>0.20799999999999974</v>
      </c>
      <c r="AC5151" s="77">
        <f t="shared" si="2219"/>
        <v>-3.3880126898711005E-4</v>
      </c>
      <c r="AD5151" s="77">
        <f t="shared" si="2226"/>
        <v>2.2822757999999945</v>
      </c>
      <c r="AE5151" s="77">
        <f t="shared" si="2220"/>
        <v>-2.0163095506199324E-3</v>
      </c>
      <c r="AF5151" s="77" t="e">
        <f t="shared" si="2226"/>
        <v>#VALUE!</v>
      </c>
      <c r="AG5151" s="77">
        <f t="shared" si="2221"/>
        <v>-3.6325180647933664E-4</v>
      </c>
      <c r="AH5151" s="77" t="e">
        <f t="shared" si="2226"/>
        <v>#VALUE!</v>
      </c>
      <c r="AI5151" s="77">
        <f t="shared" si="2222"/>
        <v>-3.3189873055272656E-4</v>
      </c>
      <c r="AJ5151" s="77" t="e">
        <f t="shared" si="2226"/>
        <v>#VALUE!</v>
      </c>
      <c r="AK5151" s="77">
        <f t="shared" si="2223"/>
        <v>5.4533456183447626E-5</v>
      </c>
      <c r="AL5151" s="77" t="e">
        <f t="shared" si="2224"/>
        <v>#VALUE!</v>
      </c>
      <c r="AN5151" s="77">
        <f t="shared" si="2202"/>
        <v>46.971144060498816</v>
      </c>
      <c r="AO5151" s="77">
        <f t="shared" ref="AO5151:AO5214" si="2228">100/AVERAGE(Y5062:Y5151)</f>
        <v>44.346171139265472</v>
      </c>
      <c r="AP5151" s="77">
        <f t="shared" si="2214"/>
        <v>41.70632146189925</v>
      </c>
      <c r="AQ5151" s="77">
        <f t="shared" si="2210"/>
        <v>37.188214392603115</v>
      </c>
      <c r="AR5151" s="77">
        <f t="shared" si="2203"/>
        <v>45.092633379085427</v>
      </c>
      <c r="AT5151" s="80">
        <f t="shared" si="2204"/>
        <v>0.18900000000000008</v>
      </c>
      <c r="AU5151" s="80">
        <f t="shared" ref="AU5151:AU5214" si="2229">AVERAGE(Z5062:Z5151)</f>
        <v>0.29545000000000016</v>
      </c>
      <c r="AV5151" s="80">
        <f t="shared" si="2215"/>
        <v>0.32985833333333303</v>
      </c>
      <c r="AW5151" s="80">
        <f t="shared" si="2211"/>
        <v>0.38799863013698632</v>
      </c>
      <c r="AX5151" s="80">
        <f t="shared" si="2205"/>
        <v>0.24628516500622674</v>
      </c>
      <c r="BA5151" s="77">
        <f t="shared" si="2206"/>
        <v>438.21209465381258</v>
      </c>
      <c r="BB5151" s="77">
        <f t="shared" si="2227"/>
        <v>419.22861934041384</v>
      </c>
      <c r="BC5151" s="77">
        <f t="shared" si="2213"/>
        <v>435.35045711797983</v>
      </c>
      <c r="BD5151" s="77">
        <f t="shared" si="2209"/>
        <v>399.26491500579789</v>
      </c>
      <c r="BE5151" s="77">
        <f t="shared" si="2207"/>
        <v>430.87423355672598</v>
      </c>
    </row>
    <row r="5152" spans="1:57" x14ac:dyDescent="0.45">
      <c r="A5152" s="6">
        <v>42040</v>
      </c>
      <c r="B5152" s="77">
        <v>228.16108</v>
      </c>
      <c r="C5152" s="77">
        <v>2.3635000000000002</v>
      </c>
      <c r="D5152" s="77">
        <v>2.1160999999999999</v>
      </c>
      <c r="E5152" s="77">
        <v>277.22876000000002</v>
      </c>
      <c r="F5152" s="77">
        <v>6.4694000000000003</v>
      </c>
      <c r="G5152" s="77">
        <v>2.1932</v>
      </c>
      <c r="H5152" s="77">
        <v>226.09101999999999</v>
      </c>
      <c r="I5152" s="77">
        <v>2.4142999999999999</v>
      </c>
      <c r="J5152" s="77">
        <v>2.1499000000000001</v>
      </c>
      <c r="K5152" s="77">
        <v>217.78836000000001</v>
      </c>
      <c r="L5152" s="77">
        <v>2.3471000000000002</v>
      </c>
      <c r="M5152" s="77">
        <v>2.0057999999999998</v>
      </c>
      <c r="N5152" s="77">
        <v>163.40370999999999</v>
      </c>
      <c r="O5152" s="3">
        <v>1.98</v>
      </c>
      <c r="P5152" s="34">
        <v>1.9570000000000001</v>
      </c>
      <c r="Q5152" s="77">
        <v>1.9750000000000001</v>
      </c>
      <c r="R5152" s="77">
        <v>2.0569999999999999</v>
      </c>
      <c r="S5152" s="77">
        <v>2.2770000000000001</v>
      </c>
      <c r="T5152" s="77">
        <v>2.16</v>
      </c>
      <c r="U5152" s="77">
        <v>2.2749999999999999</v>
      </c>
      <c r="V5152" s="77">
        <v>23</v>
      </c>
      <c r="W5152" s="77">
        <v>100</v>
      </c>
      <c r="Y5152" s="77">
        <f t="shared" si="2216"/>
        <v>2.0665000000000004</v>
      </c>
      <c r="Z5152" s="77">
        <f t="shared" si="2217"/>
        <v>0.14850000000000008</v>
      </c>
      <c r="AA5152" s="77">
        <f t="shared" si="2218"/>
        <v>0.20300000000000007</v>
      </c>
      <c r="AC5152" s="77">
        <f t="shared" si="2219"/>
        <v>-2.9137582758398395E-4</v>
      </c>
      <c r="AD5152" s="77">
        <f t="shared" si="2226"/>
        <v>2.2816107999999948</v>
      </c>
      <c r="AE5152" s="77">
        <f t="shared" si="2220"/>
        <v>-1.9096398542074455E-3</v>
      </c>
      <c r="AF5152" s="77" t="e">
        <f t="shared" si="2226"/>
        <v>#VALUE!</v>
      </c>
      <c r="AG5152" s="77">
        <f t="shared" si="2221"/>
        <v>-2.6995109971805764E-4</v>
      </c>
      <c r="AH5152" s="77" t="e">
        <f t="shared" si="2226"/>
        <v>#VALUE!</v>
      </c>
      <c r="AI5152" s="77">
        <f t="shared" si="2222"/>
        <v>-3.0859892096413155E-4</v>
      </c>
      <c r="AJ5152" s="77" t="e">
        <f t="shared" si="2226"/>
        <v>#VALUE!</v>
      </c>
      <c r="AK5152" s="77">
        <f t="shared" si="2223"/>
        <v>5.4224475251274384E-5</v>
      </c>
      <c r="AL5152" s="77" t="e">
        <f t="shared" si="2224"/>
        <v>#VALUE!</v>
      </c>
      <c r="AN5152" s="77">
        <f t="shared" si="2202"/>
        <v>47.090956181865266</v>
      </c>
      <c r="AO5152" s="77">
        <f t="shared" si="2228"/>
        <v>44.391831902929873</v>
      </c>
      <c r="AP5152" s="77">
        <f t="shared" si="2214"/>
        <v>41.764455432105493</v>
      </c>
      <c r="AQ5152" s="77">
        <f t="shared" si="2210"/>
        <v>37.227034680552521</v>
      </c>
      <c r="AR5152" s="77">
        <f t="shared" si="2203"/>
        <v>45.180130298946878</v>
      </c>
      <c r="AT5152" s="80">
        <f t="shared" si="2204"/>
        <v>0.18470000000000011</v>
      </c>
      <c r="AU5152" s="80">
        <f t="shared" si="2229"/>
        <v>0.29323888888888899</v>
      </c>
      <c r="AV5152" s="80">
        <f t="shared" si="2215"/>
        <v>0.32911388888888859</v>
      </c>
      <c r="AW5152" s="80">
        <f t="shared" si="2211"/>
        <v>0.38691232876712334</v>
      </c>
      <c r="AX5152" s="80">
        <f t="shared" si="2205"/>
        <v>0.24318578767123294</v>
      </c>
      <c r="BA5152" s="77">
        <f t="shared" si="2206"/>
        <v>442.54314795692591</v>
      </c>
      <c r="BB5152" s="77">
        <f t="shared" si="2227"/>
        <v>419.54130151034894</v>
      </c>
      <c r="BC5152" s="77">
        <f t="shared" si="2213"/>
        <v>435.65602536486176</v>
      </c>
      <c r="BD5152" s="77">
        <f t="shared" si="2209"/>
        <v>399.82911413204255</v>
      </c>
      <c r="BE5152" s="77">
        <f t="shared" si="2207"/>
        <v>433.38921703508328</v>
      </c>
    </row>
    <row r="5153" spans="1:57" x14ac:dyDescent="0.45">
      <c r="A5153" s="6">
        <v>42041</v>
      </c>
      <c r="B5153" s="77">
        <v>228.24812</v>
      </c>
      <c r="C5153" s="77">
        <v>2.3643000000000001</v>
      </c>
      <c r="D5153" s="77">
        <v>2.1027999999999998</v>
      </c>
      <c r="E5153" s="77">
        <v>277.38830999999999</v>
      </c>
      <c r="F5153" s="77">
        <v>6.4673999999999996</v>
      </c>
      <c r="G5153" s="77">
        <v>2.1854</v>
      </c>
      <c r="H5153" s="77">
        <v>226.16731999999999</v>
      </c>
      <c r="I5153" s="77">
        <v>2.4142999999999999</v>
      </c>
      <c r="J5153" s="77">
        <v>2.1387999999999998</v>
      </c>
      <c r="K5153" s="77">
        <v>217.87327999999999</v>
      </c>
      <c r="L5153" s="77">
        <v>2.3460000000000001</v>
      </c>
      <c r="M5153" s="77">
        <v>1.9915</v>
      </c>
      <c r="N5153" s="77">
        <v>163.41262</v>
      </c>
      <c r="O5153" s="3">
        <v>1.99</v>
      </c>
      <c r="P5153" s="34">
        <v>1.9419999999999999</v>
      </c>
      <c r="Q5153" s="77">
        <v>1.96</v>
      </c>
      <c r="R5153" s="77">
        <v>2.0499999999999998</v>
      </c>
      <c r="S5153" s="77">
        <v>2.2669999999999999</v>
      </c>
      <c r="T5153" s="77">
        <v>2.1469999999999998</v>
      </c>
      <c r="U5153" s="77">
        <v>2.2599999999999998</v>
      </c>
      <c r="V5153" s="77">
        <v>23</v>
      </c>
      <c r="W5153" s="77">
        <v>100</v>
      </c>
      <c r="Y5153" s="77">
        <f t="shared" si="2216"/>
        <v>2.0547499999999999</v>
      </c>
      <c r="Z5153" s="77">
        <f t="shared" si="2217"/>
        <v>0.13849999999999996</v>
      </c>
      <c r="AA5153" s="77">
        <f t="shared" si="2218"/>
        <v>0.20499999999999985</v>
      </c>
      <c r="AC5153" s="77">
        <f t="shared" si="2219"/>
        <v>3.8148487025035926E-4</v>
      </c>
      <c r="AD5153" s="77">
        <f t="shared" si="2226"/>
        <v>2.2824811999999945</v>
      </c>
      <c r="AE5153" s="77">
        <f t="shared" si="2220"/>
        <v>5.7551748959938642E-4</v>
      </c>
      <c r="AF5153" s="77" t="e">
        <f t="shared" si="2226"/>
        <v>#VALUE!</v>
      </c>
      <c r="AG5153" s="77">
        <f t="shared" si="2221"/>
        <v>3.3747470377187838E-4</v>
      </c>
      <c r="AH5153" s="77" t="e">
        <f t="shared" si="2226"/>
        <v>#VALUE!</v>
      </c>
      <c r="AI5153" s="77">
        <f t="shared" si="2222"/>
        <v>3.8991982858949115E-4</v>
      </c>
      <c r="AJ5153" s="77" t="e">
        <f t="shared" si="2226"/>
        <v>#VALUE!</v>
      </c>
      <c r="AK5153" s="77">
        <f t="shared" si="2223"/>
        <v>5.4527525721548287E-5</v>
      </c>
      <c r="AL5153" s="77" t="e">
        <f t="shared" si="2224"/>
        <v>#VALUE!</v>
      </c>
      <c r="AN5153" s="77">
        <f t="shared" si="2202"/>
        <v>47.219555191790093</v>
      </c>
      <c r="AO5153" s="77">
        <f t="shared" si="2228"/>
        <v>44.440165021146122</v>
      </c>
      <c r="AP5153" s="77">
        <f t="shared" si="2214"/>
        <v>41.823893525661276</v>
      </c>
      <c r="AQ5153" s="77">
        <f t="shared" si="2210"/>
        <v>37.2661358539535</v>
      </c>
      <c r="AR5153" s="77">
        <f t="shared" si="2203"/>
        <v>45.273339493604318</v>
      </c>
      <c r="AT5153" s="80">
        <f t="shared" si="2204"/>
        <v>0.17955000000000004</v>
      </c>
      <c r="AU5153" s="80">
        <f t="shared" si="2229"/>
        <v>0.29091666666666677</v>
      </c>
      <c r="AV5153" s="80">
        <f t="shared" si="2215"/>
        <v>0.32788333333333303</v>
      </c>
      <c r="AW5153" s="80">
        <f t="shared" si="2211"/>
        <v>0.38580410958904104</v>
      </c>
      <c r="AX5153" s="80">
        <f t="shared" si="2205"/>
        <v>0.23952518679950188</v>
      </c>
      <c r="BA5153" s="77">
        <f t="shared" si="2206"/>
        <v>446.16299821534801</v>
      </c>
      <c r="BB5153" s="77">
        <f t="shared" si="2227"/>
        <v>419.81528127623875</v>
      </c>
      <c r="BC5153" s="77">
        <f t="shared" si="2213"/>
        <v>435.94090578832646</v>
      </c>
      <c r="BD5153" s="77">
        <f t="shared" si="2209"/>
        <v>400.3993023179284</v>
      </c>
      <c r="BE5153" s="77">
        <f t="shared" si="2207"/>
        <v>435.50316754202345</v>
      </c>
    </row>
    <row r="5154" spans="1:57" x14ac:dyDescent="0.45">
      <c r="A5154" s="6">
        <v>42042</v>
      </c>
      <c r="B5154" s="77">
        <v>228.26129</v>
      </c>
      <c r="C5154" s="77">
        <v>2.3616000000000001</v>
      </c>
      <c r="D5154" s="77">
        <v>2.1027999999999998</v>
      </c>
      <c r="E5154" s="77">
        <v>277.40492</v>
      </c>
      <c r="F5154" s="77">
        <v>6.4646999999999997</v>
      </c>
      <c r="G5154" s="77">
        <v>2.1854</v>
      </c>
      <c r="H5154" s="77">
        <v>226.18065000000001</v>
      </c>
      <c r="I5154" s="77">
        <v>2.4115000000000002</v>
      </c>
      <c r="J5154" s="77">
        <v>2.1387999999999998</v>
      </c>
      <c r="K5154" s="77">
        <v>217.88517999999999</v>
      </c>
      <c r="L5154" s="77">
        <v>2.3433000000000002</v>
      </c>
      <c r="M5154" s="77">
        <v>1.9915</v>
      </c>
      <c r="N5154" s="77">
        <v>163.42152999999999</v>
      </c>
      <c r="O5154" s="3">
        <v>1.99</v>
      </c>
      <c r="P5154" s="34">
        <v>1.9419999999999999</v>
      </c>
      <c r="Q5154" s="77">
        <v>1.96</v>
      </c>
      <c r="R5154" s="77">
        <v>2.0499999999999998</v>
      </c>
      <c r="S5154" s="77">
        <v>2.2669999999999999</v>
      </c>
      <c r="T5154" s="77">
        <v>2.1469999999999998</v>
      </c>
      <c r="U5154" s="77">
        <v>2.2599999999999998</v>
      </c>
      <c r="V5154" s="77">
        <v>23</v>
      </c>
      <c r="W5154" s="77">
        <v>100</v>
      </c>
      <c r="Y5154" s="77">
        <f t="shared" si="2216"/>
        <v>2.0547499999999999</v>
      </c>
      <c r="Z5154" s="77">
        <f t="shared" si="2217"/>
        <v>0.13849999999999996</v>
      </c>
      <c r="AA5154" s="77">
        <f t="shared" si="2218"/>
        <v>0.20499999999999985</v>
      </c>
      <c r="AC5154" s="77">
        <f t="shared" si="2219"/>
        <v>5.7700365724722147E-5</v>
      </c>
      <c r="AD5154" s="77">
        <f t="shared" si="2226"/>
        <v>2.2826128999999944</v>
      </c>
      <c r="AE5154" s="77">
        <f t="shared" si="2220"/>
        <v>5.9879956729291806E-5</v>
      </c>
      <c r="AF5154" s="77" t="e">
        <f t="shared" si="2226"/>
        <v>#VALUE!</v>
      </c>
      <c r="AG5154" s="77">
        <f t="shared" si="2221"/>
        <v>5.8938665409513646E-5</v>
      </c>
      <c r="AH5154" s="77" t="e">
        <f t="shared" si="2226"/>
        <v>#VALUE!</v>
      </c>
      <c r="AI5154" s="77">
        <f t="shared" si="2222"/>
        <v>5.46189050809609E-5</v>
      </c>
      <c r="AJ5154" s="77" t="e">
        <f t="shared" si="2226"/>
        <v>#VALUE!</v>
      </c>
      <c r="AK5154" s="77">
        <f t="shared" si="2223"/>
        <v>5.4524552632440049E-5</v>
      </c>
      <c r="AL5154" s="77" t="e">
        <f t="shared" si="2224"/>
        <v>#VALUE!</v>
      </c>
      <c r="AN5154" s="77">
        <f t="shared" si="2202"/>
        <v>47.343067594064742</v>
      </c>
      <c r="AO5154" s="77">
        <f t="shared" si="2228"/>
        <v>44.488603502736055</v>
      </c>
      <c r="AP5154" s="77">
        <f t="shared" si="2214"/>
        <v>41.884914217368731</v>
      </c>
      <c r="AQ5154" s="77">
        <f t="shared" si="2210"/>
        <v>37.30582446127579</v>
      </c>
      <c r="AR5154" s="77">
        <f t="shared" si="2203"/>
        <v>45.364045420844327</v>
      </c>
      <c r="AT5154" s="80">
        <f t="shared" si="2204"/>
        <v>0.17455000000000001</v>
      </c>
      <c r="AU5154" s="80">
        <f t="shared" si="2229"/>
        <v>0.2885944444444446</v>
      </c>
      <c r="AV5154" s="80">
        <f t="shared" si="2215"/>
        <v>0.32665555555555531</v>
      </c>
      <c r="AW5154" s="80">
        <f t="shared" si="2211"/>
        <v>0.38469589041095881</v>
      </c>
      <c r="AX5154" s="80">
        <f t="shared" si="2205"/>
        <v>0.23594678289746784</v>
      </c>
      <c r="BA5154" s="77">
        <f t="shared" si="2206"/>
        <v>449.70769000149909</v>
      </c>
      <c r="BB5154" s="77">
        <f t="shared" si="2227"/>
        <v>420.08961911874565</v>
      </c>
      <c r="BC5154" s="77">
        <f t="shared" si="2213"/>
        <v>436.22615902866977</v>
      </c>
      <c r="BD5154" s="77">
        <f t="shared" si="2209"/>
        <v>400.97992903204579</v>
      </c>
      <c r="BE5154" s="77">
        <f t="shared" si="2207"/>
        <v>437.57674549311446</v>
      </c>
    </row>
    <row r="5155" spans="1:57" x14ac:dyDescent="0.45">
      <c r="A5155" s="6">
        <v>42043</v>
      </c>
      <c r="B5155" s="77">
        <v>228.27446</v>
      </c>
      <c r="C5155" s="77">
        <v>2.3588</v>
      </c>
      <c r="D5155" s="77">
        <v>2.1027999999999998</v>
      </c>
      <c r="E5155" s="77">
        <v>277.42153000000002</v>
      </c>
      <c r="F5155" s="77">
        <v>6.4619999999999997</v>
      </c>
      <c r="G5155" s="77">
        <v>2.1854</v>
      </c>
      <c r="H5155" s="77">
        <v>226.19398000000001</v>
      </c>
      <c r="I5155" s="77">
        <v>2.4087999999999998</v>
      </c>
      <c r="J5155" s="77">
        <v>2.1387999999999998</v>
      </c>
      <c r="K5155" s="77">
        <v>217.89707000000001</v>
      </c>
      <c r="L5155" s="77">
        <v>2.3405999999999998</v>
      </c>
      <c r="M5155" s="77">
        <v>1.9915</v>
      </c>
      <c r="N5155" s="77">
        <v>163.43044</v>
      </c>
      <c r="O5155" s="3">
        <v>1.99</v>
      </c>
      <c r="P5155" s="34">
        <v>1.9419999999999999</v>
      </c>
      <c r="Q5155" s="77">
        <v>1.96</v>
      </c>
      <c r="R5155" s="77">
        <v>2.0499999999999998</v>
      </c>
      <c r="S5155" s="77">
        <v>2.2669999999999999</v>
      </c>
      <c r="T5155" s="77">
        <v>2.1469999999999998</v>
      </c>
      <c r="U5155" s="77">
        <v>2.2599999999999998</v>
      </c>
      <c r="V5155" s="77">
        <v>23</v>
      </c>
      <c r="W5155" s="77">
        <v>100</v>
      </c>
      <c r="Y5155" s="77">
        <f t="shared" si="2216"/>
        <v>2.0547499999999999</v>
      </c>
      <c r="Z5155" s="77">
        <f t="shared" si="2217"/>
        <v>0.13849999999999996</v>
      </c>
      <c r="AA5155" s="77">
        <f t="shared" si="2218"/>
        <v>0.20499999999999985</v>
      </c>
      <c r="AC5155" s="77">
        <f t="shared" si="2219"/>
        <v>5.7697036584647421E-5</v>
      </c>
      <c r="AD5155" s="77">
        <f t="shared" si="2226"/>
        <v>2.2827445999999942</v>
      </c>
      <c r="AE5155" s="77">
        <f t="shared" si="2220"/>
        <v>5.9876371334866008E-5</v>
      </c>
      <c r="AF5155" s="77" t="e">
        <f t="shared" si="2226"/>
        <v>#VALUE!</v>
      </c>
      <c r="AG5155" s="77">
        <f t="shared" si="2221"/>
        <v>5.8935191847631074E-5</v>
      </c>
      <c r="AH5155" s="77" t="e">
        <f t="shared" si="2226"/>
        <v>#VALUE!</v>
      </c>
      <c r="AI5155" s="77">
        <f t="shared" si="2222"/>
        <v>5.4570026286393514E-5</v>
      </c>
      <c r="AJ5155" s="77" t="e">
        <f t="shared" si="2226"/>
        <v>#VALUE!</v>
      </c>
      <c r="AK5155" s="77">
        <f t="shared" si="2223"/>
        <v>5.4521579867738978E-5</v>
      </c>
      <c r="AL5155" s="77" t="e">
        <f t="shared" si="2224"/>
        <v>#VALUE!</v>
      </c>
      <c r="AN5155" s="77">
        <f t="shared" ref="AN5155:AN5218" si="2230">100/AVERAGE(Y5126:Y5155)</f>
        <v>47.460657092797447</v>
      </c>
      <c r="AO5155" s="77">
        <f t="shared" si="2228"/>
        <v>44.541500924854795</v>
      </c>
      <c r="AP5155" s="77">
        <f t="shared" si="2214"/>
        <v>41.947066297920877</v>
      </c>
      <c r="AQ5155" s="77">
        <f t="shared" si="2210"/>
        <v>37.345597695827784</v>
      </c>
      <c r="AR5155" s="77">
        <f t="shared" ref="AR5155:AR5218" si="2231">(AN5155*12+AO5155*6+AP5155*3+AQ5155*1)/(NOT(ISBLANK(AN5155)) * 12+NOT(ISBLANK(AO5155)) * 6 + NOT(ISBLANK(AP5155)) * 3 + NOT(ISBLANK(AQ5155)) * 1)</f>
        <v>45.452894875104022</v>
      </c>
      <c r="AT5155" s="80">
        <f t="shared" ref="AT5155:AT5218" si="2232">AVERAGE(Z5126:Z5155)</f>
        <v>0.16988333333333336</v>
      </c>
      <c r="AU5155" s="80">
        <f t="shared" si="2229"/>
        <v>0.28621666666666684</v>
      </c>
      <c r="AV5155" s="80">
        <f t="shared" si="2215"/>
        <v>0.32553888888888871</v>
      </c>
      <c r="AW5155" s="80">
        <f t="shared" si="2211"/>
        <v>0.38363561643835603</v>
      </c>
      <c r="AX5155" s="80">
        <f t="shared" ref="AX5155:AX5218" si="2233">(AT5155*12+AU5155*6+AV5155*3+AW5155*1)/(NOT(ISBLANK(AT5155)) * 12+NOT(ISBLANK(AU5155)) * 6 + NOT(ISBLANK(AV5155)) * 3 + NOT(ISBLANK(AW5155)) * 1)</f>
        <v>0.23255237650477378</v>
      </c>
      <c r="BA5155" s="77">
        <f t="shared" ref="BA5155:BA5218" si="2234">100/AVERAGE(AA5126:AA5155)</f>
        <v>453.44619105199524</v>
      </c>
      <c r="BB5155" s="77">
        <f t="shared" si="2227"/>
        <v>420.44286648603241</v>
      </c>
      <c r="BC5155" s="77">
        <f t="shared" si="2213"/>
        <v>436.49061545176784</v>
      </c>
      <c r="BD5155" s="77">
        <f t="shared" si="2209"/>
        <v>401.56224214753325</v>
      </c>
      <c r="BE5155" s="77">
        <f t="shared" ref="BE5155:BE5218" si="2235">(BA5155*12+BB5155*6+BC5155*3+BD5155*1)/(NOT(ISBLANK(BA5155)) * 12+NOT(ISBLANK(BB5155)) * 6 + NOT(ISBLANK(BC5155)) * 3 + NOT(ISBLANK(BD5155)) * 1)</f>
        <v>439.77479909286245</v>
      </c>
    </row>
    <row r="5156" spans="1:57" x14ac:dyDescent="0.45">
      <c r="A5156" s="6">
        <v>42044</v>
      </c>
      <c r="B5156" s="77">
        <v>228.21195</v>
      </c>
      <c r="C5156" s="77">
        <v>2.3614999999999999</v>
      </c>
      <c r="D5156" s="77">
        <v>2.1162999999999998</v>
      </c>
      <c r="E5156" s="77">
        <v>276.99056999999999</v>
      </c>
      <c r="F5156" s="77">
        <v>6.4572000000000003</v>
      </c>
      <c r="G5156" s="77">
        <v>2.2103999999999999</v>
      </c>
      <c r="H5156" s="77">
        <v>226.13507999999999</v>
      </c>
      <c r="I5156" s="77">
        <v>2.4148999999999998</v>
      </c>
      <c r="J5156" s="77">
        <v>2.1524999999999999</v>
      </c>
      <c r="K5156" s="77">
        <v>217.8331</v>
      </c>
      <c r="L5156" s="77">
        <v>2.3411</v>
      </c>
      <c r="M5156" s="77">
        <v>2.0063</v>
      </c>
      <c r="N5156" s="77">
        <v>163.43931000000001</v>
      </c>
      <c r="O5156" s="3">
        <v>1.98</v>
      </c>
      <c r="P5156" s="34">
        <v>1.952</v>
      </c>
      <c r="Q5156" s="77">
        <v>1.9750000000000001</v>
      </c>
      <c r="R5156" s="77">
        <v>2.0750000000000002</v>
      </c>
      <c r="S5156" s="77">
        <v>2.2919999999999998</v>
      </c>
      <c r="T5156" s="77">
        <v>2.1560000000000001</v>
      </c>
      <c r="U5156" s="77">
        <v>2.2749999999999999</v>
      </c>
      <c r="V5156" s="77">
        <v>23</v>
      </c>
      <c r="W5156" s="77">
        <v>100</v>
      </c>
      <c r="Y5156" s="77">
        <f t="shared" si="2216"/>
        <v>2.0735000000000001</v>
      </c>
      <c r="Z5156" s="77">
        <f t="shared" si="2217"/>
        <v>0.15599999999999992</v>
      </c>
      <c r="AA5156" s="77">
        <f t="shared" si="2218"/>
        <v>0.20400000000000018</v>
      </c>
      <c r="AC5156" s="77">
        <f t="shared" si="2219"/>
        <v>-2.7383702933736487E-4</v>
      </c>
      <c r="AD5156" s="77">
        <f t="shared" si="2226"/>
        <v>2.2821194999999945</v>
      </c>
      <c r="AE5156" s="77">
        <f t="shared" si="2220"/>
        <v>-1.553448284998038E-3</v>
      </c>
      <c r="AF5156" s="77" t="e">
        <f t="shared" si="2226"/>
        <v>#VALUE!</v>
      </c>
      <c r="AG5156" s="77">
        <f t="shared" si="2221"/>
        <v>-2.6039596632954076E-4</v>
      </c>
      <c r="AH5156" s="77" t="e">
        <f t="shared" si="2226"/>
        <v>#VALUE!</v>
      </c>
      <c r="AI5156" s="77">
        <f t="shared" si="2222"/>
        <v>-2.9357898203963284E-4</v>
      </c>
      <c r="AJ5156" s="77" t="e">
        <f t="shared" si="2226"/>
        <v>#VALUE!</v>
      </c>
      <c r="AK5156" s="77">
        <f t="shared" si="2223"/>
        <v>5.4273854980690928E-5</v>
      </c>
      <c r="AL5156" s="77" t="e">
        <f t="shared" si="2224"/>
        <v>#VALUE!</v>
      </c>
      <c r="AN5156" s="77">
        <f t="shared" si="2230"/>
        <v>47.564687975646876</v>
      </c>
      <c r="AO5156" s="77">
        <f t="shared" si="2228"/>
        <v>44.601375209068955</v>
      </c>
      <c r="AP5156" s="77">
        <f t="shared" si="2214"/>
        <v>42.007564862305614</v>
      </c>
      <c r="AQ5156" s="77">
        <f t="shared" si="2210"/>
        <v>37.384737860010553</v>
      </c>
      <c r="AR5156" s="77">
        <f t="shared" si="2231"/>
        <v>45.535997245868344</v>
      </c>
      <c r="AT5156" s="80">
        <f t="shared" si="2232"/>
        <v>0.16580000000000003</v>
      </c>
      <c r="AU5156" s="80">
        <f t="shared" si="2229"/>
        <v>0.28385555555555564</v>
      </c>
      <c r="AV5156" s="80">
        <f t="shared" si="2215"/>
        <v>0.32442777777777759</v>
      </c>
      <c r="AW5156" s="80">
        <f t="shared" si="2211"/>
        <v>0.38266164383561629</v>
      </c>
      <c r="AX5156" s="80">
        <f t="shared" si="2233"/>
        <v>0.22948537775010378</v>
      </c>
      <c r="BA5156" s="77">
        <f t="shared" si="2234"/>
        <v>457.31707317073182</v>
      </c>
      <c r="BB5156" s="77">
        <f t="shared" si="2227"/>
        <v>420.81638378454232</v>
      </c>
      <c r="BC5156" s="77">
        <f t="shared" si="2213"/>
        <v>436.72360248447211</v>
      </c>
      <c r="BD5156" s="77">
        <f t="shared" si="2209"/>
        <v>402.1506797999167</v>
      </c>
      <c r="BE5156" s="77">
        <f t="shared" si="2235"/>
        <v>442.04657581860772</v>
      </c>
    </row>
    <row r="5157" spans="1:57" x14ac:dyDescent="0.45">
      <c r="A5157" s="6">
        <v>42045</v>
      </c>
      <c r="B5157" s="77">
        <v>227.81207000000001</v>
      </c>
      <c r="C5157" s="77">
        <v>2.3593999999999999</v>
      </c>
      <c r="D5157" s="77">
        <v>2.194</v>
      </c>
      <c r="E5157" s="77">
        <v>275.80880999999999</v>
      </c>
      <c r="F5157" s="77">
        <v>6.4493</v>
      </c>
      <c r="G5157" s="77">
        <v>2.2785000000000002</v>
      </c>
      <c r="H5157" s="77">
        <v>225.76706999999999</v>
      </c>
      <c r="I5157" s="77">
        <v>2.4129</v>
      </c>
      <c r="J5157" s="77">
        <v>2.2225999999999999</v>
      </c>
      <c r="K5157" s="77">
        <v>217.44234</v>
      </c>
      <c r="L5157" s="77">
        <v>2.3393999999999999</v>
      </c>
      <c r="M5157" s="77">
        <v>2.0855999999999999</v>
      </c>
      <c r="N5157" s="77">
        <v>163.44817</v>
      </c>
      <c r="O5157" s="3">
        <v>1.98</v>
      </c>
      <c r="P5157" s="34">
        <v>2.0299999999999998</v>
      </c>
      <c r="Q5157" s="77">
        <v>2.06</v>
      </c>
      <c r="R5157" s="77">
        <v>2.1549999999999998</v>
      </c>
      <c r="S5157" s="77">
        <v>2.3540000000000001</v>
      </c>
      <c r="T5157" s="77">
        <v>2.226</v>
      </c>
      <c r="U5157" s="77">
        <v>2.347</v>
      </c>
      <c r="V5157" s="77">
        <v>23</v>
      </c>
      <c r="W5157" s="77">
        <v>100</v>
      </c>
      <c r="Y5157" s="77">
        <f t="shared" si="2216"/>
        <v>2.14975</v>
      </c>
      <c r="Z5157" s="77">
        <f t="shared" si="2217"/>
        <v>0.18700000000000006</v>
      </c>
      <c r="AA5157" s="77">
        <f t="shared" si="2218"/>
        <v>0.19600000000000017</v>
      </c>
      <c r="AC5157" s="77">
        <f t="shared" si="2219"/>
        <v>-1.7522307661802516E-3</v>
      </c>
      <c r="AD5157" s="77">
        <f t="shared" si="2226"/>
        <v>2.2781206999999948</v>
      </c>
      <c r="AE5157" s="77">
        <f t="shared" si="2220"/>
        <v>-4.266426831787129E-3</v>
      </c>
      <c r="AF5157" s="77" t="e">
        <f t="shared" si="2226"/>
        <v>#VALUE!</v>
      </c>
      <c r="AG5157" s="77">
        <f t="shared" si="2221"/>
        <v>-1.627390142210583E-3</v>
      </c>
      <c r="AH5157" s="77" t="e">
        <f t="shared" si="2226"/>
        <v>#VALUE!</v>
      </c>
      <c r="AI5157" s="77">
        <f t="shared" si="2222"/>
        <v>-1.7938504295260671E-3</v>
      </c>
      <c r="AJ5157" s="77" t="e">
        <f t="shared" si="2226"/>
        <v>#VALUE!</v>
      </c>
      <c r="AK5157" s="77">
        <f t="shared" si="2223"/>
        <v>5.4209724698495165E-5</v>
      </c>
      <c r="AL5157" s="77" t="e">
        <f t="shared" si="2224"/>
        <v>#VALUE!</v>
      </c>
      <c r="AN5157" s="77">
        <f t="shared" si="2230"/>
        <v>47.611490239644503</v>
      </c>
      <c r="AO5157" s="77">
        <f t="shared" si="2228"/>
        <v>44.651716610438591</v>
      </c>
      <c r="AP5157" s="77">
        <f t="shared" si="2214"/>
        <v>42.062167884132741</v>
      </c>
      <c r="AQ5157" s="77">
        <f t="shared" si="2210"/>
        <v>37.420382369668786</v>
      </c>
      <c r="AR5157" s="77">
        <f t="shared" si="2231"/>
        <v>45.58432129820148</v>
      </c>
      <c r="AT5157" s="80">
        <f t="shared" si="2232"/>
        <v>0.16275000000000001</v>
      </c>
      <c r="AU5157" s="80">
        <f t="shared" si="2229"/>
        <v>0.28166111111111125</v>
      </c>
      <c r="AV5157" s="80">
        <f t="shared" si="2215"/>
        <v>0.32321666666666649</v>
      </c>
      <c r="AW5157" s="80">
        <f t="shared" si="2211"/>
        <v>0.38172328767123265</v>
      </c>
      <c r="AX5157" s="80">
        <f t="shared" si="2233"/>
        <v>0.22701545246990451</v>
      </c>
      <c r="BA5157" s="77">
        <f t="shared" si="2234"/>
        <v>461.82266009852214</v>
      </c>
      <c r="BB5157" s="77">
        <f t="shared" si="2227"/>
        <v>421.21027753077209</v>
      </c>
      <c r="BC5157" s="77">
        <f t="shared" si="2213"/>
        <v>437.04171320351583</v>
      </c>
      <c r="BD5157" s="77">
        <f t="shared" si="2209"/>
        <v>402.78528785354109</v>
      </c>
      <c r="BE5157" s="77">
        <f t="shared" si="2235"/>
        <v>444.68381881049936</v>
      </c>
    </row>
    <row r="5158" spans="1:57" x14ac:dyDescent="0.45">
      <c r="A5158" s="6">
        <v>42046</v>
      </c>
      <c r="B5158" s="77">
        <v>227.86841999999999</v>
      </c>
      <c r="C5158" s="77">
        <v>2.3578999999999999</v>
      </c>
      <c r="D5158" s="77">
        <v>2.1861999999999999</v>
      </c>
      <c r="E5158" s="77">
        <v>275.84435000000002</v>
      </c>
      <c r="F5158" s="77">
        <v>6.4463999999999997</v>
      </c>
      <c r="G5158" s="77">
        <v>2.2770000000000001</v>
      </c>
      <c r="H5158" s="77">
        <v>225.8356</v>
      </c>
      <c r="I5158" s="77">
        <v>2.4104000000000001</v>
      </c>
      <c r="J5158" s="77">
        <v>2.2126000000000001</v>
      </c>
      <c r="K5158" s="77">
        <v>217.49242000000001</v>
      </c>
      <c r="L5158" s="77">
        <v>2.3376999999999999</v>
      </c>
      <c r="M5158" s="77">
        <v>2.0781999999999998</v>
      </c>
      <c r="N5158" s="77">
        <v>163.45704000000001</v>
      </c>
      <c r="O5158" s="3">
        <v>1.98</v>
      </c>
      <c r="P5158" s="34">
        <v>2.0249999999999999</v>
      </c>
      <c r="Q5158" s="77">
        <v>2.0499999999999998</v>
      </c>
      <c r="R5158" s="77">
        <v>2.1469999999999998</v>
      </c>
      <c r="S5158" s="77">
        <v>2.355</v>
      </c>
      <c r="T5158" s="77">
        <v>2.2160000000000002</v>
      </c>
      <c r="U5158" s="77">
        <v>2.3340000000000001</v>
      </c>
      <c r="V5158" s="77">
        <v>23</v>
      </c>
      <c r="W5158" s="77">
        <v>100</v>
      </c>
      <c r="Y5158" s="77">
        <f t="shared" si="2216"/>
        <v>2.14425</v>
      </c>
      <c r="Z5158" s="77">
        <f t="shared" si="2217"/>
        <v>0.1875</v>
      </c>
      <c r="AA5158" s="77">
        <f t="shared" si="2218"/>
        <v>0.19100000000000028</v>
      </c>
      <c r="AC5158" s="77">
        <f t="shared" si="2219"/>
        <v>2.4735300460587695E-4</v>
      </c>
      <c r="AD5158" s="77">
        <f t="shared" si="2226"/>
        <v>2.2786841999999945</v>
      </c>
      <c r="AE5158" s="77">
        <f t="shared" si="2220"/>
        <v>1.2885737768875138E-4</v>
      </c>
      <c r="AF5158" s="77" t="e">
        <f t="shared" si="2226"/>
        <v>#VALUE!</v>
      </c>
      <c r="AG5158" s="77">
        <f t="shared" si="2221"/>
        <v>3.0354293918954944E-4</v>
      </c>
      <c r="AH5158" s="77" t="e">
        <f t="shared" si="2226"/>
        <v>#VALUE!</v>
      </c>
      <c r="AI5158" s="77">
        <f t="shared" si="2222"/>
        <v>2.3031393058037253E-4</v>
      </c>
      <c r="AJ5158" s="77" t="e">
        <f t="shared" si="2226"/>
        <v>#VALUE!</v>
      </c>
      <c r="AK5158" s="77">
        <f t="shared" si="2223"/>
        <v>5.4267967637633419E-5</v>
      </c>
      <c r="AL5158" s="77" t="e">
        <f t="shared" si="2224"/>
        <v>#VALUE!</v>
      </c>
      <c r="AN5158" s="77">
        <f t="shared" si="2230"/>
        <v>47.615268629473853</v>
      </c>
      <c r="AO5158" s="77">
        <f t="shared" si="2228"/>
        <v>44.704614261268667</v>
      </c>
      <c r="AP5158" s="77">
        <f t="shared" si="2214"/>
        <v>42.117455052778432</v>
      </c>
      <c r="AQ5158" s="77">
        <f t="shared" si="2210"/>
        <v>37.455912338798477</v>
      </c>
      <c r="AR5158" s="77">
        <f t="shared" si="2231"/>
        <v>45.609963028110542</v>
      </c>
      <c r="AT5158" s="80">
        <f t="shared" si="2232"/>
        <v>0.16138333333333332</v>
      </c>
      <c r="AU5158" s="80">
        <f t="shared" si="2229"/>
        <v>0.27941111111111128</v>
      </c>
      <c r="AV5158" s="80">
        <f t="shared" si="2215"/>
        <v>0.32186944444444426</v>
      </c>
      <c r="AW5158" s="80">
        <f t="shared" si="2211"/>
        <v>0.38083972602739713</v>
      </c>
      <c r="AX5158" s="80">
        <f t="shared" si="2233"/>
        <v>0.22543248754669989</v>
      </c>
      <c r="BA5158" s="77">
        <f t="shared" si="2234"/>
        <v>466.85340802987861</v>
      </c>
      <c r="BB5158" s="77">
        <f t="shared" si="2227"/>
        <v>421.68392447172414</v>
      </c>
      <c r="BC5158" s="77">
        <f t="shared" si="2213"/>
        <v>437.41342859225784</v>
      </c>
      <c r="BD5158" s="77">
        <f t="shared" si="2209"/>
        <v>403.46203588048724</v>
      </c>
      <c r="BE5158" s="77">
        <f t="shared" si="2235"/>
        <v>447.63848931118861</v>
      </c>
    </row>
    <row r="5159" spans="1:57" x14ac:dyDescent="0.45">
      <c r="A5159" s="6">
        <v>42047</v>
      </c>
      <c r="B5159" s="77">
        <v>227.78149999999999</v>
      </c>
      <c r="C5159" s="77">
        <v>2.3553000000000002</v>
      </c>
      <c r="D5159" s="77">
        <v>2.2052</v>
      </c>
      <c r="E5159" s="77">
        <v>275.14589999999998</v>
      </c>
      <c r="F5159" s="77">
        <v>6.4398</v>
      </c>
      <c r="G5159" s="77">
        <v>2.3163</v>
      </c>
      <c r="H5159" s="77">
        <v>225.76866000000001</v>
      </c>
      <c r="I5159" s="77">
        <v>2.4076</v>
      </c>
      <c r="J5159" s="77">
        <v>2.2275</v>
      </c>
      <c r="K5159" s="77">
        <v>217.40197000000001</v>
      </c>
      <c r="L5159" s="77">
        <v>2.3347000000000002</v>
      </c>
      <c r="M5159" s="77">
        <v>2.0985</v>
      </c>
      <c r="N5159" s="77">
        <v>163.46594999999999</v>
      </c>
      <c r="O5159" s="3">
        <v>1.99</v>
      </c>
      <c r="P5159" s="34">
        <v>2.0499999999999998</v>
      </c>
      <c r="Q5159" s="77">
        <v>2.0699999999999998</v>
      </c>
      <c r="R5159" s="77">
        <v>2.1720000000000002</v>
      </c>
      <c r="S5159" s="77">
        <v>2.4049999999999998</v>
      </c>
      <c r="T5159" s="77">
        <v>2.234</v>
      </c>
      <c r="U5159" s="77">
        <v>2.3460000000000001</v>
      </c>
      <c r="V5159" s="77">
        <v>23</v>
      </c>
      <c r="W5159" s="77">
        <v>100</v>
      </c>
      <c r="Y5159" s="77">
        <f t="shared" si="2216"/>
        <v>2.1742499999999998</v>
      </c>
      <c r="Z5159" s="77">
        <f t="shared" si="2217"/>
        <v>0.20749999999999991</v>
      </c>
      <c r="AA5159" s="77">
        <f t="shared" si="2218"/>
        <v>0.18400000000000016</v>
      </c>
      <c r="AC5159" s="77">
        <f t="shared" si="2219"/>
        <v>-3.8144820594265827E-4</v>
      </c>
      <c r="AD5159" s="77">
        <f t="shared" ref="AD5159:AJ5174" si="2236">AD5158*(1+AC5159)</f>
        <v>2.2778149999999946</v>
      </c>
      <c r="AE5159" s="77">
        <f t="shared" si="2220"/>
        <v>-2.532043886343982E-3</v>
      </c>
      <c r="AF5159" s="77" t="e">
        <f t="shared" si="2236"/>
        <v>#VALUE!</v>
      </c>
      <c r="AG5159" s="77">
        <f t="shared" si="2221"/>
        <v>-2.9641030909199895E-4</v>
      </c>
      <c r="AH5159" s="77" t="e">
        <f t="shared" si="2236"/>
        <v>#VALUE!</v>
      </c>
      <c r="AI5159" s="77">
        <f t="shared" si="2222"/>
        <v>-4.1587656250274829E-4</v>
      </c>
      <c r="AJ5159" s="77" t="e">
        <f t="shared" si="2236"/>
        <v>#VALUE!</v>
      </c>
      <c r="AK5159" s="77">
        <f t="shared" si="2223"/>
        <v>5.4509735401886417E-5</v>
      </c>
      <c r="AL5159" s="77" t="e">
        <f t="shared" si="2224"/>
        <v>#VALUE!</v>
      </c>
      <c r="AN5159" s="77">
        <f t="shared" si="2230"/>
        <v>47.599969853352434</v>
      </c>
      <c r="AO5159" s="77">
        <f t="shared" si="2228"/>
        <v>44.749625843406143</v>
      </c>
      <c r="AP5159" s="77">
        <f t="shared" si="2214"/>
        <v>42.169923707579684</v>
      </c>
      <c r="AQ5159" s="77">
        <f t="shared" si="2210"/>
        <v>37.490402713688873</v>
      </c>
      <c r="AR5159" s="77">
        <f t="shared" si="2231"/>
        <v>45.622616688049732</v>
      </c>
      <c r="AT5159" s="80">
        <f t="shared" si="2232"/>
        <v>0.16088333333333335</v>
      </c>
      <c r="AU5159" s="80">
        <f t="shared" si="2229"/>
        <v>0.27730000000000005</v>
      </c>
      <c r="AV5159" s="80">
        <f t="shared" si="2215"/>
        <v>0.32069722222222202</v>
      </c>
      <c r="AW5159" s="80">
        <f t="shared" si="2211"/>
        <v>0.37999726027397246</v>
      </c>
      <c r="AX5159" s="80">
        <f t="shared" si="2233"/>
        <v>0.22438586031548358</v>
      </c>
      <c r="BA5159" s="77">
        <f t="shared" si="2234"/>
        <v>472.14353163361659</v>
      </c>
      <c r="BB5159" s="77">
        <f t="shared" si="2227"/>
        <v>422.37657217946344</v>
      </c>
      <c r="BC5159" s="77">
        <f t="shared" si="2213"/>
        <v>437.86032255710433</v>
      </c>
      <c r="BD5159" s="77">
        <f t="shared" si="2209"/>
        <v>404.18133900294595</v>
      </c>
      <c r="BE5159" s="77">
        <f t="shared" si="2235"/>
        <v>450.80655087974719</v>
      </c>
    </row>
    <row r="5160" spans="1:57" x14ac:dyDescent="0.45">
      <c r="A5160" s="6">
        <v>42048</v>
      </c>
      <c r="B5160" s="77">
        <v>227.89579000000001</v>
      </c>
      <c r="C5160" s="77">
        <v>2.3567999999999998</v>
      </c>
      <c r="D5160" s="77">
        <v>2.1880000000000002</v>
      </c>
      <c r="E5160" s="77">
        <v>275.30659000000003</v>
      </c>
      <c r="F5160" s="77">
        <v>6.4375</v>
      </c>
      <c r="G5160" s="77">
        <v>2.3077999999999999</v>
      </c>
      <c r="H5160" s="77">
        <v>225.89252999999999</v>
      </c>
      <c r="I5160" s="77">
        <v>2.4094000000000002</v>
      </c>
      <c r="J5160" s="77">
        <v>2.2082000000000002</v>
      </c>
      <c r="K5160" s="77">
        <v>217.51084</v>
      </c>
      <c r="L5160" s="77">
        <v>2.3348</v>
      </c>
      <c r="M5160" s="77">
        <v>2.0796000000000001</v>
      </c>
      <c r="N5160" s="77">
        <v>163.47481999999999</v>
      </c>
      <c r="O5160" s="3">
        <v>1.98</v>
      </c>
      <c r="P5160" s="34">
        <v>2.0299999999999998</v>
      </c>
      <c r="Q5160" s="77">
        <v>2.0499999999999998</v>
      </c>
      <c r="R5160" s="77">
        <v>2.1549999999999998</v>
      </c>
      <c r="S5160" s="77">
        <v>2.3969999999999998</v>
      </c>
      <c r="T5160" s="77">
        <v>2.2189999999999999</v>
      </c>
      <c r="U5160" s="77">
        <v>2.323</v>
      </c>
      <c r="V5160" s="77">
        <v>23</v>
      </c>
      <c r="W5160" s="77">
        <v>100</v>
      </c>
      <c r="Y5160" s="77">
        <f t="shared" si="2216"/>
        <v>2.1579999999999999</v>
      </c>
      <c r="Z5160" s="77">
        <f t="shared" si="2217"/>
        <v>0.20849999999999991</v>
      </c>
      <c r="AA5160" s="77">
        <f t="shared" si="2218"/>
        <v>0.18900000000000006</v>
      </c>
      <c r="AC5160" s="77">
        <f t="shared" si="2219"/>
        <v>5.017527762352092E-4</v>
      </c>
      <c r="AD5160" s="77">
        <f t="shared" si="2236"/>
        <v>2.2789578999999947</v>
      </c>
      <c r="AE5160" s="77">
        <f t="shared" si="2220"/>
        <v>5.8401742493718878E-4</v>
      </c>
      <c r="AF5160" s="77" t="e">
        <f t="shared" si="2236"/>
        <v>#VALUE!</v>
      </c>
      <c r="AG5160" s="77">
        <f t="shared" si="2221"/>
        <v>5.4865896798950153E-4</v>
      </c>
      <c r="AH5160" s="77" t="e">
        <f t="shared" si="2236"/>
        <v>#VALUE!</v>
      </c>
      <c r="AI5160" s="77">
        <f t="shared" si="2222"/>
        <v>5.0077743085763515E-4</v>
      </c>
      <c r="AJ5160" s="77" t="e">
        <f t="shared" si="2236"/>
        <v>#VALUE!</v>
      </c>
      <c r="AK5160" s="77">
        <f t="shared" si="2223"/>
        <v>5.4262064974386348E-5</v>
      </c>
      <c r="AL5160" s="77" t="e">
        <f t="shared" si="2224"/>
        <v>#VALUE!</v>
      </c>
      <c r="AN5160" s="77">
        <f t="shared" si="2230"/>
        <v>47.552813343319428</v>
      </c>
      <c r="AO5160" s="77">
        <f t="shared" si="2228"/>
        <v>44.798351420667736</v>
      </c>
      <c r="AP5160" s="77">
        <f t="shared" si="2214"/>
        <v>42.224132733907027</v>
      </c>
      <c r="AQ5160" s="77">
        <f t="shared" si="2210"/>
        <v>37.524966311061924</v>
      </c>
      <c r="AR5160" s="77">
        <f t="shared" si="2231"/>
        <v>45.619146961664661</v>
      </c>
      <c r="AT5160" s="80">
        <f t="shared" si="2232"/>
        <v>0.16150000000000003</v>
      </c>
      <c r="AU5160" s="80">
        <f t="shared" si="2229"/>
        <v>0.27520000000000006</v>
      </c>
      <c r="AV5160" s="80">
        <f t="shared" si="2215"/>
        <v>0.31922777777777755</v>
      </c>
      <c r="AW5160" s="80">
        <f t="shared" si="2211"/>
        <v>0.37918356164383543</v>
      </c>
      <c r="AX5160" s="80">
        <f t="shared" si="2233"/>
        <v>0.22391213158987133</v>
      </c>
      <c r="BA5160" s="77">
        <f t="shared" si="2234"/>
        <v>476.72016526299058</v>
      </c>
      <c r="BB5160" s="77">
        <f t="shared" si="2227"/>
        <v>422.9720838424667</v>
      </c>
      <c r="BC5160" s="77">
        <f t="shared" si="2213"/>
        <v>438.2547721075187</v>
      </c>
      <c r="BD5160" s="77">
        <f t="shared" si="2209"/>
        <v>404.88075429839193</v>
      </c>
      <c r="BE5160" s="77">
        <f t="shared" si="2235"/>
        <v>453.55088894689254</v>
      </c>
    </row>
    <row r="5161" spans="1:57" x14ac:dyDescent="0.45">
      <c r="A5161" s="6">
        <v>42049</v>
      </c>
      <c r="B5161" s="77">
        <v>227.90949000000001</v>
      </c>
      <c r="C5161" s="77">
        <v>2.3540999999999999</v>
      </c>
      <c r="D5161" s="77">
        <v>2.1880000000000002</v>
      </c>
      <c r="E5161" s="77">
        <v>275.32400000000001</v>
      </c>
      <c r="F5161" s="77">
        <v>6.4348000000000001</v>
      </c>
      <c r="G5161" s="77">
        <v>2.3077999999999999</v>
      </c>
      <c r="H5161" s="77">
        <v>225.90630999999999</v>
      </c>
      <c r="I5161" s="77">
        <v>2.4066999999999998</v>
      </c>
      <c r="J5161" s="77">
        <v>2.2082000000000002</v>
      </c>
      <c r="K5161" s="77">
        <v>217.52324999999999</v>
      </c>
      <c r="L5161" s="77">
        <v>2.3319999999999999</v>
      </c>
      <c r="M5161" s="77">
        <v>2.0796000000000001</v>
      </c>
      <c r="N5161" s="77">
        <v>163.48369</v>
      </c>
      <c r="O5161" s="3">
        <v>1.98</v>
      </c>
      <c r="P5161" s="34">
        <v>2.0299999999999998</v>
      </c>
      <c r="Q5161" s="77">
        <v>2.0499999999999998</v>
      </c>
      <c r="R5161" s="77">
        <v>2.1549999999999998</v>
      </c>
      <c r="S5161" s="77">
        <v>2.3969999999999998</v>
      </c>
      <c r="T5161" s="77">
        <v>2.2189999999999999</v>
      </c>
      <c r="U5161" s="77">
        <v>2.323</v>
      </c>
      <c r="V5161" s="77">
        <v>23</v>
      </c>
      <c r="W5161" s="77">
        <v>100</v>
      </c>
      <c r="Y5161" s="77">
        <f t="shared" si="2216"/>
        <v>2.1579999999999999</v>
      </c>
      <c r="Z5161" s="77">
        <f t="shared" si="2217"/>
        <v>0.20849999999999991</v>
      </c>
      <c r="AA5161" s="77">
        <f t="shared" si="2218"/>
        <v>0.18900000000000006</v>
      </c>
      <c r="AC5161" s="77">
        <f t="shared" si="2219"/>
        <v>6.0115195633869689E-5</v>
      </c>
      <c r="AD5161" s="77">
        <f t="shared" si="2236"/>
        <v>2.2790948999999947</v>
      </c>
      <c r="AE5161" s="77">
        <f t="shared" si="2220"/>
        <v>6.3238587932001877E-5</v>
      </c>
      <c r="AF5161" s="77" t="e">
        <f t="shared" si="2236"/>
        <v>#VALUE!</v>
      </c>
      <c r="AG5161" s="77">
        <f t="shared" si="2221"/>
        <v>6.1002459886605465E-5</v>
      </c>
      <c r="AH5161" s="77" t="e">
        <f t="shared" si="2236"/>
        <v>#VALUE!</v>
      </c>
      <c r="AI5161" s="77">
        <f t="shared" si="2222"/>
        <v>5.7054627714103745E-5</v>
      </c>
      <c r="AJ5161" s="77" t="e">
        <f t="shared" si="2236"/>
        <v>#VALUE!</v>
      </c>
      <c r="AK5161" s="77">
        <f t="shared" si="2223"/>
        <v>5.4259120762401025E-5</v>
      </c>
      <c r="AL5161" s="77" t="e">
        <f t="shared" si="2224"/>
        <v>#VALUE!</v>
      </c>
      <c r="AN5161" s="77">
        <f t="shared" si="2230"/>
        <v>47.56016360696281</v>
      </c>
      <c r="AO5161" s="77">
        <f t="shared" si="2228"/>
        <v>44.847183223167065</v>
      </c>
      <c r="AP5161" s="77">
        <f t="shared" si="2214"/>
        <v>42.281386148265547</v>
      </c>
      <c r="AQ5161" s="77">
        <f t="shared" si="2210"/>
        <v>37.559439098655787</v>
      </c>
      <c r="AR5161" s="77">
        <f t="shared" si="2231"/>
        <v>45.645848189364024</v>
      </c>
      <c r="AT5161" s="80">
        <f t="shared" si="2232"/>
        <v>0.16078333333333336</v>
      </c>
      <c r="AU5161" s="80">
        <f t="shared" si="2229"/>
        <v>0.27310000000000012</v>
      </c>
      <c r="AV5161" s="80">
        <f t="shared" si="2215"/>
        <v>0.31777222222222207</v>
      </c>
      <c r="AW5161" s="80">
        <f t="shared" si="2211"/>
        <v>0.37836986301369846</v>
      </c>
      <c r="AX5161" s="80">
        <f t="shared" si="2233"/>
        <v>0.22271302407638027</v>
      </c>
      <c r="BA5161" s="77">
        <f t="shared" si="2234"/>
        <v>480.46124279308128</v>
      </c>
      <c r="BB5161" s="77">
        <f t="shared" si="2227"/>
        <v>423.56927710843405</v>
      </c>
      <c r="BC5161" s="77">
        <f t="shared" si="2213"/>
        <v>438.62855471891231</v>
      </c>
      <c r="BD5161" s="77">
        <f t="shared" si="2209"/>
        <v>405.58710121898412</v>
      </c>
      <c r="BE5161" s="77">
        <f t="shared" si="2235"/>
        <v>455.8374246156045</v>
      </c>
    </row>
    <row r="5162" spans="1:57" x14ac:dyDescent="0.45">
      <c r="A5162" s="6">
        <v>42050</v>
      </c>
      <c r="B5162" s="77">
        <v>227.92320000000001</v>
      </c>
      <c r="C5162" s="77">
        <v>2.3513999999999999</v>
      </c>
      <c r="D5162" s="77">
        <v>2.1880000000000002</v>
      </c>
      <c r="E5162" s="77">
        <v>275.34142000000003</v>
      </c>
      <c r="F5162" s="77">
        <v>6.4321000000000002</v>
      </c>
      <c r="G5162" s="77">
        <v>2.3077999999999999</v>
      </c>
      <c r="H5162" s="77">
        <v>225.92008000000001</v>
      </c>
      <c r="I5162" s="77">
        <v>2.4039000000000001</v>
      </c>
      <c r="J5162" s="77">
        <v>2.2082000000000002</v>
      </c>
      <c r="K5162" s="77">
        <v>217.53566000000001</v>
      </c>
      <c r="L5162" s="77">
        <v>2.3292999999999999</v>
      </c>
      <c r="M5162" s="77">
        <v>2.0796000000000001</v>
      </c>
      <c r="N5162" s="77">
        <v>163.49256</v>
      </c>
      <c r="O5162" s="3">
        <v>1.98</v>
      </c>
      <c r="P5162" s="34">
        <v>2.0299999999999998</v>
      </c>
      <c r="Q5162" s="77">
        <v>2.0499999999999998</v>
      </c>
      <c r="R5162" s="77">
        <v>2.1549999999999998</v>
      </c>
      <c r="S5162" s="77">
        <v>2.3969999999999998</v>
      </c>
      <c r="T5162" s="77">
        <v>2.2189999999999999</v>
      </c>
      <c r="U5162" s="77">
        <v>2.323</v>
      </c>
      <c r="V5162" s="77">
        <v>23</v>
      </c>
      <c r="W5162" s="77">
        <v>100</v>
      </c>
      <c r="Y5162" s="77">
        <f t="shared" si="2216"/>
        <v>2.1579999999999999</v>
      </c>
      <c r="Z5162" s="77">
        <f t="shared" si="2217"/>
        <v>0.20849999999999991</v>
      </c>
      <c r="AA5162" s="77">
        <f t="shared" si="2218"/>
        <v>0.18900000000000006</v>
      </c>
      <c r="AC5162" s="77">
        <f t="shared" si="2219"/>
        <v>6.0155459081556728E-5</v>
      </c>
      <c r="AD5162" s="77">
        <f t="shared" si="2236"/>
        <v>2.2792319999999946</v>
      </c>
      <c r="AE5162" s="77">
        <f t="shared" si="2220"/>
        <v>6.3270909909762807E-5</v>
      </c>
      <c r="AF5162" s="77" t="e">
        <f t="shared" si="2236"/>
        <v>#VALUE!</v>
      </c>
      <c r="AG5162" s="77">
        <f t="shared" si="2221"/>
        <v>6.0954472675067706E-5</v>
      </c>
      <c r="AH5162" s="77" t="e">
        <f t="shared" si="2236"/>
        <v>#VALUE!</v>
      </c>
      <c r="AI5162" s="77">
        <f t="shared" si="2222"/>
        <v>5.7051372669425504E-5</v>
      </c>
      <c r="AJ5162" s="77" t="e">
        <f t="shared" si="2236"/>
        <v>#VALUE!</v>
      </c>
      <c r="AK5162" s="77">
        <f t="shared" si="2223"/>
        <v>5.4256176869937889E-5</v>
      </c>
      <c r="AL5162" s="77" t="e">
        <f t="shared" si="2224"/>
        <v>#VALUE!</v>
      </c>
      <c r="AN5162" s="77">
        <f t="shared" si="2230"/>
        <v>47.529270108842034</v>
      </c>
      <c r="AO5162" s="77">
        <f t="shared" si="2228"/>
        <v>44.893602162873997</v>
      </c>
      <c r="AP5162" s="77">
        <f t="shared" si="2214"/>
        <v>42.340463192906078</v>
      </c>
      <c r="AQ5162" s="77">
        <f t="shared" si="2210"/>
        <v>37.593975282218743</v>
      </c>
      <c r="AR5162" s="77">
        <f t="shared" si="2231"/>
        <v>45.651282688376611</v>
      </c>
      <c r="AT5162" s="80">
        <f t="shared" si="2232"/>
        <v>0.16164999999999999</v>
      </c>
      <c r="AU5162" s="80">
        <f t="shared" si="2229"/>
        <v>0.27107222222222238</v>
      </c>
      <c r="AV5162" s="80">
        <f t="shared" si="2215"/>
        <v>0.31631666666666652</v>
      </c>
      <c r="AW5162" s="80">
        <f t="shared" si="2211"/>
        <v>0.37765616438356153</v>
      </c>
      <c r="AX5162" s="80">
        <f t="shared" si="2233"/>
        <v>0.22240179535076798</v>
      </c>
      <c r="BA5162" s="77">
        <f t="shared" si="2234"/>
        <v>483.32527791203466</v>
      </c>
      <c r="BB5162" s="77">
        <f t="shared" si="2227"/>
        <v>424.20814479638034</v>
      </c>
      <c r="BC5162" s="77">
        <f t="shared" si="2213"/>
        <v>439.01368259310766</v>
      </c>
      <c r="BD5162" s="77">
        <f t="shared" si="2209"/>
        <v>406.29591700431945</v>
      </c>
      <c r="BE5162" s="77">
        <f t="shared" si="2235"/>
        <v>457.65859856847004</v>
      </c>
    </row>
    <row r="5163" spans="1:57" x14ac:dyDescent="0.45">
      <c r="A5163" s="6">
        <v>42051</v>
      </c>
      <c r="B5163" s="77">
        <v>227.71867</v>
      </c>
      <c r="C5163" s="77">
        <v>2.3523999999999998</v>
      </c>
      <c r="D5163" s="77">
        <v>2.2282000000000002</v>
      </c>
      <c r="E5163" s="77">
        <v>274.00400999999999</v>
      </c>
      <c r="F5163" s="77">
        <v>6.4225000000000003</v>
      </c>
      <c r="G5163" s="77">
        <v>2.3837999999999999</v>
      </c>
      <c r="H5163" s="77">
        <v>225.72297</v>
      </c>
      <c r="I5163" s="77">
        <v>2.4032</v>
      </c>
      <c r="J5163" s="77">
        <v>2.2469000000000001</v>
      </c>
      <c r="K5163" s="77">
        <v>217.32861</v>
      </c>
      <c r="L5163" s="77">
        <v>2.3300999999999998</v>
      </c>
      <c r="M5163" s="77">
        <v>2.1232000000000002</v>
      </c>
      <c r="N5163" s="77">
        <v>163.50147000000001</v>
      </c>
      <c r="O5163" s="3">
        <v>1.99</v>
      </c>
      <c r="P5163" s="34">
        <v>2.073</v>
      </c>
      <c r="Q5163" s="77">
        <v>2.0950000000000002</v>
      </c>
      <c r="R5163" s="77">
        <v>2.222</v>
      </c>
      <c r="S5163" s="77">
        <v>2.48</v>
      </c>
      <c r="T5163" s="77">
        <v>2.254</v>
      </c>
      <c r="U5163" s="77">
        <v>2.363</v>
      </c>
      <c r="V5163" s="77">
        <v>23</v>
      </c>
      <c r="W5163" s="77">
        <v>100</v>
      </c>
      <c r="Y5163" s="77">
        <f t="shared" si="2216"/>
        <v>2.2175000000000002</v>
      </c>
      <c r="Z5163" s="77">
        <f t="shared" si="2217"/>
        <v>0.245</v>
      </c>
      <c r="AA5163" s="77">
        <f t="shared" si="2218"/>
        <v>0.18100000000000005</v>
      </c>
      <c r="AC5163" s="77">
        <f t="shared" si="2219"/>
        <v>-8.9736367337767131E-4</v>
      </c>
      <c r="AD5163" s="77">
        <f t="shared" si="2236"/>
        <v>2.2771866999999948</v>
      </c>
      <c r="AE5163" s="77">
        <f t="shared" si="2220"/>
        <v>-4.8572786469976981E-3</v>
      </c>
      <c r="AF5163" s="77" t="e">
        <f t="shared" si="2236"/>
        <v>#VALUE!</v>
      </c>
      <c r="AG5163" s="77">
        <f t="shared" si="2221"/>
        <v>-8.7247667405221385E-4</v>
      </c>
      <c r="AH5163" s="77" t="e">
        <f t="shared" si="2236"/>
        <v>#VALUE!</v>
      </c>
      <c r="AI5163" s="77">
        <f t="shared" si="2222"/>
        <v>-9.5179797188194026E-4</v>
      </c>
      <c r="AJ5163" s="77" t="e">
        <f t="shared" si="2236"/>
        <v>#VALUE!</v>
      </c>
      <c r="AK5163" s="77">
        <f t="shared" si="2223"/>
        <v>5.4497892748139876E-5</v>
      </c>
      <c r="AL5163" s="77" t="e">
        <f t="shared" si="2224"/>
        <v>#VALUE!</v>
      </c>
      <c r="AN5163" s="77">
        <f t="shared" si="2230"/>
        <v>47.453712857583497</v>
      </c>
      <c r="AO5163" s="77">
        <f t="shared" si="2228"/>
        <v>44.923798007629571</v>
      </c>
      <c r="AP5163" s="77">
        <f t="shared" si="2214"/>
        <v>42.394038456103317</v>
      </c>
      <c r="AQ5163" s="77">
        <f t="shared" si="2210"/>
        <v>37.626267051657251</v>
      </c>
      <c r="AR5163" s="77">
        <f t="shared" si="2231"/>
        <v>45.627078398033937</v>
      </c>
      <c r="AT5163" s="80">
        <f t="shared" si="2232"/>
        <v>0.16373333333333334</v>
      </c>
      <c r="AU5163" s="80">
        <f t="shared" si="2229"/>
        <v>0.26954444444444459</v>
      </c>
      <c r="AV5163" s="80">
        <f t="shared" si="2215"/>
        <v>0.31486111111111098</v>
      </c>
      <c r="AW5163" s="80">
        <f t="shared" si="2211"/>
        <v>0.37680684931506842</v>
      </c>
      <c r="AX5163" s="80">
        <f t="shared" si="2233"/>
        <v>0.22288440224159406</v>
      </c>
      <c r="BA5163" s="77">
        <f t="shared" si="2234"/>
        <v>486.85491723466401</v>
      </c>
      <c r="BB5163" s="77">
        <f t="shared" si="2227"/>
        <v>425.04958911873075</v>
      </c>
      <c r="BC5163" s="77">
        <f t="shared" si="2213"/>
        <v>439.47458371990842</v>
      </c>
      <c r="BD5163" s="77">
        <f t="shared" si="2209"/>
        <v>407.04352577756498</v>
      </c>
      <c r="BE5163" s="77">
        <f t="shared" si="2235"/>
        <v>459.91017356662013</v>
      </c>
    </row>
    <row r="5164" spans="1:57" x14ac:dyDescent="0.45">
      <c r="A5164" s="6">
        <v>42052</v>
      </c>
      <c r="B5164" s="77">
        <v>227.92581000000001</v>
      </c>
      <c r="C5164" s="77">
        <v>2.3515000000000001</v>
      </c>
      <c r="D5164" s="77">
        <v>2.1926000000000001</v>
      </c>
      <c r="E5164" s="77">
        <v>275.65899000000002</v>
      </c>
      <c r="F5164" s="77">
        <v>6.4615999999999998</v>
      </c>
      <c r="G5164" s="77">
        <v>2.2948</v>
      </c>
      <c r="H5164" s="77">
        <v>225.92983000000001</v>
      </c>
      <c r="I5164" s="77">
        <v>2.4045000000000001</v>
      </c>
      <c r="J5164" s="77">
        <v>2.2120000000000002</v>
      </c>
      <c r="K5164" s="77">
        <v>217.52594999999999</v>
      </c>
      <c r="L5164" s="77">
        <v>2.3288000000000002</v>
      </c>
      <c r="M5164" s="77">
        <v>2.0872000000000002</v>
      </c>
      <c r="N5164" s="77">
        <v>163.51038</v>
      </c>
      <c r="O5164" s="3">
        <v>1.99</v>
      </c>
      <c r="P5164" s="34">
        <v>2.044</v>
      </c>
      <c r="Q5164" s="77">
        <v>2.0550000000000002</v>
      </c>
      <c r="R5164" s="77">
        <v>2.1469999999999998</v>
      </c>
      <c r="S5164" s="77">
        <v>2.38</v>
      </c>
      <c r="T5164" s="77">
        <v>2.2330000000000001</v>
      </c>
      <c r="U5164" s="77">
        <v>2.323</v>
      </c>
      <c r="V5164" s="77">
        <v>23</v>
      </c>
      <c r="W5164" s="77">
        <v>100</v>
      </c>
      <c r="Y5164" s="77">
        <f t="shared" si="2216"/>
        <v>2.1565000000000003</v>
      </c>
      <c r="Z5164" s="77">
        <f t="shared" si="2217"/>
        <v>0.19499999999999995</v>
      </c>
      <c r="AA5164" s="77">
        <f t="shared" si="2218"/>
        <v>0.18900000000000006</v>
      </c>
      <c r="AC5164" s="77">
        <f t="shared" si="2219"/>
        <v>9.0963116902109675E-4</v>
      </c>
      <c r="AD5164" s="77">
        <f t="shared" si="2236"/>
        <v>2.279258099999995</v>
      </c>
      <c r="AE5164" s="77">
        <f t="shared" si="2220"/>
        <v>6.0399845973058142E-3</v>
      </c>
      <c r="AF5164" s="77" t="e">
        <f t="shared" si="2236"/>
        <v>#VALUE!</v>
      </c>
      <c r="AG5164" s="77">
        <f t="shared" si="2221"/>
        <v>9.1643309495714753E-4</v>
      </c>
      <c r="AH5164" s="77" t="e">
        <f t="shared" si="2236"/>
        <v>#VALUE!</v>
      </c>
      <c r="AI5164" s="77">
        <f t="shared" si="2222"/>
        <v>9.0802586921245876E-4</v>
      </c>
      <c r="AJ5164" s="77" t="e">
        <f t="shared" si="2236"/>
        <v>#VALUE!</v>
      </c>
      <c r="AK5164" s="77">
        <f t="shared" si="2223"/>
        <v>5.4494922889558595E-5</v>
      </c>
      <c r="AL5164" s="77" t="e">
        <f t="shared" si="2224"/>
        <v>#VALUE!</v>
      </c>
      <c r="AN5164" s="77">
        <f t="shared" si="2230"/>
        <v>47.424081948813615</v>
      </c>
      <c r="AO5164" s="77">
        <f t="shared" si="2228"/>
        <v>44.967567142198703</v>
      </c>
      <c r="AP5164" s="77">
        <f t="shared" si="2214"/>
        <v>42.454657541273882</v>
      </c>
      <c r="AQ5164" s="77">
        <f t="shared" si="2210"/>
        <v>37.661557764575015</v>
      </c>
      <c r="AR5164" s="77">
        <f t="shared" si="2231"/>
        <v>45.632723483061461</v>
      </c>
      <c r="AT5164" s="80">
        <f t="shared" si="2232"/>
        <v>0.16415000000000005</v>
      </c>
      <c r="AU5164" s="80">
        <f t="shared" si="2229"/>
        <v>0.26748888888888911</v>
      </c>
      <c r="AV5164" s="80">
        <f t="shared" si="2215"/>
        <v>0.31351388888888876</v>
      </c>
      <c r="AW5164" s="80">
        <f t="shared" si="2211"/>
        <v>0.37591232876712327</v>
      </c>
      <c r="AX5164" s="80">
        <f t="shared" si="2233"/>
        <v>0.22232669676214203</v>
      </c>
      <c r="BA5164" s="77">
        <f t="shared" si="2234"/>
        <v>489.79591836734681</v>
      </c>
      <c r="BB5164" s="77">
        <f t="shared" si="2227"/>
        <v>425.73320719016101</v>
      </c>
      <c r="BC5164" s="77">
        <f t="shared" si="2213"/>
        <v>439.83970286384545</v>
      </c>
      <c r="BD5164" s="77">
        <f t="shared" si="2209"/>
        <v>407.7528905769986</v>
      </c>
      <c r="BE5164" s="77">
        <f t="shared" si="2235"/>
        <v>461.78283012353006</v>
      </c>
    </row>
    <row r="5165" spans="1:57" x14ac:dyDescent="0.45">
      <c r="A5165" s="6">
        <v>42053</v>
      </c>
      <c r="B5165" s="77">
        <v>227.93956</v>
      </c>
      <c r="C5165" s="77">
        <v>2.3488000000000002</v>
      </c>
      <c r="D5165" s="77">
        <v>2.1926000000000001</v>
      </c>
      <c r="E5165" s="77">
        <v>275.67633000000001</v>
      </c>
      <c r="F5165" s="77">
        <v>6.4588000000000001</v>
      </c>
      <c r="G5165" s="77">
        <v>2.2948</v>
      </c>
      <c r="H5165" s="77">
        <v>225.94363999999999</v>
      </c>
      <c r="I5165" s="77">
        <v>2.4018000000000002</v>
      </c>
      <c r="J5165" s="77">
        <v>2.2120000000000002</v>
      </c>
      <c r="K5165" s="77">
        <v>217.53841</v>
      </c>
      <c r="L5165" s="77">
        <v>2.3260000000000001</v>
      </c>
      <c r="M5165" s="77">
        <v>2.0872000000000002</v>
      </c>
      <c r="N5165" s="77">
        <v>163.51929999999999</v>
      </c>
      <c r="O5165" s="3">
        <v>1.99</v>
      </c>
      <c r="P5165" s="34">
        <v>2.044</v>
      </c>
      <c r="Q5165" s="77">
        <v>2.0550000000000002</v>
      </c>
      <c r="R5165" s="77">
        <v>2.1469999999999998</v>
      </c>
      <c r="S5165" s="77">
        <v>2.38</v>
      </c>
      <c r="T5165" s="77">
        <v>2.2330000000000001</v>
      </c>
      <c r="U5165" s="77">
        <v>2.323</v>
      </c>
      <c r="V5165" s="77">
        <v>23</v>
      </c>
      <c r="W5165" s="77">
        <v>100</v>
      </c>
      <c r="Y5165" s="77">
        <f t="shared" si="2216"/>
        <v>2.1565000000000003</v>
      </c>
      <c r="Z5165" s="77">
        <f t="shared" si="2217"/>
        <v>0.19499999999999995</v>
      </c>
      <c r="AA5165" s="77">
        <f t="shared" si="2218"/>
        <v>0.18900000000000006</v>
      </c>
      <c r="AC5165" s="77">
        <f t="shared" si="2219"/>
        <v>6.0326647517428E-5</v>
      </c>
      <c r="AD5165" s="77">
        <f t="shared" si="2236"/>
        <v>2.2793955999999951</v>
      </c>
      <c r="AE5165" s="77">
        <f t="shared" si="2220"/>
        <v>6.2903807345415785E-5</v>
      </c>
      <c r="AF5165" s="77" t="e">
        <f t="shared" si="2236"/>
        <v>#VALUE!</v>
      </c>
      <c r="AG5165" s="77">
        <f t="shared" si="2221"/>
        <v>6.1125173244969133E-5</v>
      </c>
      <c r="AH5165" s="77" t="e">
        <f t="shared" si="2236"/>
        <v>#VALUE!</v>
      </c>
      <c r="AI5165" s="77">
        <f t="shared" si="2222"/>
        <v>5.7280522163027925E-5</v>
      </c>
      <c r="AJ5165" s="77" t="e">
        <f t="shared" si="2236"/>
        <v>#VALUE!</v>
      </c>
      <c r="AK5165" s="77">
        <f t="shared" si="2223"/>
        <v>5.4553111551669531E-5</v>
      </c>
      <c r="AL5165" s="77" t="e">
        <f t="shared" si="2224"/>
        <v>#VALUE!</v>
      </c>
      <c r="AN5165" s="77">
        <f t="shared" si="2230"/>
        <v>47.415087480836398</v>
      </c>
      <c r="AO5165" s="77">
        <f t="shared" si="2228"/>
        <v>45.006019555115522</v>
      </c>
      <c r="AP5165" s="77">
        <f t="shared" si="2214"/>
        <v>42.51499834663894</v>
      </c>
      <c r="AQ5165" s="77">
        <f t="shared" si="2210"/>
        <v>37.697411143199801</v>
      </c>
      <c r="AR5165" s="77">
        <f t="shared" si="2231"/>
        <v>45.648162421993021</v>
      </c>
      <c r="AT5165" s="80">
        <f t="shared" si="2232"/>
        <v>0.16411666666666669</v>
      </c>
      <c r="AU5165" s="80">
        <f t="shared" si="2229"/>
        <v>0.26557222222222243</v>
      </c>
      <c r="AV5165" s="80">
        <f t="shared" si="2215"/>
        <v>0.31231388888888872</v>
      </c>
      <c r="AW5165" s="80">
        <f t="shared" si="2211"/>
        <v>0.37503972602739716</v>
      </c>
      <c r="AX5165" s="80">
        <f t="shared" si="2233"/>
        <v>0.2215824875466999</v>
      </c>
      <c r="BA5165" s="77">
        <f t="shared" si="2234"/>
        <v>492.44911359159551</v>
      </c>
      <c r="BB5165" s="77">
        <f t="shared" si="2227"/>
        <v>426.39882503434893</v>
      </c>
      <c r="BC5165" s="77">
        <f t="shared" si="2213"/>
        <v>440.22696145568415</v>
      </c>
      <c r="BD5165" s="77">
        <f t="shared" si="2209"/>
        <v>408.48758869216852</v>
      </c>
      <c r="BE5165" s="77">
        <f t="shared" si="2235"/>
        <v>463.49776301656641</v>
      </c>
    </row>
    <row r="5166" spans="1:57" x14ac:dyDescent="0.45">
      <c r="A5166" s="6">
        <v>42054</v>
      </c>
      <c r="B5166" s="77">
        <v>227.95330999999999</v>
      </c>
      <c r="C5166" s="77">
        <v>2.3460000000000001</v>
      </c>
      <c r="D5166" s="77">
        <v>2.1926000000000001</v>
      </c>
      <c r="E5166" s="77">
        <v>275.69367999999997</v>
      </c>
      <c r="F5166" s="77">
        <v>6.4561000000000002</v>
      </c>
      <c r="G5166" s="77">
        <v>2.2948</v>
      </c>
      <c r="H5166" s="77">
        <v>225.95746</v>
      </c>
      <c r="I5166" s="77">
        <v>2.399</v>
      </c>
      <c r="J5166" s="77">
        <v>2.2120000000000002</v>
      </c>
      <c r="K5166" s="77">
        <v>217.55087</v>
      </c>
      <c r="L5166" s="77">
        <v>2.3233000000000001</v>
      </c>
      <c r="M5166" s="77">
        <v>2.0872000000000002</v>
      </c>
      <c r="N5166" s="77">
        <v>163.52821</v>
      </c>
      <c r="O5166" s="3">
        <v>1.99</v>
      </c>
      <c r="P5166" s="34">
        <v>2.044</v>
      </c>
      <c r="Q5166" s="77">
        <v>2.0550000000000002</v>
      </c>
      <c r="R5166" s="77">
        <v>2.1469999999999998</v>
      </c>
      <c r="S5166" s="77">
        <v>2.38</v>
      </c>
      <c r="T5166" s="77">
        <v>2.2330000000000001</v>
      </c>
      <c r="U5166" s="77">
        <v>2.323</v>
      </c>
      <c r="V5166" s="77">
        <v>23</v>
      </c>
      <c r="W5166" s="77">
        <v>100</v>
      </c>
      <c r="Y5166" s="77">
        <f t="shared" si="2216"/>
        <v>2.1565000000000003</v>
      </c>
      <c r="Z5166" s="77">
        <f t="shared" si="2217"/>
        <v>0.19499999999999995</v>
      </c>
      <c r="AA5166" s="77">
        <f t="shared" si="2218"/>
        <v>0.18900000000000006</v>
      </c>
      <c r="AC5166" s="77">
        <f t="shared" si="2219"/>
        <v>6.0323008432616732E-5</v>
      </c>
      <c r="AD5166" s="77">
        <f t="shared" si="2236"/>
        <v>2.2795330999999952</v>
      </c>
      <c r="AE5166" s="77">
        <f t="shared" si="2220"/>
        <v>6.2936125128976173E-5</v>
      </c>
      <c r="AF5166" s="77" t="e">
        <f t="shared" si="2236"/>
        <v>#VALUE!</v>
      </c>
      <c r="AG5166" s="77">
        <f t="shared" si="2221"/>
        <v>6.1165696011666881E-5</v>
      </c>
      <c r="AH5166" s="77" t="e">
        <f t="shared" si="2236"/>
        <v>#VALUE!</v>
      </c>
      <c r="AI5166" s="77">
        <f t="shared" si="2222"/>
        <v>5.7277241292785774E-5</v>
      </c>
      <c r="AJ5166" s="77" t="e">
        <f t="shared" si="2236"/>
        <v>#VALUE!</v>
      </c>
      <c r="AK5166" s="77">
        <f t="shared" si="2223"/>
        <v>5.4488980811617793E-5</v>
      </c>
      <c r="AL5166" s="77" t="e">
        <f t="shared" si="2224"/>
        <v>#VALUE!</v>
      </c>
      <c r="AN5166" s="77">
        <f t="shared" si="2230"/>
        <v>47.397295984264105</v>
      </c>
      <c r="AO5166" s="77">
        <f t="shared" si="2228"/>
        <v>45.047130560348776</v>
      </c>
      <c r="AP5166" s="77">
        <f t="shared" si="2214"/>
        <v>42.575510920914205</v>
      </c>
      <c r="AQ5166" s="77">
        <f t="shared" si="2210"/>
        <v>37.732806245658125</v>
      </c>
      <c r="AR5166" s="77">
        <f t="shared" si="2231"/>
        <v>45.659530644621036</v>
      </c>
      <c r="AT5166" s="80">
        <f t="shared" si="2232"/>
        <v>0.16428333333333342</v>
      </c>
      <c r="AU5166" s="80">
        <f t="shared" si="2229"/>
        <v>0.26357222222222243</v>
      </c>
      <c r="AV5166" s="80">
        <f t="shared" si="2215"/>
        <v>0.3112499999999998</v>
      </c>
      <c r="AW5166" s="80">
        <f t="shared" si="2211"/>
        <v>0.37419726027397243</v>
      </c>
      <c r="AX5166" s="80">
        <f t="shared" si="2233"/>
        <v>0.22094457243669582</v>
      </c>
      <c r="BA5166" s="77">
        <f t="shared" si="2234"/>
        <v>494.96782709123892</v>
      </c>
      <c r="BB5166" s="77">
        <f t="shared" si="2227"/>
        <v>427.10706150341701</v>
      </c>
      <c r="BC5166" s="77">
        <f t="shared" si="2213"/>
        <v>440.61490257514959</v>
      </c>
      <c r="BD5166" s="77">
        <f t="shared" si="2209"/>
        <v>409.22952731186689</v>
      </c>
      <c r="BE5166" s="77">
        <f t="shared" si="2235"/>
        <v>465.15138768875846</v>
      </c>
    </row>
    <row r="5167" spans="1:57" x14ac:dyDescent="0.45">
      <c r="A5167" s="6">
        <v>42055</v>
      </c>
      <c r="B5167" s="77">
        <v>227.96707000000001</v>
      </c>
      <c r="C5167" s="77">
        <v>2.3433000000000002</v>
      </c>
      <c r="D5167" s="77">
        <v>2.1926000000000001</v>
      </c>
      <c r="E5167" s="77">
        <v>275.71102000000002</v>
      </c>
      <c r="F5167" s="77">
        <v>6.4534000000000002</v>
      </c>
      <c r="G5167" s="77">
        <v>2.2948</v>
      </c>
      <c r="H5167" s="77">
        <v>225.97128000000001</v>
      </c>
      <c r="I5167" s="77">
        <v>2.3963000000000001</v>
      </c>
      <c r="J5167" s="77">
        <v>2.2120000000000002</v>
      </c>
      <c r="K5167" s="77">
        <v>217.56334000000001</v>
      </c>
      <c r="L5167" s="77">
        <v>2.3206000000000002</v>
      </c>
      <c r="M5167" s="77">
        <v>2.0872000000000002</v>
      </c>
      <c r="N5167" s="77">
        <v>163.53712999999999</v>
      </c>
      <c r="O5167" s="3">
        <v>1.99</v>
      </c>
      <c r="P5167" s="34">
        <v>2.044</v>
      </c>
      <c r="Q5167" s="77">
        <v>2.0550000000000002</v>
      </c>
      <c r="R5167" s="77">
        <v>2.1469999999999998</v>
      </c>
      <c r="S5167" s="77">
        <v>2.38</v>
      </c>
      <c r="T5167" s="77">
        <v>2.2330000000000001</v>
      </c>
      <c r="U5167" s="77">
        <v>2.323</v>
      </c>
      <c r="V5167" s="77">
        <v>23</v>
      </c>
      <c r="W5167" s="77">
        <v>100</v>
      </c>
      <c r="Y5167" s="77">
        <f t="shared" si="2216"/>
        <v>2.1565000000000003</v>
      </c>
      <c r="Z5167" s="77">
        <f t="shared" si="2217"/>
        <v>0.19499999999999995</v>
      </c>
      <c r="AA5167" s="77">
        <f t="shared" si="2218"/>
        <v>0.18900000000000006</v>
      </c>
      <c r="AC5167" s="77">
        <f t="shared" si="2219"/>
        <v>6.0363238419292031E-5</v>
      </c>
      <c r="AD5167" s="77">
        <f t="shared" si="2236"/>
        <v>2.2796706999999952</v>
      </c>
      <c r="AE5167" s="77">
        <f t="shared" si="2220"/>
        <v>6.2895892281700227E-5</v>
      </c>
      <c r="AF5167" s="77" t="e">
        <f t="shared" si="2236"/>
        <v>#VALUE!</v>
      </c>
      <c r="AG5167" s="77">
        <f t="shared" si="2221"/>
        <v>6.11619549981679E-5</v>
      </c>
      <c r="AH5167" s="77" t="e">
        <f t="shared" si="2236"/>
        <v>#VALUE!</v>
      </c>
      <c r="AI5167" s="77">
        <f t="shared" si="2222"/>
        <v>5.7319927059040765E-5</v>
      </c>
      <c r="AJ5167" s="77" t="e">
        <f t="shared" si="2236"/>
        <v>#VALUE!</v>
      </c>
      <c r="AK5167" s="77">
        <f t="shared" si="2223"/>
        <v>5.4547163452545178E-5</v>
      </c>
      <c r="AL5167" s="77" t="e">
        <f t="shared" si="2224"/>
        <v>#VALUE!</v>
      </c>
      <c r="AN5167" s="77">
        <f t="shared" si="2230"/>
        <v>47.391680390507446</v>
      </c>
      <c r="AO5167" s="77">
        <f t="shared" si="2228"/>
        <v>45.088316740415301</v>
      </c>
      <c r="AP5167" s="77">
        <f t="shared" si="2214"/>
        <v>42.636195998592996</v>
      </c>
      <c r="AQ5167" s="77">
        <f t="shared" si="2210"/>
        <v>37.768277647543307</v>
      </c>
      <c r="AR5167" s="77">
        <f t="shared" si="2231"/>
        <v>45.677587762359252</v>
      </c>
      <c r="AT5167" s="80">
        <f t="shared" si="2232"/>
        <v>0.16420000000000007</v>
      </c>
      <c r="AU5167" s="80">
        <f t="shared" si="2229"/>
        <v>0.26157222222222237</v>
      </c>
      <c r="AV5167" s="80">
        <f t="shared" si="2215"/>
        <v>0.31018611111111094</v>
      </c>
      <c r="AW5167" s="80">
        <f t="shared" si="2211"/>
        <v>0.3732931506849313</v>
      </c>
      <c r="AX5167" s="80">
        <f t="shared" si="2233"/>
        <v>0.22016749169779998</v>
      </c>
      <c r="BA5167" s="77">
        <f t="shared" si="2234"/>
        <v>497.51243781094519</v>
      </c>
      <c r="BB5167" s="77">
        <f t="shared" si="2227"/>
        <v>427.81765460854695</v>
      </c>
      <c r="BC5167" s="77">
        <f t="shared" si="2213"/>
        <v>441.00352802822459</v>
      </c>
      <c r="BD5167" s="77">
        <f t="shared" si="2209"/>
        <v>409.97416601145721</v>
      </c>
      <c r="BE5167" s="77">
        <f t="shared" si="2235"/>
        <v>466.81999688539798</v>
      </c>
    </row>
    <row r="5168" spans="1:57" x14ac:dyDescent="0.45">
      <c r="A5168" s="6">
        <v>42056</v>
      </c>
      <c r="B5168" s="77">
        <v>227.98083</v>
      </c>
      <c r="C5168" s="77">
        <v>2.3405</v>
      </c>
      <c r="D5168" s="77">
        <v>2.1926000000000001</v>
      </c>
      <c r="E5168" s="77">
        <v>275.72836999999998</v>
      </c>
      <c r="F5168" s="77">
        <v>6.4505999999999997</v>
      </c>
      <c r="G5168" s="77">
        <v>2.2948</v>
      </c>
      <c r="H5168" s="77">
        <v>225.98509999999999</v>
      </c>
      <c r="I5168" s="77">
        <v>2.3935</v>
      </c>
      <c r="J5168" s="77">
        <v>2.2120000000000002</v>
      </c>
      <c r="K5168" s="77">
        <v>217.57580999999999</v>
      </c>
      <c r="L5168" s="77">
        <v>2.3178000000000001</v>
      </c>
      <c r="M5168" s="77">
        <v>2.0872000000000002</v>
      </c>
      <c r="N5168" s="77">
        <v>163.54605000000001</v>
      </c>
      <c r="O5168" s="3">
        <v>1.99</v>
      </c>
      <c r="P5168" s="34">
        <v>2.044</v>
      </c>
      <c r="Q5168" s="77">
        <v>2.0550000000000002</v>
      </c>
      <c r="R5168" s="77">
        <v>2.1469999999999998</v>
      </c>
      <c r="S5168" s="77">
        <v>2.38</v>
      </c>
      <c r="T5168" s="77">
        <v>2.2330000000000001</v>
      </c>
      <c r="U5168" s="77">
        <v>2.323</v>
      </c>
      <c r="V5168" s="77">
        <v>23</v>
      </c>
      <c r="W5168" s="77">
        <v>100</v>
      </c>
      <c r="Y5168" s="77">
        <f t="shared" si="2216"/>
        <v>2.1565000000000003</v>
      </c>
      <c r="Z5168" s="77">
        <f t="shared" si="2217"/>
        <v>0.19499999999999995</v>
      </c>
      <c r="AA5168" s="77">
        <f t="shared" si="2218"/>
        <v>0.18900000000000006</v>
      </c>
      <c r="AC5168" s="77">
        <f t="shared" si="2219"/>
        <v>6.0359594918679704E-5</v>
      </c>
      <c r="AD5168" s="77">
        <f t="shared" si="2236"/>
        <v>2.2798082999999951</v>
      </c>
      <c r="AE5168" s="77">
        <f t="shared" si="2220"/>
        <v>6.2928206496559724E-5</v>
      </c>
      <c r="AF5168" s="77" t="e">
        <f t="shared" si="2236"/>
        <v>#VALUE!</v>
      </c>
      <c r="AG5168" s="77">
        <f t="shared" si="2221"/>
        <v>6.1158214442080805E-5</v>
      </c>
      <c r="AH5168" s="77" t="e">
        <f t="shared" si="2236"/>
        <v>#VALUE!</v>
      </c>
      <c r="AI5168" s="77">
        <f t="shared" si="2222"/>
        <v>5.7316641673077484E-5</v>
      </c>
      <c r="AJ5168" s="77" t="e">
        <f t="shared" si="2236"/>
        <v>#VALUE!</v>
      </c>
      <c r="AK5168" s="77">
        <f t="shared" si="2223"/>
        <v>5.454418822203877E-5</v>
      </c>
      <c r="AL5168" s="77" t="e">
        <f t="shared" si="2224"/>
        <v>#VALUE!</v>
      </c>
      <c r="AN5168" s="77">
        <f t="shared" si="2230"/>
        <v>47.399355368766976</v>
      </c>
      <c r="AO5168" s="77">
        <f t="shared" si="2228"/>
        <v>45.129578301698764</v>
      </c>
      <c r="AP5168" s="77">
        <f t="shared" si="2214"/>
        <v>42.694674373055385</v>
      </c>
      <c r="AQ5168" s="77">
        <f t="shared" si="2210"/>
        <v>37.804745738485906</v>
      </c>
      <c r="AR5168" s="77">
        <f t="shared" si="2231"/>
        <v>45.702659231502203</v>
      </c>
      <c r="AT5168" s="80">
        <f t="shared" si="2232"/>
        <v>0.16386666666666672</v>
      </c>
      <c r="AU5168" s="80">
        <f t="shared" si="2229"/>
        <v>0.25957222222222237</v>
      </c>
      <c r="AV5168" s="80">
        <f t="shared" si="2215"/>
        <v>0.30902777777777762</v>
      </c>
      <c r="AW5168" s="80">
        <f t="shared" si="2211"/>
        <v>0.37238904109589016</v>
      </c>
      <c r="AX5168" s="80">
        <f t="shared" si="2233"/>
        <v>0.21924116853466175</v>
      </c>
      <c r="BA5168" s="77">
        <f t="shared" si="2234"/>
        <v>499.58368026644456</v>
      </c>
      <c r="BB5168" s="77">
        <f t="shared" si="2227"/>
        <v>428.53061613179705</v>
      </c>
      <c r="BC5168" s="77">
        <f t="shared" si="2213"/>
        <v>441.34954884268382</v>
      </c>
      <c r="BD5168" s="77">
        <f t="shared" si="2209"/>
        <v>410.71689790590682</v>
      </c>
      <c r="BE5168" s="77">
        <f t="shared" si="2235"/>
        <v>468.22515474645792</v>
      </c>
    </row>
    <row r="5169" spans="1:57" x14ac:dyDescent="0.45">
      <c r="A5169" s="6">
        <v>42057</v>
      </c>
      <c r="B5169" s="77">
        <v>227.99459999999999</v>
      </c>
      <c r="C5169" s="77">
        <v>2.3378000000000001</v>
      </c>
      <c r="D5169" s="77">
        <v>2.1926000000000001</v>
      </c>
      <c r="E5169" s="77">
        <v>275.74572000000001</v>
      </c>
      <c r="F5169" s="77">
        <v>6.4478999999999997</v>
      </c>
      <c r="G5169" s="77">
        <v>2.2948</v>
      </c>
      <c r="H5169" s="77">
        <v>225.99893</v>
      </c>
      <c r="I5169" s="77">
        <v>2.3908</v>
      </c>
      <c r="J5169" s="77">
        <v>2.2120000000000002</v>
      </c>
      <c r="K5169" s="77">
        <v>217.58828</v>
      </c>
      <c r="L5169" s="77">
        <v>2.3151000000000002</v>
      </c>
      <c r="M5169" s="77">
        <v>2.0872000000000002</v>
      </c>
      <c r="N5169" s="77">
        <v>163.55495999999999</v>
      </c>
      <c r="O5169" s="3">
        <v>1.99</v>
      </c>
      <c r="P5169" s="34">
        <v>2.044</v>
      </c>
      <c r="Q5169" s="77">
        <v>2.0550000000000002</v>
      </c>
      <c r="R5169" s="77">
        <v>2.1469999999999998</v>
      </c>
      <c r="S5169" s="77">
        <v>2.38</v>
      </c>
      <c r="T5169" s="77">
        <v>2.2330000000000001</v>
      </c>
      <c r="U5169" s="77">
        <v>2.323</v>
      </c>
      <c r="V5169" s="77">
        <v>23</v>
      </c>
      <c r="W5169" s="77">
        <v>100</v>
      </c>
      <c r="Y5169" s="77">
        <f t="shared" si="2216"/>
        <v>2.1565000000000003</v>
      </c>
      <c r="Z5169" s="77">
        <f t="shared" si="2217"/>
        <v>0.19499999999999995</v>
      </c>
      <c r="AA5169" s="77">
        <f t="shared" si="2218"/>
        <v>0.18900000000000006</v>
      </c>
      <c r="AC5169" s="77">
        <f t="shared" si="2219"/>
        <v>6.0399815194900341E-5</v>
      </c>
      <c r="AD5169" s="77">
        <f t="shared" si="2236"/>
        <v>2.2799459999999949</v>
      </c>
      <c r="AE5169" s="77">
        <f t="shared" si="2220"/>
        <v>6.292424678688846E-5</v>
      </c>
      <c r="AF5169" s="77" t="e">
        <f t="shared" si="2236"/>
        <v>#VALUE!</v>
      </c>
      <c r="AG5169" s="77">
        <f t="shared" si="2221"/>
        <v>6.1198725048727809E-5</v>
      </c>
      <c r="AH5169" s="77" t="e">
        <f t="shared" si="2236"/>
        <v>#VALUE!</v>
      </c>
      <c r="AI5169" s="77">
        <f t="shared" si="2222"/>
        <v>5.7313356664145942E-5</v>
      </c>
      <c r="AJ5169" s="77" t="e">
        <f t="shared" si="2236"/>
        <v>#VALUE!</v>
      </c>
      <c r="AK5169" s="77">
        <f t="shared" si="2223"/>
        <v>5.4480068457651853E-5</v>
      </c>
      <c r="AL5169" s="77" t="e">
        <f t="shared" si="2224"/>
        <v>#VALUE!</v>
      </c>
      <c r="AN5169" s="77">
        <f t="shared" si="2230"/>
        <v>47.375028622413119</v>
      </c>
      <c r="AO5169" s="77">
        <f t="shared" si="2228"/>
        <v>45.15986592537584</v>
      </c>
      <c r="AP5169" s="77">
        <f t="shared" si="2214"/>
        <v>42.749962593782733</v>
      </c>
      <c r="AQ5169" s="77">
        <f t="shared" si="2210"/>
        <v>37.841284322822411</v>
      </c>
      <c r="AR5169" s="77">
        <f t="shared" si="2231"/>
        <v>45.706850505699236</v>
      </c>
      <c r="AT5169" s="80">
        <f t="shared" si="2232"/>
        <v>0.16466666666666674</v>
      </c>
      <c r="AU5169" s="80">
        <f t="shared" si="2229"/>
        <v>0.25787777777777798</v>
      </c>
      <c r="AV5169" s="80">
        <f t="shared" si="2215"/>
        <v>0.30784166666666651</v>
      </c>
      <c r="AW5169" s="80">
        <f t="shared" si="2211"/>
        <v>0.37154931506849281</v>
      </c>
      <c r="AX5169" s="80">
        <f t="shared" si="2233"/>
        <v>0.21901549916978008</v>
      </c>
      <c r="BA5169" s="77">
        <f t="shared" si="2234"/>
        <v>501.75614651279466</v>
      </c>
      <c r="BB5169" s="77">
        <f t="shared" si="2227"/>
        <v>429.36882782310016</v>
      </c>
      <c r="BC5169" s="77">
        <f t="shared" si="2213"/>
        <v>441.70695197663889</v>
      </c>
      <c r="BD5169" s="77">
        <f t="shared" ref="BD5169:BD5232" si="2237">100/AVERAGE(AA4805:AA5169)</f>
        <v>411.46232583307074</v>
      </c>
      <c r="BE5169" s="77">
        <f t="shared" si="2235"/>
        <v>469.72135940250558</v>
      </c>
    </row>
    <row r="5170" spans="1:57" x14ac:dyDescent="0.45">
      <c r="A5170" s="6">
        <v>42058</v>
      </c>
      <c r="B5170" s="77">
        <v>227.95758000000001</v>
      </c>
      <c r="C5170" s="77">
        <v>2.3479000000000001</v>
      </c>
      <c r="D5170" s="77">
        <v>2.2039</v>
      </c>
      <c r="E5170" s="77">
        <v>275.05986000000001</v>
      </c>
      <c r="F5170" s="77">
        <v>6.4412000000000003</v>
      </c>
      <c r="G5170" s="77">
        <v>2.3331</v>
      </c>
      <c r="H5170" s="77">
        <v>225.96412000000001</v>
      </c>
      <c r="I5170" s="77">
        <v>2.4077000000000002</v>
      </c>
      <c r="J5170" s="77">
        <v>2.2223000000000002</v>
      </c>
      <c r="K5170" s="77">
        <v>217.55072999999999</v>
      </c>
      <c r="L5170" s="77">
        <v>2.3231999999999999</v>
      </c>
      <c r="M5170" s="77">
        <v>2.0971000000000002</v>
      </c>
      <c r="N5170" s="77">
        <v>163.56388000000001</v>
      </c>
      <c r="O5170" s="3">
        <v>1.99</v>
      </c>
      <c r="P5170" s="34">
        <v>2.0499999999999998</v>
      </c>
      <c r="Q5170" s="77">
        <v>2.0670000000000002</v>
      </c>
      <c r="R5170" s="77">
        <v>2.17</v>
      </c>
      <c r="S5170" s="77">
        <v>2.427</v>
      </c>
      <c r="T5170" s="77">
        <v>2.242</v>
      </c>
      <c r="U5170" s="77">
        <v>2.335</v>
      </c>
      <c r="V5170" s="77">
        <v>23</v>
      </c>
      <c r="W5170" s="77">
        <v>100</v>
      </c>
      <c r="Y5170" s="77">
        <f t="shared" si="2216"/>
        <v>2.1785000000000001</v>
      </c>
      <c r="Z5170" s="77">
        <f t="shared" si="2217"/>
        <v>0.21850000000000003</v>
      </c>
      <c r="AA5170" s="77">
        <f t="shared" si="2218"/>
        <v>0.19200000000000017</v>
      </c>
      <c r="AC5170" s="77">
        <f t="shared" si="2219"/>
        <v>-1.6237226671156346E-4</v>
      </c>
      <c r="AD5170" s="77">
        <f t="shared" si="2236"/>
        <v>2.279575799999995</v>
      </c>
      <c r="AE5170" s="77">
        <f t="shared" si="2220"/>
        <v>-2.4872915525215866E-3</v>
      </c>
      <c r="AF5170" s="77" t="e">
        <f t="shared" si="2236"/>
        <v>#VALUE!</v>
      </c>
      <c r="AG5170" s="77">
        <f t="shared" si="2221"/>
        <v>-1.5402727791669069E-4</v>
      </c>
      <c r="AH5170" s="77" t="e">
        <f t="shared" si="2236"/>
        <v>#VALUE!</v>
      </c>
      <c r="AI5170" s="77">
        <f t="shared" si="2222"/>
        <v>-1.7257363310196894E-4</v>
      </c>
      <c r="AJ5170" s="77" t="e">
        <f t="shared" si="2236"/>
        <v>#VALUE!</v>
      </c>
      <c r="AK5170" s="77">
        <f t="shared" si="2223"/>
        <v>5.4538242068691289E-5</v>
      </c>
      <c r="AL5170" s="77" t="e">
        <f t="shared" si="2224"/>
        <v>#VALUE!</v>
      </c>
      <c r="AN5170" s="77">
        <f t="shared" si="2230"/>
        <v>47.334290537875319</v>
      </c>
      <c r="AO5170" s="77">
        <f t="shared" si="2228"/>
        <v>45.180779594351904</v>
      </c>
      <c r="AP5170" s="77">
        <f t="shared" si="2214"/>
        <v>42.80213701558533</v>
      </c>
      <c r="AQ5170" s="77">
        <f t="shared" ref="AQ5170:AQ5233" si="2238">100/AVERAGE(Y4806:Y5170)</f>
        <v>37.877028853215855</v>
      </c>
      <c r="AR5170" s="77">
        <f t="shared" si="2231"/>
        <v>45.699072905481231</v>
      </c>
      <c r="AT5170" s="80">
        <f t="shared" si="2232"/>
        <v>0.16625000000000004</v>
      </c>
      <c r="AU5170" s="80">
        <f t="shared" si="2229"/>
        <v>0.2565833333333335</v>
      </c>
      <c r="AV5170" s="80">
        <f t="shared" si="2215"/>
        <v>0.30665555555555535</v>
      </c>
      <c r="AW5170" s="80">
        <f t="shared" ref="AW5170:AW5233" si="2239">AVERAGE(Z4807:Z5171)</f>
        <v>0.37073424657534221</v>
      </c>
      <c r="AX5170" s="80">
        <f t="shared" si="2233"/>
        <v>0.21932731423827317</v>
      </c>
      <c r="BA5170" s="77">
        <f t="shared" si="2234"/>
        <v>503.69375419744779</v>
      </c>
      <c r="BB5170" s="77">
        <f t="shared" si="2227"/>
        <v>430.21032504780123</v>
      </c>
      <c r="BC5170" s="77">
        <f t="shared" si="2213"/>
        <v>442.03236659217629</v>
      </c>
      <c r="BD5170" s="77">
        <f t="shared" si="2237"/>
        <v>412.19649915302125</v>
      </c>
      <c r="BE5170" s="77">
        <f t="shared" si="2235"/>
        <v>471.0854817993515</v>
      </c>
    </row>
    <row r="5171" spans="1:57" x14ac:dyDescent="0.45">
      <c r="A5171" s="6">
        <v>42059</v>
      </c>
      <c r="B5171" s="77">
        <v>227.98967999999999</v>
      </c>
      <c r="C5171" s="77">
        <v>2.3466</v>
      </c>
      <c r="D5171" s="77">
        <v>2.2000000000000002</v>
      </c>
      <c r="E5171" s="77">
        <v>274.93936000000002</v>
      </c>
      <c r="F5171" s="77">
        <v>6.4378000000000002</v>
      </c>
      <c r="G5171" s="77">
        <v>2.3408000000000002</v>
      </c>
      <c r="H5171" s="77">
        <v>226.00387000000001</v>
      </c>
      <c r="I5171" s="77">
        <v>2.4060999999999999</v>
      </c>
      <c r="J5171" s="77">
        <v>2.2178</v>
      </c>
      <c r="K5171" s="77">
        <v>217.57835</v>
      </c>
      <c r="L5171" s="77">
        <v>2.3214999999999999</v>
      </c>
      <c r="M5171" s="77">
        <v>2.0939000000000001</v>
      </c>
      <c r="N5171" s="77">
        <v>163.5728</v>
      </c>
      <c r="O5171" s="3">
        <v>1.99</v>
      </c>
      <c r="P5171" s="34">
        <v>2.0470000000000002</v>
      </c>
      <c r="Q5171" s="77">
        <v>2.0670000000000002</v>
      </c>
      <c r="R5171" s="77">
        <v>2.1749999999999998</v>
      </c>
      <c r="S5171" s="77">
        <v>2.4369999999999998</v>
      </c>
      <c r="T5171" s="77">
        <v>2.2360000000000002</v>
      </c>
      <c r="U5171" s="77">
        <v>2.3330000000000002</v>
      </c>
      <c r="V5171" s="77">
        <v>23</v>
      </c>
      <c r="W5171" s="77">
        <v>100</v>
      </c>
      <c r="Y5171" s="77">
        <f t="shared" si="2216"/>
        <v>2.1815000000000002</v>
      </c>
      <c r="Z5171" s="77">
        <f t="shared" si="2217"/>
        <v>0.22349999999999992</v>
      </c>
      <c r="AA5171" s="77">
        <f t="shared" si="2218"/>
        <v>0.18900000000000006</v>
      </c>
      <c r="AC5171" s="77">
        <f t="shared" si="2219"/>
        <v>1.4081567281065688E-4</v>
      </c>
      <c r="AD5171" s="77">
        <f t="shared" si="2236"/>
        <v>2.2798967999999951</v>
      </c>
      <c r="AE5171" s="77">
        <f t="shared" si="2220"/>
        <v>-4.3808645870757612E-4</v>
      </c>
      <c r="AF5171" s="77" t="e">
        <f t="shared" si="2236"/>
        <v>#VALUE!</v>
      </c>
      <c r="AG5171" s="77">
        <f t="shared" si="2221"/>
        <v>1.7591288386853421E-4</v>
      </c>
      <c r="AH5171" s="77" t="e">
        <f t="shared" si="2236"/>
        <v>#VALUE!</v>
      </c>
      <c r="AI5171" s="77">
        <f t="shared" si="2222"/>
        <v>1.2695889367964064E-4</v>
      </c>
      <c r="AJ5171" s="77" t="e">
        <f t="shared" si="2236"/>
        <v>#VALUE!</v>
      </c>
      <c r="AK5171" s="77">
        <f t="shared" si="2223"/>
        <v>5.4535267810962296E-5</v>
      </c>
      <c r="AL5171" s="77" t="e">
        <f t="shared" si="2224"/>
        <v>#VALUE!</v>
      </c>
      <c r="AN5171" s="77">
        <f t="shared" si="2230"/>
        <v>47.291385874063032</v>
      </c>
      <c r="AO5171" s="77">
        <f t="shared" si="2228"/>
        <v>45.199045295721035</v>
      </c>
      <c r="AP5171" s="77">
        <f t="shared" si="2214"/>
        <v>42.85454097429799</v>
      </c>
      <c r="AQ5171" s="77">
        <f t="shared" si="2238"/>
        <v>37.912299503011276</v>
      </c>
      <c r="AR5171" s="77">
        <f t="shared" si="2231"/>
        <v>45.68940112222672</v>
      </c>
      <c r="AT5171" s="80">
        <f t="shared" si="2232"/>
        <v>0.16800000000000001</v>
      </c>
      <c r="AU5171" s="80">
        <f t="shared" si="2229"/>
        <v>0.25541666666666679</v>
      </c>
      <c r="AV5171" s="80">
        <f t="shared" si="2215"/>
        <v>0.30544722222222204</v>
      </c>
      <c r="AW5171" s="80">
        <f t="shared" si="2239"/>
        <v>0.36983972602739695</v>
      </c>
      <c r="AX5171" s="80">
        <f t="shared" si="2233"/>
        <v>0.21975824512245745</v>
      </c>
      <c r="BA5171" s="77">
        <f t="shared" si="2234"/>
        <v>505.90219224283288</v>
      </c>
      <c r="BB5171" s="77">
        <f t="shared" si="2227"/>
        <v>431.17903511713706</v>
      </c>
      <c r="BC5171" s="77">
        <f t="shared" si="2213"/>
        <v>442.39087691702747</v>
      </c>
      <c r="BD5171" s="77">
        <f t="shared" si="2237"/>
        <v>412.94731244838192</v>
      </c>
      <c r="BE5171" s="77">
        <f t="shared" si="2235"/>
        <v>472.6372936734673</v>
      </c>
    </row>
    <row r="5172" spans="1:57" x14ac:dyDescent="0.45">
      <c r="A5172" s="6">
        <v>42060</v>
      </c>
      <c r="B5172" s="77">
        <v>228.13369</v>
      </c>
      <c r="C5172" s="77">
        <v>2.3468</v>
      </c>
      <c r="D5172" s="77">
        <v>2.1760999999999999</v>
      </c>
      <c r="E5172" s="77">
        <v>275.95881000000003</v>
      </c>
      <c r="F5172" s="77">
        <v>6.4462999999999999</v>
      </c>
      <c r="G5172" s="77">
        <v>2.2854999999999999</v>
      </c>
      <c r="H5172" s="77">
        <v>226.15083000000001</v>
      </c>
      <c r="I5172" s="77">
        <v>2.4096000000000002</v>
      </c>
      <c r="J5172" s="77">
        <v>2.1938</v>
      </c>
      <c r="K5172" s="77">
        <v>217.71468999999999</v>
      </c>
      <c r="L5172" s="77">
        <v>2.3212000000000002</v>
      </c>
      <c r="M5172" s="77">
        <v>2.0695999999999999</v>
      </c>
      <c r="N5172" s="77">
        <v>163.58171999999999</v>
      </c>
      <c r="O5172" s="3">
        <v>1.99</v>
      </c>
      <c r="P5172" s="34">
        <v>2.0270000000000001</v>
      </c>
      <c r="Q5172" s="77">
        <v>2.04</v>
      </c>
      <c r="R5172" s="77">
        <v>2.13</v>
      </c>
      <c r="S5172" s="77">
        <v>2.375</v>
      </c>
      <c r="T5172" s="77">
        <v>2.2130000000000001</v>
      </c>
      <c r="U5172" s="77">
        <v>2.3050000000000002</v>
      </c>
      <c r="V5172" s="77">
        <v>23</v>
      </c>
      <c r="W5172" s="77">
        <v>100</v>
      </c>
      <c r="Y5172" s="77">
        <f t="shared" si="2216"/>
        <v>2.1429999999999998</v>
      </c>
      <c r="Z5172" s="77">
        <f t="shared" si="2217"/>
        <v>0.1925</v>
      </c>
      <c r="AA5172" s="77">
        <f t="shared" si="2218"/>
        <v>0.18599999999999994</v>
      </c>
      <c r="AC5172" s="77">
        <f t="shared" si="2219"/>
        <v>6.3165139755461119E-4</v>
      </c>
      <c r="AD5172" s="77">
        <f t="shared" si="2236"/>
        <v>2.2813368999999954</v>
      </c>
      <c r="AE5172" s="77">
        <f t="shared" si="2220"/>
        <v>3.70790853663161E-3</v>
      </c>
      <c r="AF5172" s="77" t="e">
        <f t="shared" si="2236"/>
        <v>#VALUE!</v>
      </c>
      <c r="AG5172" s="77">
        <f t="shared" si="2221"/>
        <v>6.5025435183918567E-4</v>
      </c>
      <c r="AH5172" s="77" t="e">
        <f t="shared" si="2236"/>
        <v>#VALUE!</v>
      </c>
      <c r="AI5172" s="77">
        <f t="shared" si="2222"/>
        <v>6.2662484571651689E-4</v>
      </c>
      <c r="AJ5172" s="77" t="e">
        <f t="shared" si="2236"/>
        <v>#VALUE!</v>
      </c>
      <c r="AK5172" s="77">
        <f t="shared" si="2223"/>
        <v>5.453229387764047E-5</v>
      </c>
      <c r="AL5172" s="77" t="e">
        <f t="shared" si="2224"/>
        <v>#VALUE!</v>
      </c>
      <c r="AN5172" s="77">
        <f t="shared" si="2230"/>
        <v>47.265121884933052</v>
      </c>
      <c r="AO5172" s="77">
        <f t="shared" si="2228"/>
        <v>45.229426264727842</v>
      </c>
      <c r="AP5172" s="77">
        <f t="shared" si="2214"/>
        <v>42.909246942716166</v>
      </c>
      <c r="AQ5172" s="77">
        <f t="shared" si="2238"/>
        <v>37.948691289995551</v>
      </c>
      <c r="AR5172" s="77">
        <f t="shared" si="2231"/>
        <v>45.692475105713989</v>
      </c>
      <c r="AT5172" s="80">
        <f t="shared" si="2232"/>
        <v>0.16924999999999998</v>
      </c>
      <c r="AU5172" s="80">
        <f t="shared" si="2229"/>
        <v>0.25390000000000013</v>
      </c>
      <c r="AV5172" s="80">
        <f t="shared" si="2215"/>
        <v>0.30417777777777766</v>
      </c>
      <c r="AW5172" s="80">
        <f t="shared" si="2239"/>
        <v>0.36887123287671203</v>
      </c>
      <c r="AX5172" s="80">
        <f t="shared" si="2233"/>
        <v>0.21980929846409297</v>
      </c>
      <c r="BA5172" s="77">
        <f t="shared" si="2234"/>
        <v>508.56077301237485</v>
      </c>
      <c r="BB5172" s="77">
        <f t="shared" si="2227"/>
        <v>432.25589549013029</v>
      </c>
      <c r="BC5172" s="77">
        <f t="shared" si="2213"/>
        <v>442.77175116227625</v>
      </c>
      <c r="BD5172" s="77">
        <f t="shared" si="2237"/>
        <v>413.72900183627706</v>
      </c>
      <c r="BE5172" s="77">
        <f t="shared" si="2235"/>
        <v>474.46858656419931</v>
      </c>
    </row>
    <row r="5173" spans="1:57" x14ac:dyDescent="0.45">
      <c r="A5173" s="6">
        <v>42061</v>
      </c>
      <c r="B5173" s="77">
        <v>228.1557</v>
      </c>
      <c r="C5173" s="77">
        <v>2.3471000000000002</v>
      </c>
      <c r="D5173" s="77">
        <v>2.1749000000000001</v>
      </c>
      <c r="E5173" s="77">
        <v>276.1071</v>
      </c>
      <c r="F5173" s="77">
        <v>6.4443000000000001</v>
      </c>
      <c r="G5173" s="77">
        <v>2.2783000000000002</v>
      </c>
      <c r="H5173" s="77">
        <v>226.19404</v>
      </c>
      <c r="I5173" s="77">
        <v>2.4098999999999999</v>
      </c>
      <c r="J5173" s="77">
        <v>2.1886000000000001</v>
      </c>
      <c r="K5173" s="77">
        <v>217.73614000000001</v>
      </c>
      <c r="L5173" s="77">
        <v>2.3191999999999999</v>
      </c>
      <c r="M5173" s="77">
        <v>2.0676999999999999</v>
      </c>
      <c r="N5173" s="77">
        <v>163.59063</v>
      </c>
      <c r="O5173" s="3">
        <v>1.99</v>
      </c>
      <c r="P5173" s="34">
        <v>2.0270000000000001</v>
      </c>
      <c r="Q5173" s="77">
        <v>2.04</v>
      </c>
      <c r="R5173" s="77">
        <v>2.1230000000000002</v>
      </c>
      <c r="S5173" s="77">
        <v>2.3650000000000002</v>
      </c>
      <c r="T5173" s="77">
        <v>2.2120000000000002</v>
      </c>
      <c r="U5173" s="77">
        <v>2.3010000000000002</v>
      </c>
      <c r="V5173" s="77">
        <v>23</v>
      </c>
      <c r="W5173" s="77">
        <v>100</v>
      </c>
      <c r="Y5173" s="77">
        <f t="shared" si="2216"/>
        <v>2.1387499999999999</v>
      </c>
      <c r="Z5173" s="77">
        <f t="shared" si="2217"/>
        <v>0.18750000000000011</v>
      </c>
      <c r="AA5173" s="77">
        <f t="shared" si="2218"/>
        <v>0.18500000000000005</v>
      </c>
      <c r="AC5173" s="77">
        <f t="shared" si="2219"/>
        <v>9.6478516610210008E-5</v>
      </c>
      <c r="AD5173" s="77">
        <f t="shared" si="2236"/>
        <v>2.2815569999999954</v>
      </c>
      <c r="AE5173" s="77">
        <f t="shared" si="2220"/>
        <v>5.3736280425309424E-4</v>
      </c>
      <c r="AF5173" s="77" t="e">
        <f t="shared" si="2236"/>
        <v>#VALUE!</v>
      </c>
      <c r="AG5173" s="77">
        <f t="shared" si="2221"/>
        <v>1.9106717406258689E-4</v>
      </c>
      <c r="AH5173" s="77" t="e">
        <f t="shared" si="2236"/>
        <v>#VALUE!</v>
      </c>
      <c r="AI5173" s="77">
        <f t="shared" si="2222"/>
        <v>9.8523439093778364E-5</v>
      </c>
      <c r="AJ5173" s="77" t="e">
        <f t="shared" si="2236"/>
        <v>#VALUE!</v>
      </c>
      <c r="AK5173" s="77">
        <f t="shared" si="2223"/>
        <v>5.4468188743994617E-5</v>
      </c>
      <c r="AL5173" s="77" t="e">
        <f t="shared" si="2224"/>
        <v>#VALUE!</v>
      </c>
      <c r="AN5173" s="77">
        <f t="shared" si="2230"/>
        <v>47.244280489293253</v>
      </c>
      <c r="AO5173" s="77">
        <f t="shared" si="2228"/>
        <v>45.250859452087518</v>
      </c>
      <c r="AP5173" s="77">
        <f t="shared" si="2214"/>
        <v>42.964528604530024</v>
      </c>
      <c r="AQ5173" s="77">
        <f t="shared" si="2238"/>
        <v>37.985390194513784</v>
      </c>
      <c r="AR5173" s="77">
        <f t="shared" si="2231"/>
        <v>45.696159026915815</v>
      </c>
      <c r="AT5173" s="80">
        <f t="shared" si="2232"/>
        <v>0.17054999999999998</v>
      </c>
      <c r="AU5173" s="80">
        <f t="shared" si="2229"/>
        <v>0.25265000000000004</v>
      </c>
      <c r="AV5173" s="80">
        <f t="shared" si="2215"/>
        <v>0.30278333333333324</v>
      </c>
      <c r="AW5173" s="80">
        <f t="shared" si="2239"/>
        <v>0.36796027397260239</v>
      </c>
      <c r="AX5173" s="80">
        <f t="shared" si="2233"/>
        <v>0.21994592154420917</v>
      </c>
      <c r="BA5173" s="77">
        <f t="shared" si="2234"/>
        <v>510.7252298263532</v>
      </c>
      <c r="BB5173" s="77">
        <f t="shared" si="2227"/>
        <v>433.46337234503704</v>
      </c>
      <c r="BC5173" s="77">
        <f t="shared" si="2213"/>
        <v>443.16419233325973</v>
      </c>
      <c r="BD5173" s="77">
        <f t="shared" si="2237"/>
        <v>414.5277790396587</v>
      </c>
      <c r="BE5173" s="77">
        <f t="shared" si="2235"/>
        <v>476.06833400117722</v>
      </c>
    </row>
    <row r="5174" spans="1:57" x14ac:dyDescent="0.45">
      <c r="A5174" s="6">
        <v>42062</v>
      </c>
      <c r="B5174" s="77">
        <v>228.19212999999999</v>
      </c>
      <c r="C5174" s="77">
        <v>2.3483999999999998</v>
      </c>
      <c r="D5174" s="77">
        <v>2.1713</v>
      </c>
      <c r="E5174" s="77">
        <v>276.34942999999998</v>
      </c>
      <c r="F5174" s="77">
        <v>6.4432</v>
      </c>
      <c r="G5174" s="77">
        <v>2.2652000000000001</v>
      </c>
      <c r="H5174" s="77">
        <v>226.22549000000001</v>
      </c>
      <c r="I5174" s="77">
        <v>2.4102999999999999</v>
      </c>
      <c r="J5174" s="77">
        <v>2.1859999999999999</v>
      </c>
      <c r="K5174" s="77">
        <v>217.77218999999999</v>
      </c>
      <c r="L5174" s="77">
        <v>2.3189000000000002</v>
      </c>
      <c r="M5174" s="77">
        <v>2.0636000000000001</v>
      </c>
      <c r="N5174" s="77">
        <v>163.59951000000001</v>
      </c>
      <c r="O5174" s="3">
        <v>1.98</v>
      </c>
      <c r="P5174" s="34">
        <v>2.0230000000000001</v>
      </c>
      <c r="Q5174" s="77">
        <v>2.0350000000000001</v>
      </c>
      <c r="R5174" s="77">
        <v>2.1070000000000002</v>
      </c>
      <c r="S5174" s="77">
        <v>2.355</v>
      </c>
      <c r="T5174" s="77">
        <v>2.2120000000000002</v>
      </c>
      <c r="U5174" s="77">
        <v>2.2959999999999998</v>
      </c>
      <c r="V5174" s="77">
        <v>23</v>
      </c>
      <c r="W5174" s="77">
        <v>100</v>
      </c>
      <c r="Y5174" s="77">
        <f t="shared" si="2216"/>
        <v>2.13</v>
      </c>
      <c r="Z5174" s="77">
        <f t="shared" si="2217"/>
        <v>0.1875</v>
      </c>
      <c r="AA5174" s="77">
        <f t="shared" si="2218"/>
        <v>0.18900000000000006</v>
      </c>
      <c r="AC5174" s="77">
        <f t="shared" si="2219"/>
        <v>1.5967166281627421E-4</v>
      </c>
      <c r="AD5174" s="77">
        <f t="shared" si="2236"/>
        <v>2.2819212999999956</v>
      </c>
      <c r="AE5174" s="77">
        <f t="shared" si="2220"/>
        <v>8.7766667354793881E-4</v>
      </c>
      <c r="AF5174" s="77" t="e">
        <f t="shared" si="2236"/>
        <v>#VALUE!</v>
      </c>
      <c r="AG5174" s="77">
        <f t="shared" si="2221"/>
        <v>1.3903991457953069E-4</v>
      </c>
      <c r="AH5174" s="77" t="e">
        <f t="shared" si="2236"/>
        <v>#VALUE!</v>
      </c>
      <c r="AI5174" s="77">
        <f t="shared" si="2222"/>
        <v>1.6556736975315012E-4</v>
      </c>
      <c r="AJ5174" s="77" t="e">
        <f t="shared" si="2236"/>
        <v>#VALUE!</v>
      </c>
      <c r="AK5174" s="77">
        <f t="shared" si="2223"/>
        <v>5.4281837535530286E-5</v>
      </c>
      <c r="AL5174" s="77" t="e">
        <f t="shared" si="2224"/>
        <v>#VALUE!</v>
      </c>
      <c r="AN5174" s="77">
        <f t="shared" si="2230"/>
        <v>47.20915228098886</v>
      </c>
      <c r="AO5174" s="77">
        <f t="shared" si="2228"/>
        <v>45.274305699657809</v>
      </c>
      <c r="AP5174" s="77">
        <f t="shared" si="2214"/>
        <v>43.020852565745734</v>
      </c>
      <c r="AQ5174" s="77">
        <f t="shared" si="2238"/>
        <v>38.022100736691193</v>
      </c>
      <c r="AR5174" s="77">
        <f t="shared" si="2231"/>
        <v>45.692741818351891</v>
      </c>
      <c r="AT5174" s="80">
        <f t="shared" si="2232"/>
        <v>0.17234999999999995</v>
      </c>
      <c r="AU5174" s="80">
        <f t="shared" si="2229"/>
        <v>0.25140000000000007</v>
      </c>
      <c r="AV5174" s="80">
        <f t="shared" si="2215"/>
        <v>0.30141388888888876</v>
      </c>
      <c r="AW5174" s="80">
        <f t="shared" si="2239"/>
        <v>0.36705342465753393</v>
      </c>
      <c r="AX5174" s="80">
        <f t="shared" si="2233"/>
        <v>0.22035886778746364</v>
      </c>
      <c r="BA5174" s="77">
        <f t="shared" si="2234"/>
        <v>512.47010591048854</v>
      </c>
      <c r="BB5174" s="77">
        <f t="shared" si="2227"/>
        <v>434.59365493263812</v>
      </c>
      <c r="BC5174" s="77">
        <f t="shared" si="2213"/>
        <v>443.51361340396727</v>
      </c>
      <c r="BD5174" s="77">
        <f t="shared" si="2237"/>
        <v>415.310743463123</v>
      </c>
      <c r="BE5174" s="77">
        <f t="shared" si="2235"/>
        <v>477.41158109985076</v>
      </c>
    </row>
    <row r="5175" spans="1:57" x14ac:dyDescent="0.45">
      <c r="A5175" s="6">
        <v>42063</v>
      </c>
      <c r="B5175" s="77">
        <v>228.20579000000001</v>
      </c>
      <c r="C5175" s="77">
        <v>2.3456000000000001</v>
      </c>
      <c r="D5175" s="77">
        <v>2.1713</v>
      </c>
      <c r="E5175" s="77">
        <v>276.36660999999998</v>
      </c>
      <c r="F5175" s="77">
        <v>6.4404000000000003</v>
      </c>
      <c r="G5175" s="77">
        <v>2.2652000000000001</v>
      </c>
      <c r="H5175" s="77">
        <v>226.23921000000001</v>
      </c>
      <c r="I5175" s="77">
        <v>2.4075000000000002</v>
      </c>
      <c r="J5175" s="77">
        <v>2.1859999999999999</v>
      </c>
      <c r="K5175" s="77">
        <v>217.78453999999999</v>
      </c>
      <c r="L5175" s="77">
        <v>2.3161999999999998</v>
      </c>
      <c r="M5175" s="77">
        <v>2.0636000000000001</v>
      </c>
      <c r="N5175" s="77">
        <v>163.60838000000001</v>
      </c>
      <c r="O5175" s="3">
        <v>1.98</v>
      </c>
      <c r="P5175" s="34">
        <v>2.0230000000000001</v>
      </c>
      <c r="Q5175" s="77">
        <v>2.0350000000000001</v>
      </c>
      <c r="R5175" s="77">
        <v>2.1070000000000002</v>
      </c>
      <c r="S5175" s="77">
        <v>2.355</v>
      </c>
      <c r="T5175" s="77">
        <v>2.2120000000000002</v>
      </c>
      <c r="U5175" s="77">
        <v>2.2959999999999998</v>
      </c>
      <c r="V5175" s="77">
        <v>23</v>
      </c>
      <c r="W5175" s="77">
        <v>100.1</v>
      </c>
      <c r="Y5175" s="77">
        <f t="shared" si="2216"/>
        <v>2.13</v>
      </c>
      <c r="Z5175" s="77">
        <f t="shared" si="2217"/>
        <v>0.1875</v>
      </c>
      <c r="AA5175" s="77">
        <f t="shared" si="2218"/>
        <v>0.18900000000000006</v>
      </c>
      <c r="AC5175" s="77">
        <f t="shared" si="2219"/>
        <v>5.9861836602337348E-5</v>
      </c>
      <c r="AD5175" s="77">
        <f t="shared" ref="AD5175:AJ5190" si="2240">AD5174*(1+AC5175)</f>
        <v>2.2820578999999954</v>
      </c>
      <c r="AE5175" s="77">
        <f t="shared" si="2220"/>
        <v>6.2167669388601965E-5</v>
      </c>
      <c r="AF5175" s="77" t="e">
        <f t="shared" si="2240"/>
        <v>#VALUE!</v>
      </c>
      <c r="AG5175" s="77">
        <f t="shared" si="2221"/>
        <v>6.0647454007023427E-5</v>
      </c>
      <c r="AH5175" s="77" t="e">
        <f t="shared" si="2240"/>
        <v>#VALUE!</v>
      </c>
      <c r="AI5175" s="77">
        <f t="shared" si="2222"/>
        <v>5.6710638764334576E-5</v>
      </c>
      <c r="AJ5175" s="77" t="e">
        <f t="shared" si="2240"/>
        <v>#VALUE!</v>
      </c>
      <c r="AK5175" s="77">
        <f t="shared" si="2223"/>
        <v>5.4217766300101999E-5</v>
      </c>
      <c r="AL5175" s="77" t="e">
        <f t="shared" si="2224"/>
        <v>#VALUE!</v>
      </c>
      <c r="AN5175" s="77">
        <f t="shared" si="2230"/>
        <v>47.164805622044817</v>
      </c>
      <c r="AO5175" s="77">
        <f t="shared" si="2228"/>
        <v>45.297776256667284</v>
      </c>
      <c r="AP5175" s="77">
        <f t="shared" si="2214"/>
        <v>43.077710994030156</v>
      </c>
      <c r="AQ5175" s="77">
        <f t="shared" si="2238"/>
        <v>38.058793014908069</v>
      </c>
      <c r="AR5175" s="77">
        <f t="shared" si="2231"/>
        <v>45.684375045524547</v>
      </c>
      <c r="AT5175" s="80">
        <f t="shared" si="2232"/>
        <v>0.17459999999999995</v>
      </c>
      <c r="AU5175" s="80">
        <f t="shared" si="2229"/>
        <v>0.25015000000000004</v>
      </c>
      <c r="AV5175" s="80">
        <f t="shared" si="2215"/>
        <v>0.30019999999999991</v>
      </c>
      <c r="AW5175" s="80">
        <f t="shared" si="2239"/>
        <v>0.36614657534246559</v>
      </c>
      <c r="AX5175" s="80">
        <f t="shared" si="2233"/>
        <v>0.22103848069738474</v>
      </c>
      <c r="BA5175" s="77">
        <f t="shared" si="2234"/>
        <v>514.31510372021251</v>
      </c>
      <c r="BB5175" s="77">
        <f t="shared" si="2227"/>
        <v>435.7298474945535</v>
      </c>
      <c r="BC5175" s="77">
        <f t="shared" si="2213"/>
        <v>443.86358592459283</v>
      </c>
      <c r="BD5175" s="77">
        <f t="shared" si="2237"/>
        <v>416.1061583711442</v>
      </c>
      <c r="BE5175" s="77">
        <f t="shared" si="2235"/>
        <v>478.81169298885419</v>
      </c>
    </row>
    <row r="5176" spans="1:57" x14ac:dyDescent="0.45">
      <c r="A5176" s="6">
        <v>42064</v>
      </c>
      <c r="B5176" s="77">
        <v>228.21946</v>
      </c>
      <c r="C5176" s="77">
        <v>2.3429000000000002</v>
      </c>
      <c r="D5176" s="77">
        <v>2.1713</v>
      </c>
      <c r="E5176" s="77">
        <v>276.38378</v>
      </c>
      <c r="F5176" s="77">
        <v>6.4377000000000004</v>
      </c>
      <c r="G5176" s="77">
        <v>2.2652000000000001</v>
      </c>
      <c r="H5176" s="77">
        <v>226.25294</v>
      </c>
      <c r="I5176" s="77">
        <v>2.4047999999999998</v>
      </c>
      <c r="J5176" s="77">
        <v>2.1859999999999999</v>
      </c>
      <c r="K5176" s="77">
        <v>217.79688999999999</v>
      </c>
      <c r="L5176" s="77">
        <v>2.3134000000000001</v>
      </c>
      <c r="M5176" s="77">
        <v>2.0636000000000001</v>
      </c>
      <c r="N5176" s="77">
        <v>163.61725999999999</v>
      </c>
      <c r="O5176" s="3">
        <v>1.98</v>
      </c>
      <c r="P5176" s="34">
        <v>2.0230000000000001</v>
      </c>
      <c r="Q5176" s="77">
        <v>2.0350000000000001</v>
      </c>
      <c r="R5176" s="77">
        <v>2.1070000000000002</v>
      </c>
      <c r="S5176" s="77">
        <v>2.355</v>
      </c>
      <c r="T5176" s="77">
        <v>2.2120000000000002</v>
      </c>
      <c r="U5176" s="77">
        <v>2.2959999999999998</v>
      </c>
      <c r="V5176" s="77">
        <v>23</v>
      </c>
      <c r="W5176" s="77">
        <v>100.1</v>
      </c>
      <c r="Y5176" s="77">
        <f t="shared" si="2216"/>
        <v>2.13</v>
      </c>
      <c r="Z5176" s="77">
        <f t="shared" si="2217"/>
        <v>0.1875</v>
      </c>
      <c r="AA5176" s="77">
        <f t="shared" si="2218"/>
        <v>0.18900000000000006</v>
      </c>
      <c r="AC5176" s="77">
        <f t="shared" si="2219"/>
        <v>5.9902073475059936E-5</v>
      </c>
      <c r="AD5176" s="77">
        <f t="shared" si="2240"/>
        <v>2.2821945999999955</v>
      </c>
      <c r="AE5176" s="77">
        <f t="shared" si="2220"/>
        <v>6.2127620988672305E-5</v>
      </c>
      <c r="AF5176" s="77" t="e">
        <f t="shared" si="2240"/>
        <v>#VALUE!</v>
      </c>
      <c r="AG5176" s="77">
        <f t="shared" si="2221"/>
        <v>6.0687977119444625E-5</v>
      </c>
      <c r="AH5176" s="77" t="e">
        <f t="shared" si="2240"/>
        <v>#VALUE!</v>
      </c>
      <c r="AI5176" s="77">
        <f t="shared" si="2222"/>
        <v>5.6707422850132971E-5</v>
      </c>
      <c r="AJ5176" s="77" t="e">
        <f t="shared" si="2240"/>
        <v>#VALUE!</v>
      </c>
      <c r="AK5176" s="77">
        <f t="shared" si="2223"/>
        <v>5.42759484567501E-5</v>
      </c>
      <c r="AL5176" s="77" t="e">
        <f t="shared" si="2224"/>
        <v>#VALUE!</v>
      </c>
      <c r="AN5176" s="77">
        <f t="shared" si="2230"/>
        <v>47.11018286602647</v>
      </c>
      <c r="AO5176" s="77">
        <f t="shared" si="2228"/>
        <v>45.321613499797955</v>
      </c>
      <c r="AP5176" s="77">
        <f t="shared" si="2214"/>
        <v>43.134926649656343</v>
      </c>
      <c r="AQ5176" s="77">
        <f t="shared" si="2238"/>
        <v>38.095556179464481</v>
      </c>
      <c r="AR5176" s="77">
        <f t="shared" si="2231"/>
        <v>45.670555069069948</v>
      </c>
      <c r="AT5176" s="80">
        <f t="shared" si="2232"/>
        <v>0.17701666666666663</v>
      </c>
      <c r="AU5176" s="80">
        <f t="shared" si="2229"/>
        <v>0.24891666666666673</v>
      </c>
      <c r="AV5176" s="80">
        <f t="shared" si="2215"/>
        <v>0.29894444444444429</v>
      </c>
      <c r="AW5176" s="80">
        <f t="shared" si="2239"/>
        <v>0.36521232876712306</v>
      </c>
      <c r="AX5176" s="80">
        <f t="shared" si="2233"/>
        <v>0.22180662100456619</v>
      </c>
      <c r="BA5176" s="77">
        <f t="shared" si="2234"/>
        <v>515.64111378480561</v>
      </c>
      <c r="BB5176" s="77">
        <f t="shared" si="2227"/>
        <v>436.9780539910663</v>
      </c>
      <c r="BC5176" s="77">
        <f t="shared" ref="BC5176:BC5239" si="2241">100/AVERAGE(AA4997:AA5176)</f>
        <v>444.22507403751257</v>
      </c>
      <c r="BD5176" s="77">
        <f t="shared" si="2237"/>
        <v>416.90462592804147</v>
      </c>
      <c r="BE5176" s="77">
        <f t="shared" si="2235"/>
        <v>479.96097897293839</v>
      </c>
    </row>
    <row r="5177" spans="1:57" x14ac:dyDescent="0.45">
      <c r="A5177" s="6">
        <v>42065</v>
      </c>
      <c r="B5177" s="77">
        <v>228.40017</v>
      </c>
      <c r="C5177" s="77">
        <v>2.35</v>
      </c>
      <c r="D5177" s="77">
        <v>2.141</v>
      </c>
      <c r="E5177" s="77">
        <v>276.84701999999999</v>
      </c>
      <c r="F5177" s="77">
        <v>6.4366000000000003</v>
      </c>
      <c r="G5177" s="77">
        <v>2.2391999999999999</v>
      </c>
      <c r="H5177" s="77">
        <v>226.42111</v>
      </c>
      <c r="I5177" s="77">
        <v>2.4045999999999998</v>
      </c>
      <c r="J5177" s="77">
        <v>2.1577999999999999</v>
      </c>
      <c r="K5177" s="77">
        <v>217.97156000000001</v>
      </c>
      <c r="L5177" s="77">
        <v>2.3235000000000001</v>
      </c>
      <c r="M5177" s="77">
        <v>2.0324</v>
      </c>
      <c r="N5177" s="77">
        <v>163.62612999999999</v>
      </c>
      <c r="O5177" s="3">
        <v>1.98</v>
      </c>
      <c r="P5177" s="34">
        <v>1.99</v>
      </c>
      <c r="Q5177" s="77">
        <v>2</v>
      </c>
      <c r="R5177" s="77">
        <v>2.077</v>
      </c>
      <c r="S5177" s="77">
        <v>2.335</v>
      </c>
      <c r="T5177" s="77">
        <v>2.1869999999999998</v>
      </c>
      <c r="U5177" s="77">
        <v>2.266</v>
      </c>
      <c r="V5177" s="77">
        <v>23</v>
      </c>
      <c r="W5177" s="77">
        <v>100.1</v>
      </c>
      <c r="Y5177" s="77">
        <f t="shared" si="2216"/>
        <v>2.1005000000000003</v>
      </c>
      <c r="Z5177" s="77">
        <f t="shared" si="2217"/>
        <v>0.17749999999999999</v>
      </c>
      <c r="AA5177" s="77">
        <f t="shared" si="2218"/>
        <v>0.19699999999999984</v>
      </c>
      <c r="AC5177" s="77">
        <f t="shared" si="2219"/>
        <v>7.918255524748119E-4</v>
      </c>
      <c r="AD5177" s="77">
        <f t="shared" si="2240"/>
        <v>2.2840016999999957</v>
      </c>
      <c r="AE5177" s="77">
        <f t="shared" si="2220"/>
        <v>1.6760752023869951E-3</v>
      </c>
      <c r="AF5177" s="77" t="e">
        <f t="shared" si="2240"/>
        <v>#VALUE!</v>
      </c>
      <c r="AG5177" s="77">
        <f t="shared" si="2221"/>
        <v>7.4328315910499043E-4</v>
      </c>
      <c r="AH5177" s="77" t="e">
        <f t="shared" si="2240"/>
        <v>#VALUE!</v>
      </c>
      <c r="AI5177" s="77">
        <f t="shared" si="2222"/>
        <v>8.0198574001677514E-4</v>
      </c>
      <c r="AJ5177" s="77" t="e">
        <f t="shared" si="2240"/>
        <v>#VALUE!</v>
      </c>
      <c r="AK5177" s="77">
        <f t="shared" si="2223"/>
        <v>5.4211884491950357E-5</v>
      </c>
      <c r="AL5177" s="77" t="e">
        <f t="shared" si="2224"/>
        <v>#VALUE!</v>
      </c>
      <c r="AN5177" s="77">
        <f t="shared" si="2230"/>
        <v>47.077469899842669</v>
      </c>
      <c r="AO5177" s="77">
        <f t="shared" si="2228"/>
        <v>45.356444961843906</v>
      </c>
      <c r="AP5177" s="77">
        <f t="shared" ref="AP5177:AP5240" si="2242">100/AVERAGE(Y4998:Y5177)</f>
        <v>43.197969695424327</v>
      </c>
      <c r="AQ5177" s="77">
        <f t="shared" si="2238"/>
        <v>38.133565686895182</v>
      </c>
      <c r="AR5177" s="77">
        <f t="shared" si="2231"/>
        <v>45.672535606470163</v>
      </c>
      <c r="AT5177" s="80">
        <f t="shared" si="2232"/>
        <v>0.17909999999999995</v>
      </c>
      <c r="AU5177" s="80">
        <f t="shared" si="2229"/>
        <v>0.24741666666666673</v>
      </c>
      <c r="AV5177" s="80">
        <f t="shared" ref="AV5177:AV5240" si="2243">AVERAGE(Z5002:Z5181)</f>
        <v>0.29759722222222207</v>
      </c>
      <c r="AW5177" s="80">
        <f t="shared" si="2239"/>
        <v>0.36426027397260252</v>
      </c>
      <c r="AX5177" s="80">
        <f t="shared" si="2233"/>
        <v>0.22230690639269407</v>
      </c>
      <c r="BA5177" s="77">
        <f t="shared" si="2234"/>
        <v>516.26226122870412</v>
      </c>
      <c r="BB5177" s="77">
        <f t="shared" si="2227"/>
        <v>437.67932694645725</v>
      </c>
      <c r="BC5177" s="77">
        <f t="shared" si="2241"/>
        <v>444.40055303179969</v>
      </c>
      <c r="BD5177" s="77">
        <f t="shared" si="2237"/>
        <v>417.66792539192159</v>
      </c>
      <c r="BE5177" s="77">
        <f t="shared" si="2235"/>
        <v>480.54966731411423</v>
      </c>
    </row>
    <row r="5178" spans="1:57" x14ac:dyDescent="0.45">
      <c r="A5178" s="6">
        <v>42066</v>
      </c>
      <c r="B5178" s="77">
        <v>228.47031999999999</v>
      </c>
      <c r="C5178" s="77">
        <v>2.3521000000000001</v>
      </c>
      <c r="D5178" s="77">
        <v>2.1288999999999998</v>
      </c>
      <c r="E5178" s="77">
        <v>276.62527</v>
      </c>
      <c r="F5178" s="77">
        <v>6.4325000000000001</v>
      </c>
      <c r="G5178" s="77">
        <v>2.2522000000000002</v>
      </c>
      <c r="H5178" s="77">
        <v>226.4913</v>
      </c>
      <c r="I5178" s="77">
        <v>2.4039000000000001</v>
      </c>
      <c r="J5178" s="77">
        <v>2.1474000000000002</v>
      </c>
      <c r="K5178" s="77">
        <v>218.0376</v>
      </c>
      <c r="L5178" s="77">
        <v>2.3273999999999999</v>
      </c>
      <c r="M5178" s="77">
        <v>2.0211999999999999</v>
      </c>
      <c r="N5178" s="77">
        <v>163.63506000000001</v>
      </c>
      <c r="O5178" s="3">
        <v>1.99</v>
      </c>
      <c r="P5178" s="34">
        <v>1.9750000000000001</v>
      </c>
      <c r="Q5178" s="77">
        <v>1.99</v>
      </c>
      <c r="R5178" s="77">
        <v>2.0870000000000002</v>
      </c>
      <c r="S5178" s="77">
        <v>2.3519999999999999</v>
      </c>
      <c r="T5178" s="77">
        <v>2.1720000000000002</v>
      </c>
      <c r="U5178" s="77">
        <v>2.2559999999999998</v>
      </c>
      <c r="V5178" s="77">
        <v>23</v>
      </c>
      <c r="W5178" s="77">
        <v>100.1</v>
      </c>
      <c r="Y5178" s="77">
        <f t="shared" si="2216"/>
        <v>2.101</v>
      </c>
      <c r="Z5178" s="77">
        <f t="shared" si="2217"/>
        <v>0.18099999999999994</v>
      </c>
      <c r="AA5178" s="77">
        <f t="shared" si="2218"/>
        <v>0.19700000000000006</v>
      </c>
      <c r="AC5178" s="77">
        <f t="shared" si="2219"/>
        <v>3.0713637384760517E-4</v>
      </c>
      <c r="AD5178" s="77">
        <f t="shared" si="2240"/>
        <v>2.2847031999999956</v>
      </c>
      <c r="AE5178" s="77">
        <f t="shared" si="2220"/>
        <v>-8.0098387911120561E-4</v>
      </c>
      <c r="AF5178" s="77" t="e">
        <f t="shared" si="2240"/>
        <v>#VALUE!</v>
      </c>
      <c r="AG5178" s="77">
        <f t="shared" si="2221"/>
        <v>3.0999759695560236E-4</v>
      </c>
      <c r="AH5178" s="77" t="e">
        <f t="shared" si="2240"/>
        <v>#VALUE!</v>
      </c>
      <c r="AI5178" s="77">
        <f t="shared" si="2222"/>
        <v>3.02975305585651E-4</v>
      </c>
      <c r="AJ5178" s="77" t="e">
        <f t="shared" si="2240"/>
        <v>#VALUE!</v>
      </c>
      <c r="AK5178" s="77">
        <f t="shared" si="2223"/>
        <v>5.4575635321851834E-5</v>
      </c>
      <c r="AL5178" s="77" t="e">
        <f t="shared" si="2224"/>
        <v>#VALUE!</v>
      </c>
      <c r="AN5178" s="77">
        <f t="shared" si="2230"/>
        <v>47.044433467409952</v>
      </c>
      <c r="AO5178" s="77">
        <f t="shared" si="2228"/>
        <v>45.40449731545911</v>
      </c>
      <c r="AP5178" s="77">
        <f t="shared" si="2242"/>
        <v>43.261457226135455</v>
      </c>
      <c r="AQ5178" s="77">
        <f t="shared" si="2238"/>
        <v>38.173287901891484</v>
      </c>
      <c r="AR5178" s="77">
        <f t="shared" si="2231"/>
        <v>45.678083867362361</v>
      </c>
      <c r="AT5178" s="80">
        <f t="shared" si="2232"/>
        <v>0.18129999999999996</v>
      </c>
      <c r="AU5178" s="80">
        <f t="shared" si="2229"/>
        <v>0.24552777777777784</v>
      </c>
      <c r="AV5178" s="80">
        <f t="shared" si="2243"/>
        <v>0.29624999999999985</v>
      </c>
      <c r="AW5178" s="80">
        <f t="shared" si="2239"/>
        <v>0.36329452054794498</v>
      </c>
      <c r="AX5178" s="80">
        <f t="shared" si="2233"/>
        <v>0.22276414487339141</v>
      </c>
      <c r="BA5178" s="77">
        <f t="shared" si="2234"/>
        <v>516.88490696071676</v>
      </c>
      <c r="BB5178" s="77">
        <f t="shared" si="2227"/>
        <v>438.3615021187473</v>
      </c>
      <c r="BC5178" s="77">
        <f t="shared" si="2241"/>
        <v>444.57617071724979</v>
      </c>
      <c r="BD5178" s="77">
        <f t="shared" si="2237"/>
        <v>418.41963477124506</v>
      </c>
      <c r="BE5178" s="77">
        <f t="shared" si="2235"/>
        <v>481.13345650745816</v>
      </c>
    </row>
    <row r="5179" spans="1:57" x14ac:dyDescent="0.45">
      <c r="A5179" s="6">
        <v>42067</v>
      </c>
      <c r="B5179" s="77">
        <v>228.54336000000001</v>
      </c>
      <c r="C5179" s="77">
        <v>2.3530000000000002</v>
      </c>
      <c r="D5179" s="77">
        <v>2.1183000000000001</v>
      </c>
      <c r="E5179" s="77">
        <v>276.42523</v>
      </c>
      <c r="F5179" s="77">
        <v>6.4283999999999999</v>
      </c>
      <c r="G5179" s="77">
        <v>2.2635999999999998</v>
      </c>
      <c r="H5179" s="77">
        <v>226.57671999999999</v>
      </c>
      <c r="I5179" s="77">
        <v>2.4014000000000002</v>
      </c>
      <c r="J5179" s="77">
        <v>2.1341999999999999</v>
      </c>
      <c r="K5179" s="77">
        <v>218.10642999999999</v>
      </c>
      <c r="L5179" s="77">
        <v>2.3287</v>
      </c>
      <c r="M5179" s="77">
        <v>2.0103</v>
      </c>
      <c r="N5179" s="77">
        <v>163.64393000000001</v>
      </c>
      <c r="O5179" s="3">
        <v>1.98</v>
      </c>
      <c r="P5179" s="34">
        <v>1.9650000000000001</v>
      </c>
      <c r="Q5179" s="77">
        <v>1.98</v>
      </c>
      <c r="R5179" s="77">
        <v>2.09</v>
      </c>
      <c r="S5179" s="77">
        <v>2.37</v>
      </c>
      <c r="T5179" s="77">
        <v>2.161</v>
      </c>
      <c r="U5179" s="77">
        <v>2.2450000000000001</v>
      </c>
      <c r="V5179" s="77">
        <v>23</v>
      </c>
      <c r="W5179" s="77">
        <v>100.1</v>
      </c>
      <c r="Y5179" s="77">
        <f t="shared" si="2216"/>
        <v>2.1012500000000003</v>
      </c>
      <c r="Z5179" s="77">
        <f t="shared" si="2217"/>
        <v>0.19500000000000006</v>
      </c>
      <c r="AA5179" s="77">
        <f t="shared" si="2218"/>
        <v>0.19599999999999995</v>
      </c>
      <c r="AC5179" s="77">
        <f t="shared" si="2219"/>
        <v>3.1969141549770264E-4</v>
      </c>
      <c r="AD5179" s="77">
        <f t="shared" si="2240"/>
        <v>2.2854335999999957</v>
      </c>
      <c r="AE5179" s="77">
        <f t="shared" si="2220"/>
        <v>-7.2314434614018097E-4</v>
      </c>
      <c r="AF5179" s="77" t="e">
        <f t="shared" si="2240"/>
        <v>#VALUE!</v>
      </c>
      <c r="AG5179" s="77">
        <f t="shared" si="2221"/>
        <v>3.7714472917937947E-4</v>
      </c>
      <c r="AH5179" s="77" t="e">
        <f t="shared" si="2240"/>
        <v>#VALUE!</v>
      </c>
      <c r="AI5179" s="77">
        <f t="shared" si="2222"/>
        <v>3.1567949748123603E-4</v>
      </c>
      <c r="AJ5179" s="77" t="e">
        <f t="shared" si="2240"/>
        <v>#VALUE!</v>
      </c>
      <c r="AK5179" s="77">
        <f t="shared" si="2223"/>
        <v>5.42059873966938E-5</v>
      </c>
      <c r="AL5179" s="77" t="e">
        <f t="shared" si="2224"/>
        <v>#VALUE!</v>
      </c>
      <c r="AN5179" s="77">
        <f t="shared" si="2230"/>
        <v>47.018258757150676</v>
      </c>
      <c r="AO5179" s="77">
        <f t="shared" si="2228"/>
        <v>45.461605779685499</v>
      </c>
      <c r="AP5179" s="77">
        <f t="shared" si="2242"/>
        <v>43.321638496570678</v>
      </c>
      <c r="AQ5179" s="77">
        <f t="shared" si="2238"/>
        <v>38.214193170129029</v>
      </c>
      <c r="AR5179" s="77">
        <f t="shared" si="2231"/>
        <v>45.68944765562555</v>
      </c>
      <c r="AT5179" s="80">
        <f t="shared" si="2232"/>
        <v>0.18371666666666664</v>
      </c>
      <c r="AU5179" s="80">
        <f t="shared" si="2229"/>
        <v>0.24358888888888894</v>
      </c>
      <c r="AV5179" s="80">
        <f t="shared" si="2243"/>
        <v>0.29490277777777762</v>
      </c>
      <c r="AW5179" s="80">
        <f t="shared" si="2239"/>
        <v>0.36234246575342444</v>
      </c>
      <c r="AX5179" s="80">
        <f t="shared" si="2233"/>
        <v>0.22332655147364047</v>
      </c>
      <c r="BA5179" s="77">
        <f t="shared" si="2234"/>
        <v>517.24137931034477</v>
      </c>
      <c r="BB5179" s="77">
        <f t="shared" si="2227"/>
        <v>439.08864711909058</v>
      </c>
      <c r="BC5179" s="77">
        <f t="shared" si="2241"/>
        <v>444.86184568236899</v>
      </c>
      <c r="BD5179" s="77">
        <f t="shared" si="2237"/>
        <v>419.14517351461888</v>
      </c>
      <c r="BE5179" s="77">
        <f t="shared" si="2235"/>
        <v>481.59814295456397</v>
      </c>
    </row>
    <row r="5180" spans="1:57" x14ac:dyDescent="0.45">
      <c r="A5180" s="6">
        <v>42068</v>
      </c>
      <c r="B5180" s="77">
        <v>228.60436000000001</v>
      </c>
      <c r="C5180" s="77">
        <v>2.351</v>
      </c>
      <c r="D5180" s="77">
        <v>2.1101000000000001</v>
      </c>
      <c r="E5180" s="77">
        <v>276.74833000000001</v>
      </c>
      <c r="F5180" s="77">
        <v>6.4269999999999996</v>
      </c>
      <c r="G5180" s="77">
        <v>2.2462</v>
      </c>
      <c r="H5180" s="77">
        <v>226.64321000000001</v>
      </c>
      <c r="I5180" s="77">
        <v>2.3992</v>
      </c>
      <c r="J5180" s="77">
        <v>2.1244000000000001</v>
      </c>
      <c r="K5180" s="77">
        <v>218.16203999999999</v>
      </c>
      <c r="L5180" s="77">
        <v>2.3260999999999998</v>
      </c>
      <c r="M5180" s="77">
        <v>2.0015000000000001</v>
      </c>
      <c r="N5180" s="77">
        <v>163.65280999999999</v>
      </c>
      <c r="O5180" s="3">
        <v>1.98</v>
      </c>
      <c r="P5180" s="34">
        <v>1.952</v>
      </c>
      <c r="Q5180" s="77">
        <v>1.9750000000000001</v>
      </c>
      <c r="R5180" s="77">
        <v>2.0699999999999998</v>
      </c>
      <c r="S5180" s="77">
        <v>2.355</v>
      </c>
      <c r="T5180" s="77">
        <v>2.149</v>
      </c>
      <c r="U5180" s="77">
        <v>2.2370000000000001</v>
      </c>
      <c r="V5180" s="77">
        <v>23</v>
      </c>
      <c r="W5180" s="77">
        <v>100.1</v>
      </c>
      <c r="Y5180" s="77">
        <f t="shared" si="2216"/>
        <v>2.0880000000000001</v>
      </c>
      <c r="Z5180" s="77">
        <f t="shared" si="2217"/>
        <v>0.1875</v>
      </c>
      <c r="AA5180" s="77">
        <f t="shared" si="2218"/>
        <v>0.19700000000000006</v>
      </c>
      <c r="AC5180" s="77">
        <f t="shared" si="2219"/>
        <v>2.6690777627491613E-4</v>
      </c>
      <c r="AD5180" s="77">
        <f t="shared" si="2240"/>
        <v>2.2860435999999957</v>
      </c>
      <c r="AE5180" s="77">
        <f t="shared" si="2220"/>
        <v>1.16885133820821E-3</v>
      </c>
      <c r="AF5180" s="77" t="e">
        <f t="shared" si="2240"/>
        <v>#VALUE!</v>
      </c>
      <c r="AG5180" s="77">
        <f t="shared" si="2221"/>
        <v>2.9345468501795757E-4</v>
      </c>
      <c r="AH5180" s="77" t="e">
        <f t="shared" si="2240"/>
        <v>#VALUE!</v>
      </c>
      <c r="AI5180" s="77">
        <f t="shared" si="2222"/>
        <v>2.549672652933932E-4</v>
      </c>
      <c r="AJ5180" s="77" t="e">
        <f t="shared" si="2240"/>
        <v>#VALUE!</v>
      </c>
      <c r="AK5180" s="77">
        <f t="shared" si="2223"/>
        <v>5.4264157552275094E-5</v>
      </c>
      <c r="AL5180" s="77" t="e">
        <f t="shared" si="2224"/>
        <v>#VALUE!</v>
      </c>
      <c r="AN5180" s="77">
        <f t="shared" si="2230"/>
        <v>46.969857094209772</v>
      </c>
      <c r="AO5180" s="77">
        <f t="shared" si="2228"/>
        <v>45.522138933568044</v>
      </c>
      <c r="AP5180" s="77">
        <f t="shared" si="2242"/>
        <v>43.383372840321456</v>
      </c>
      <c r="AQ5180" s="77">
        <f t="shared" si="2238"/>
        <v>38.254975701539884</v>
      </c>
      <c r="AR5180" s="77">
        <f t="shared" si="2231"/>
        <v>45.689827861564993</v>
      </c>
      <c r="AT5180" s="80">
        <f t="shared" si="2232"/>
        <v>0.18646666666666664</v>
      </c>
      <c r="AU5180" s="80">
        <f t="shared" si="2229"/>
        <v>0.24153888888888894</v>
      </c>
      <c r="AV5180" s="80">
        <f t="shared" si="2243"/>
        <v>0.29367499999999985</v>
      </c>
      <c r="AW5180" s="80">
        <f t="shared" si="2239"/>
        <v>0.36131780821917786</v>
      </c>
      <c r="AX5180" s="80">
        <f t="shared" si="2233"/>
        <v>0.22405346097965956</v>
      </c>
      <c r="BA5180" s="77">
        <f t="shared" si="2234"/>
        <v>518.22421834513727</v>
      </c>
      <c r="BB5180" s="77">
        <f t="shared" si="2227"/>
        <v>439.83970286384516</v>
      </c>
      <c r="BC5180" s="77">
        <f t="shared" si="2241"/>
        <v>445.13687959047434</v>
      </c>
      <c r="BD5180" s="77">
        <f t="shared" si="2237"/>
        <v>419.85874341454479</v>
      </c>
      <c r="BE5180" s="77">
        <f t="shared" si="2235"/>
        <v>482.40900997775856</v>
      </c>
    </row>
    <row r="5181" spans="1:57" x14ac:dyDescent="0.45">
      <c r="A5181" s="6">
        <v>42069</v>
      </c>
      <c r="B5181" s="77">
        <v>228.77422999999999</v>
      </c>
      <c r="C5181" s="77">
        <v>2.3519000000000001</v>
      </c>
      <c r="D5181" s="77">
        <v>2.0804999999999998</v>
      </c>
      <c r="E5181" s="77">
        <v>277.22575999999998</v>
      </c>
      <c r="F5181" s="77">
        <v>6.4261999999999997</v>
      </c>
      <c r="G5181" s="77">
        <v>2.2199</v>
      </c>
      <c r="H5181" s="77">
        <v>226.82184000000001</v>
      </c>
      <c r="I5181" s="77">
        <v>2.3980000000000001</v>
      </c>
      <c r="J5181" s="77">
        <v>2.0939999999999999</v>
      </c>
      <c r="K5181" s="77">
        <v>218.32769999999999</v>
      </c>
      <c r="L5181" s="77">
        <v>2.3249</v>
      </c>
      <c r="M5181" s="77">
        <v>1.9711000000000001</v>
      </c>
      <c r="N5181" s="77">
        <v>163.66173000000001</v>
      </c>
      <c r="O5181" s="3">
        <v>1.99</v>
      </c>
      <c r="P5181" s="34">
        <v>1.92</v>
      </c>
      <c r="Q5181" s="77">
        <v>1.9450000000000001</v>
      </c>
      <c r="R5181" s="77">
        <v>2.04</v>
      </c>
      <c r="S5181" s="77">
        <v>2.3319999999999999</v>
      </c>
      <c r="T5181" s="77">
        <v>2.117</v>
      </c>
      <c r="U5181" s="77">
        <v>2.2069999999999999</v>
      </c>
      <c r="V5181" s="77">
        <v>23</v>
      </c>
      <c r="W5181" s="77">
        <v>100.1</v>
      </c>
      <c r="Y5181" s="77">
        <f t="shared" si="2216"/>
        <v>2.05925</v>
      </c>
      <c r="Z5181" s="77">
        <f t="shared" si="2217"/>
        <v>0.17099999999999993</v>
      </c>
      <c r="AA5181" s="77">
        <f t="shared" si="2218"/>
        <v>0.19700000000000006</v>
      </c>
      <c r="AC5181" s="77">
        <f t="shared" si="2219"/>
        <v>7.4307419158570198E-4</v>
      </c>
      <c r="AD5181" s="77">
        <f t="shared" si="2240"/>
        <v>2.2877422999999952</v>
      </c>
      <c r="AE5181" s="77">
        <f t="shared" si="2220"/>
        <v>1.7251413947103611E-3</v>
      </c>
      <c r="AF5181" s="77" t="e">
        <f t="shared" si="2240"/>
        <v>#VALUE!</v>
      </c>
      <c r="AG5181" s="77">
        <f t="shared" si="2221"/>
        <v>7.8815509187335486E-4</v>
      </c>
      <c r="AH5181" s="77" t="e">
        <f t="shared" si="2240"/>
        <v>#VALUE!</v>
      </c>
      <c r="AI5181" s="77">
        <f t="shared" si="2222"/>
        <v>7.5934383451858878E-4</v>
      </c>
      <c r="AJ5181" s="77" t="e">
        <f t="shared" si="2240"/>
        <v>#VALUE!</v>
      </c>
      <c r="AK5181" s="77">
        <f t="shared" si="2223"/>
        <v>5.4505632992363218E-5</v>
      </c>
      <c r="AL5181" s="77" t="e">
        <f t="shared" si="2224"/>
        <v>#VALUE!</v>
      </c>
      <c r="AN5181" s="77">
        <f t="shared" si="2230"/>
        <v>46.959563902183213</v>
      </c>
      <c r="AO5181" s="77">
        <f t="shared" si="2228"/>
        <v>45.589471871295871</v>
      </c>
      <c r="AP5181" s="77">
        <f t="shared" si="2242"/>
        <v>43.448298335326719</v>
      </c>
      <c r="AQ5181" s="77">
        <f t="shared" si="2238"/>
        <v>38.297101040605639</v>
      </c>
      <c r="AR5181" s="77">
        <f t="shared" si="2231"/>
        <v>45.71334518638907</v>
      </c>
      <c r="AT5181" s="80">
        <f t="shared" si="2232"/>
        <v>0.18796666666666667</v>
      </c>
      <c r="AU5181" s="80">
        <f t="shared" si="2229"/>
        <v>0.2393055555555556</v>
      </c>
      <c r="AV5181" s="80">
        <f t="shared" si="2243"/>
        <v>0.29241111111111101</v>
      </c>
      <c r="AW5181" s="80">
        <f t="shared" si="2239"/>
        <v>0.36030821917808192</v>
      </c>
      <c r="AX5181" s="80">
        <f t="shared" si="2233"/>
        <v>0.22404431299294314</v>
      </c>
      <c r="BA5181" s="77">
        <f t="shared" si="2234"/>
        <v>519.2107995846311</v>
      </c>
      <c r="BB5181" s="77">
        <f t="shared" si="2227"/>
        <v>440.59333235423708</v>
      </c>
      <c r="BC5181" s="77">
        <f t="shared" si="2241"/>
        <v>445.4122537860045</v>
      </c>
      <c r="BD5181" s="77">
        <f t="shared" si="2237"/>
        <v>420.57474707902236</v>
      </c>
      <c r="BE5181" s="77">
        <f t="shared" si="2235"/>
        <v>483.22277716263784</v>
      </c>
    </row>
    <row r="5182" spans="1:57" x14ac:dyDescent="0.45">
      <c r="A5182" s="6">
        <v>42070</v>
      </c>
      <c r="B5182" s="77">
        <v>228.78735</v>
      </c>
      <c r="C5182" s="77">
        <v>2.3491</v>
      </c>
      <c r="D5182" s="77">
        <v>2.0804999999999998</v>
      </c>
      <c r="E5182" s="77">
        <v>277.24265000000003</v>
      </c>
      <c r="F5182" s="77">
        <v>6.4234999999999998</v>
      </c>
      <c r="G5182" s="77">
        <v>2.2199</v>
      </c>
      <c r="H5182" s="77">
        <v>226.83501000000001</v>
      </c>
      <c r="I5182" s="77">
        <v>2.3953000000000002</v>
      </c>
      <c r="J5182" s="77">
        <v>2.0939999999999999</v>
      </c>
      <c r="K5182" s="77">
        <v>218.33951999999999</v>
      </c>
      <c r="L5182" s="77">
        <v>2.3222</v>
      </c>
      <c r="M5182" s="77">
        <v>1.9711000000000001</v>
      </c>
      <c r="N5182" s="77">
        <v>163.67064999999999</v>
      </c>
      <c r="O5182" s="3">
        <v>1.99</v>
      </c>
      <c r="P5182" s="34">
        <v>1.92</v>
      </c>
      <c r="Q5182" s="77">
        <v>1.9450000000000001</v>
      </c>
      <c r="R5182" s="77">
        <v>2.04</v>
      </c>
      <c r="S5182" s="77">
        <v>2.3319999999999999</v>
      </c>
      <c r="T5182" s="77">
        <v>2.117</v>
      </c>
      <c r="U5182" s="77">
        <v>2.2069999999999999</v>
      </c>
      <c r="V5182" s="77">
        <v>23</v>
      </c>
      <c r="W5182" s="77">
        <v>100.1</v>
      </c>
      <c r="Y5182" s="77">
        <f t="shared" si="2216"/>
        <v>2.05925</v>
      </c>
      <c r="Z5182" s="77">
        <f t="shared" si="2217"/>
        <v>0.17099999999999993</v>
      </c>
      <c r="AA5182" s="77">
        <f t="shared" si="2218"/>
        <v>0.19700000000000006</v>
      </c>
      <c r="AC5182" s="77">
        <f t="shared" si="2219"/>
        <v>5.734911663779485E-5</v>
      </c>
      <c r="AD5182" s="77">
        <f t="shared" si="2240"/>
        <v>2.287873499999995</v>
      </c>
      <c r="AE5182" s="77">
        <f t="shared" si="2220"/>
        <v>6.0925074206741314E-5</v>
      </c>
      <c r="AF5182" s="77" t="e">
        <f t="shared" si="2240"/>
        <v>#VALUE!</v>
      </c>
      <c r="AG5182" s="77">
        <f t="shared" si="2221"/>
        <v>5.806319179857411E-5</v>
      </c>
      <c r="AH5182" s="77" t="e">
        <f t="shared" si="2240"/>
        <v>#VALUE!</v>
      </c>
      <c r="AI5182" s="77">
        <f t="shared" si="2222"/>
        <v>5.4138801443892604E-5</v>
      </c>
      <c r="AJ5182" s="77" t="e">
        <f t="shared" si="2240"/>
        <v>#VALUE!</v>
      </c>
      <c r="AK5182" s="77">
        <f t="shared" si="2223"/>
        <v>5.4502662290012438E-5</v>
      </c>
      <c r="AL5182" s="77" t="e">
        <f t="shared" si="2224"/>
        <v>#VALUE!</v>
      </c>
      <c r="AN5182" s="77">
        <f t="shared" si="2230"/>
        <v>46.964893741927902</v>
      </c>
      <c r="AO5182" s="77">
        <f t="shared" si="2228"/>
        <v>45.657004291758426</v>
      </c>
      <c r="AP5182" s="77">
        <f t="shared" si="2242"/>
        <v>43.51341845041464</v>
      </c>
      <c r="AQ5182" s="77">
        <f t="shared" si="2238"/>
        <v>38.339389731450915</v>
      </c>
      <c r="AR5182" s="77">
        <f t="shared" si="2231"/>
        <v>45.745472533471826</v>
      </c>
      <c r="AT5182" s="80">
        <f t="shared" si="2232"/>
        <v>0.18871666666666667</v>
      </c>
      <c r="AU5182" s="80">
        <f t="shared" si="2229"/>
        <v>0.23707222222222227</v>
      </c>
      <c r="AV5182" s="80">
        <f t="shared" si="2243"/>
        <v>0.29118333333333324</v>
      </c>
      <c r="AW5182" s="80">
        <f t="shared" si="2239"/>
        <v>0.35929863013698599</v>
      </c>
      <c r="AX5182" s="80">
        <f t="shared" si="2233"/>
        <v>0.22363099833955999</v>
      </c>
      <c r="BA5182" s="77">
        <f t="shared" si="2234"/>
        <v>519.75051975051963</v>
      </c>
      <c r="BB5182" s="77">
        <f t="shared" si="2227"/>
        <v>441.34954884268342</v>
      </c>
      <c r="BC5182" s="77">
        <f t="shared" si="2241"/>
        <v>445.68796890088419</v>
      </c>
      <c r="BD5182" s="77">
        <f t="shared" si="2237"/>
        <v>421.29805972044318</v>
      </c>
      <c r="BE5182" s="77">
        <f t="shared" si="2235"/>
        <v>483.79388620388323</v>
      </c>
    </row>
    <row r="5183" spans="1:57" x14ac:dyDescent="0.45">
      <c r="A5183" s="6">
        <v>42071</v>
      </c>
      <c r="B5183" s="77">
        <v>228.80045999999999</v>
      </c>
      <c r="C5183" s="77">
        <v>2.3464</v>
      </c>
      <c r="D5183" s="77">
        <v>2.0804999999999998</v>
      </c>
      <c r="E5183" s="77">
        <v>277.25954000000002</v>
      </c>
      <c r="F5183" s="77">
        <v>6.4207000000000001</v>
      </c>
      <c r="G5183" s="77">
        <v>2.2199</v>
      </c>
      <c r="H5183" s="77">
        <v>226.84818000000001</v>
      </c>
      <c r="I5183" s="77">
        <v>2.3925000000000001</v>
      </c>
      <c r="J5183" s="77">
        <v>2.0939999999999999</v>
      </c>
      <c r="K5183" s="77">
        <v>218.35135</v>
      </c>
      <c r="L5183" s="77">
        <v>2.3195000000000001</v>
      </c>
      <c r="M5183" s="77">
        <v>1.9711000000000001</v>
      </c>
      <c r="N5183" s="77">
        <v>163.67957999999999</v>
      </c>
      <c r="O5183" s="3">
        <v>1.99</v>
      </c>
      <c r="P5183" s="34">
        <v>1.92</v>
      </c>
      <c r="Q5183" s="77">
        <v>1.9450000000000001</v>
      </c>
      <c r="R5183" s="77">
        <v>2.04</v>
      </c>
      <c r="S5183" s="77">
        <v>2.3319999999999999</v>
      </c>
      <c r="T5183" s="77">
        <v>2.117</v>
      </c>
      <c r="U5183" s="77">
        <v>2.2069999999999999</v>
      </c>
      <c r="V5183" s="77">
        <v>23</v>
      </c>
      <c r="W5183" s="77">
        <v>100.1</v>
      </c>
      <c r="Y5183" s="77">
        <f t="shared" si="2216"/>
        <v>2.05925</v>
      </c>
      <c r="Z5183" s="77">
        <f t="shared" si="2217"/>
        <v>0.17099999999999993</v>
      </c>
      <c r="AA5183" s="77">
        <f t="shared" si="2218"/>
        <v>0.19700000000000006</v>
      </c>
      <c r="AC5183" s="77">
        <f t="shared" si="2219"/>
        <v>5.7302119194968526E-5</v>
      </c>
      <c r="AD5183" s="77">
        <f t="shared" si="2240"/>
        <v>2.2880045999999949</v>
      </c>
      <c r="AE5183" s="77">
        <f t="shared" si="2220"/>
        <v>6.0921362568189252E-5</v>
      </c>
      <c r="AF5183" s="77" t="e">
        <f t="shared" si="2240"/>
        <v>#VALUE!</v>
      </c>
      <c r="AG5183" s="77">
        <f t="shared" si="2221"/>
        <v>5.8059820659872585E-5</v>
      </c>
      <c r="AH5183" s="77" t="e">
        <f t="shared" si="2240"/>
        <v>#VALUE!</v>
      </c>
      <c r="AI5183" s="77">
        <f t="shared" si="2222"/>
        <v>5.4181670821717987E-5</v>
      </c>
      <c r="AJ5183" s="77" t="e">
        <f t="shared" si="2240"/>
        <v>#VALUE!</v>
      </c>
      <c r="AK5183" s="77">
        <f t="shared" si="2223"/>
        <v>5.456079022114757E-5</v>
      </c>
      <c r="AL5183" s="77" t="e">
        <f t="shared" si="2224"/>
        <v>#VALUE!</v>
      </c>
      <c r="AN5183" s="77">
        <f t="shared" si="2230"/>
        <v>46.961585423123879</v>
      </c>
      <c r="AO5183" s="77">
        <f t="shared" si="2228"/>
        <v>45.740655565240175</v>
      </c>
      <c r="AP5183" s="77">
        <f t="shared" si="2242"/>
        <v>43.578734061985905</v>
      </c>
      <c r="AQ5183" s="77">
        <f t="shared" si="2238"/>
        <v>38.381771918160553</v>
      </c>
      <c r="AR5183" s="77">
        <f t="shared" si="2231"/>
        <v>45.777315116956629</v>
      </c>
      <c r="AT5183" s="80">
        <f t="shared" si="2232"/>
        <v>0.1898</v>
      </c>
      <c r="AU5183" s="80">
        <f t="shared" si="2229"/>
        <v>0.23436111111111116</v>
      </c>
      <c r="AV5183" s="80">
        <f t="shared" si="2243"/>
        <v>0.29069166666666657</v>
      </c>
      <c r="AW5183" s="80">
        <f t="shared" si="2239"/>
        <v>0.35834794520547913</v>
      </c>
      <c r="AX5183" s="80">
        <f t="shared" si="2233"/>
        <v>0.22337225508509756</v>
      </c>
      <c r="BA5183" s="77">
        <f t="shared" si="2234"/>
        <v>520.47189451769589</v>
      </c>
      <c r="BB5183" s="77">
        <f t="shared" si="2227"/>
        <v>441.86959937156325</v>
      </c>
      <c r="BC5183" s="77">
        <f t="shared" si="2241"/>
        <v>445.96402556860443</v>
      </c>
      <c r="BD5183" s="77">
        <f t="shared" si="2237"/>
        <v>422.02386458237021</v>
      </c>
      <c r="BE5183" s="77">
        <f t="shared" si="2235"/>
        <v>484.39983053317792</v>
      </c>
    </row>
    <row r="5184" spans="1:57" x14ac:dyDescent="0.45">
      <c r="A5184" s="6">
        <v>42072</v>
      </c>
      <c r="B5184" s="77">
        <v>228.91549000000001</v>
      </c>
      <c r="C5184" s="77">
        <v>2.3485999999999998</v>
      </c>
      <c r="D5184" s="77">
        <v>2.0608</v>
      </c>
      <c r="E5184" s="77">
        <v>276.68993999999998</v>
      </c>
      <c r="F5184" s="77">
        <v>6.4145000000000003</v>
      </c>
      <c r="G5184" s="77">
        <v>2.2515999999999998</v>
      </c>
      <c r="H5184" s="77">
        <v>226.95954</v>
      </c>
      <c r="I5184" s="77">
        <v>2.3956</v>
      </c>
      <c r="J5184" s="77">
        <v>2.0766</v>
      </c>
      <c r="K5184" s="77">
        <v>218.45591999999999</v>
      </c>
      <c r="L5184" s="77">
        <v>2.3176000000000001</v>
      </c>
      <c r="M5184" s="77">
        <v>1.9530000000000001</v>
      </c>
      <c r="N5184" s="77">
        <v>163.6885</v>
      </c>
      <c r="O5184" s="3">
        <v>1.99</v>
      </c>
      <c r="P5184" s="34">
        <v>1.9</v>
      </c>
      <c r="Q5184" s="77">
        <v>1.9219999999999999</v>
      </c>
      <c r="R5184" s="77">
        <v>2.0569999999999999</v>
      </c>
      <c r="S5184" s="77">
        <v>2.375</v>
      </c>
      <c r="T5184" s="77">
        <v>2.1019999999999999</v>
      </c>
      <c r="U5184" s="77">
        <v>2.1880000000000002</v>
      </c>
      <c r="V5184" s="77">
        <v>23</v>
      </c>
      <c r="W5184" s="77">
        <v>100.1</v>
      </c>
      <c r="Y5184" s="77">
        <f t="shared" si="2216"/>
        <v>2.0634999999999999</v>
      </c>
      <c r="Z5184" s="77">
        <f t="shared" si="2217"/>
        <v>0.1925</v>
      </c>
      <c r="AA5184" s="77">
        <f t="shared" si="2218"/>
        <v>0.20199999999999996</v>
      </c>
      <c r="AC5184" s="77">
        <f t="shared" si="2219"/>
        <v>5.0275248572506648E-4</v>
      </c>
      <c r="AD5184" s="77">
        <f t="shared" si="2240"/>
        <v>2.2891548999999953</v>
      </c>
      <c r="AE5184" s="77">
        <f t="shared" si="2220"/>
        <v>-2.0543927902355597E-3</v>
      </c>
      <c r="AF5184" s="77" t="e">
        <f t="shared" si="2240"/>
        <v>#VALUE!</v>
      </c>
      <c r="AG5184" s="77">
        <f t="shared" si="2221"/>
        <v>4.9090100700821537E-4</v>
      </c>
      <c r="AH5184" s="77" t="e">
        <f t="shared" si="2240"/>
        <v>#VALUE!</v>
      </c>
      <c r="AI5184" s="77">
        <f t="shared" si="2222"/>
        <v>4.7890704591480038E-4</v>
      </c>
      <c r="AJ5184" s="77" t="e">
        <f t="shared" si="2240"/>
        <v>#VALUE!</v>
      </c>
      <c r="AK5184" s="77">
        <f t="shared" si="2223"/>
        <v>5.4496718527863308E-5</v>
      </c>
      <c r="AL5184" s="77" t="e">
        <f t="shared" si="2224"/>
        <v>#VALUE!</v>
      </c>
      <c r="AN5184" s="77">
        <f t="shared" si="2230"/>
        <v>46.955153915081596</v>
      </c>
      <c r="AO5184" s="77">
        <f t="shared" si="2228"/>
        <v>45.811376746399695</v>
      </c>
      <c r="AP5184" s="77">
        <f t="shared" si="2242"/>
        <v>43.643796307128675</v>
      </c>
      <c r="AQ5184" s="77">
        <f t="shared" si="2238"/>
        <v>38.42407599966414</v>
      </c>
      <c r="AR5184" s="77">
        <f t="shared" si="2231"/>
        <v>45.803889653655794</v>
      </c>
      <c r="AT5184" s="80">
        <f t="shared" si="2232"/>
        <v>0.19160000000000002</v>
      </c>
      <c r="AU5184" s="80">
        <f t="shared" si="2229"/>
        <v>0.23233333333333336</v>
      </c>
      <c r="AV5184" s="80">
        <f t="shared" si="2243"/>
        <v>0.2902472222222221</v>
      </c>
      <c r="AW5184" s="80">
        <f t="shared" si="2239"/>
        <v>0.35741643835616405</v>
      </c>
      <c r="AX5184" s="80">
        <f t="shared" si="2233"/>
        <v>0.22369809568285595</v>
      </c>
      <c r="BA5184" s="77">
        <f t="shared" si="2234"/>
        <v>520.74292657524722</v>
      </c>
      <c r="BB5184" s="77">
        <f t="shared" si="2227"/>
        <v>442.65197717883154</v>
      </c>
      <c r="BC5184" s="77">
        <f t="shared" si="2241"/>
        <v>446.18511724753392</v>
      </c>
      <c r="BD5184" s="77">
        <f t="shared" si="2237"/>
        <v>422.72769387566046</v>
      </c>
      <c r="BE5184" s="77">
        <f t="shared" si="2235"/>
        <v>484.82318307246442</v>
      </c>
    </row>
    <row r="5185" spans="1:57" x14ac:dyDescent="0.45">
      <c r="A5185" s="6">
        <v>42073</v>
      </c>
      <c r="B5185" s="77">
        <v>228.84577999999999</v>
      </c>
      <c r="C5185" s="77">
        <v>2.4115000000000002</v>
      </c>
      <c r="D5185" s="77">
        <v>2.0798000000000001</v>
      </c>
      <c r="E5185" s="77">
        <v>276.49752999999998</v>
      </c>
      <c r="F5185" s="77">
        <v>6.4557000000000002</v>
      </c>
      <c r="G5185" s="77">
        <v>2.2633000000000001</v>
      </c>
      <c r="H5185" s="77">
        <v>226.88711000000001</v>
      </c>
      <c r="I5185" s="77">
        <v>2.3957000000000002</v>
      </c>
      <c r="J5185" s="77">
        <v>2.0924</v>
      </c>
      <c r="K5185" s="77">
        <v>218.3897</v>
      </c>
      <c r="L5185" s="77">
        <v>2.4293999999999998</v>
      </c>
      <c r="M5185" s="77">
        <v>1.9730000000000001</v>
      </c>
      <c r="N5185" s="77">
        <v>163.69743</v>
      </c>
      <c r="O5185" s="3">
        <v>1.99</v>
      </c>
      <c r="P5185" s="34">
        <v>1.9139999999999999</v>
      </c>
      <c r="Q5185" s="77">
        <v>1.94</v>
      </c>
      <c r="R5185" s="77">
        <v>2.077</v>
      </c>
      <c r="S5185" s="77">
        <v>2.387</v>
      </c>
      <c r="T5185" s="77">
        <v>2.117</v>
      </c>
      <c r="U5185" s="77">
        <v>2.206</v>
      </c>
      <c r="V5185" s="77">
        <v>23</v>
      </c>
      <c r="W5185" s="77">
        <v>100.1</v>
      </c>
      <c r="Y5185" s="77">
        <f t="shared" si="2216"/>
        <v>2.0794999999999999</v>
      </c>
      <c r="Z5185" s="77">
        <f t="shared" si="2217"/>
        <v>0.19850000000000001</v>
      </c>
      <c r="AA5185" s="77">
        <f t="shared" si="2218"/>
        <v>0.20300000000000007</v>
      </c>
      <c r="AC5185" s="77">
        <f t="shared" si="2219"/>
        <v>-3.0452286125337569E-4</v>
      </c>
      <c r="AD5185" s="77">
        <f t="shared" si="2240"/>
        <v>2.2884577999999953</v>
      </c>
      <c r="AE5185" s="77">
        <f t="shared" si="2220"/>
        <v>-6.9539933399820342E-4</v>
      </c>
      <c r="AF5185" s="77" t="e">
        <f t="shared" si="2240"/>
        <v>#VALUE!</v>
      </c>
      <c r="AG5185" s="77">
        <f t="shared" si="2221"/>
        <v>-3.1913177123987779E-4</v>
      </c>
      <c r="AH5185" s="77" t="e">
        <f t="shared" si="2240"/>
        <v>#VALUE!</v>
      </c>
      <c r="AI5185" s="77">
        <f t="shared" si="2222"/>
        <v>-3.0312751423711148E-4</v>
      </c>
      <c r="AJ5185" s="77" t="e">
        <f t="shared" si="2240"/>
        <v>#VALUE!</v>
      </c>
      <c r="AK5185" s="77">
        <f t="shared" si="2223"/>
        <v>5.4554840443810093E-5</v>
      </c>
      <c r="AL5185" s="77" t="e">
        <f t="shared" si="2224"/>
        <v>#VALUE!</v>
      </c>
      <c r="AN5185" s="77">
        <f t="shared" si="2230"/>
        <v>46.936971470144158</v>
      </c>
      <c r="AO5185" s="77">
        <f t="shared" si="2228"/>
        <v>45.881381335454094</v>
      </c>
      <c r="AP5185" s="77">
        <f t="shared" si="2242"/>
        <v>43.70708965416766</v>
      </c>
      <c r="AQ5185" s="77">
        <f t="shared" si="2238"/>
        <v>38.465368785405879</v>
      </c>
      <c r="AR5185" s="77">
        <f t="shared" si="2231"/>
        <v>45.823571972834699</v>
      </c>
      <c r="AT5185" s="80">
        <f t="shared" si="2232"/>
        <v>0.19359999999999999</v>
      </c>
      <c r="AU5185" s="80">
        <f t="shared" si="2229"/>
        <v>0.23017777777777779</v>
      </c>
      <c r="AV5185" s="80">
        <f t="shared" si="2243"/>
        <v>0.28970555555555549</v>
      </c>
      <c r="AW5185" s="80">
        <f t="shared" si="2239"/>
        <v>0.35639589041095865</v>
      </c>
      <c r="AX5185" s="80">
        <f t="shared" si="2233"/>
        <v>0.22408087380655869</v>
      </c>
      <c r="BA5185" s="77">
        <f t="shared" si="2234"/>
        <v>520.92377148810544</v>
      </c>
      <c r="BB5185" s="77">
        <f t="shared" si="2227"/>
        <v>443.39343777712094</v>
      </c>
      <c r="BC5185" s="77">
        <f t="shared" si="2241"/>
        <v>446.43964384037332</v>
      </c>
      <c r="BD5185" s="77">
        <f t="shared" si="2237"/>
        <v>423.43387470997715</v>
      </c>
      <c r="BE5185" s="77">
        <f t="shared" si="2235"/>
        <v>485.19084957959495</v>
      </c>
    </row>
    <row r="5186" spans="1:57" x14ac:dyDescent="0.45">
      <c r="A5186" s="6">
        <v>42074</v>
      </c>
      <c r="B5186" s="77">
        <v>229.02701999999999</v>
      </c>
      <c r="C5186" s="77">
        <v>2.4114</v>
      </c>
      <c r="D5186" s="77">
        <v>2.0495999999999999</v>
      </c>
      <c r="E5186" s="77">
        <v>277.77244000000002</v>
      </c>
      <c r="F5186" s="77">
        <v>6.4591000000000003</v>
      </c>
      <c r="G5186" s="77">
        <v>2.1934999999999998</v>
      </c>
      <c r="H5186" s="77">
        <v>227.06377000000001</v>
      </c>
      <c r="I5186" s="77">
        <v>2.3965999999999998</v>
      </c>
      <c r="J5186" s="77">
        <v>2.0625</v>
      </c>
      <c r="K5186" s="77">
        <v>218.56487999999999</v>
      </c>
      <c r="L5186" s="77">
        <v>2.4275000000000002</v>
      </c>
      <c r="M5186" s="77">
        <v>1.9422999999999999</v>
      </c>
      <c r="N5186" s="77">
        <v>163.7063</v>
      </c>
      <c r="O5186" s="3">
        <v>1.98</v>
      </c>
      <c r="P5186" s="34">
        <v>1.885</v>
      </c>
      <c r="Q5186" s="77">
        <v>1.91</v>
      </c>
      <c r="R5186" s="77">
        <v>2.012</v>
      </c>
      <c r="S5186" s="77">
        <v>2.3149999999999999</v>
      </c>
      <c r="T5186" s="77">
        <v>2.0870000000000002</v>
      </c>
      <c r="U5186" s="77">
        <v>2.1760000000000002</v>
      </c>
      <c r="V5186" s="77">
        <v>23</v>
      </c>
      <c r="W5186" s="77">
        <v>100.1</v>
      </c>
      <c r="Y5186" s="77">
        <f t="shared" si="2216"/>
        <v>2.0305</v>
      </c>
      <c r="Z5186" s="77">
        <f t="shared" si="2217"/>
        <v>0.16749999999999998</v>
      </c>
      <c r="AA5186" s="77">
        <f t="shared" si="2218"/>
        <v>0.20200000000000018</v>
      </c>
      <c r="AC5186" s="77">
        <f t="shared" si="2219"/>
        <v>7.9197440302380961E-4</v>
      </c>
      <c r="AD5186" s="77">
        <f t="shared" si="2240"/>
        <v>2.2902701999999957</v>
      </c>
      <c r="AE5186" s="77">
        <f t="shared" si="2220"/>
        <v>4.6109272657879341E-3</v>
      </c>
      <c r="AF5186" s="77" t="e">
        <f t="shared" si="2240"/>
        <v>#VALUE!</v>
      </c>
      <c r="AG5186" s="77">
        <f t="shared" si="2221"/>
        <v>7.7862510567472398E-4</v>
      </c>
      <c r="AH5186" s="77" t="e">
        <f t="shared" si="2240"/>
        <v>#VALUE!</v>
      </c>
      <c r="AI5186" s="77">
        <f t="shared" si="2222"/>
        <v>8.0214405716017012E-4</v>
      </c>
      <c r="AJ5186" s="77" t="e">
        <f t="shared" si="2240"/>
        <v>#VALUE!</v>
      </c>
      <c r="AK5186" s="77">
        <f t="shared" si="2223"/>
        <v>5.4185334491752002E-5</v>
      </c>
      <c r="AL5186" s="77" t="e">
        <f t="shared" si="2224"/>
        <v>#VALUE!</v>
      </c>
      <c r="AN5186" s="77">
        <f t="shared" si="2230"/>
        <v>46.968570198442194</v>
      </c>
      <c r="AO5186" s="77">
        <f t="shared" si="2228"/>
        <v>45.948960915303338</v>
      </c>
      <c r="AP5186" s="77">
        <f t="shared" si="2242"/>
        <v>43.767906088662841</v>
      </c>
      <c r="AQ5186" s="77">
        <f t="shared" si="2238"/>
        <v>38.509015329753176</v>
      </c>
      <c r="AR5186" s="77">
        <f t="shared" si="2231"/>
        <v>45.869515521312188</v>
      </c>
      <c r="AT5186" s="80">
        <f t="shared" si="2232"/>
        <v>0.19398333333333331</v>
      </c>
      <c r="AU5186" s="80">
        <f t="shared" si="2229"/>
        <v>0.22812222222222225</v>
      </c>
      <c r="AV5186" s="80">
        <f t="shared" si="2243"/>
        <v>0.28914999999999996</v>
      </c>
      <c r="AW5186" s="80">
        <f t="shared" si="2239"/>
        <v>0.35576986301369828</v>
      </c>
      <c r="AX5186" s="80">
        <f t="shared" si="2233"/>
        <v>0.22362514528850141</v>
      </c>
      <c r="BA5186" s="77">
        <f t="shared" si="2234"/>
        <v>521.10474205315256</v>
      </c>
      <c r="BB5186" s="77">
        <f t="shared" si="2227"/>
        <v>444.4005530317994</v>
      </c>
      <c r="BC5186" s="77">
        <f t="shared" si="2241"/>
        <v>446.67229142885532</v>
      </c>
      <c r="BD5186" s="77">
        <f t="shared" si="2237"/>
        <v>424.02416356877359</v>
      </c>
      <c r="BE5186" s="77">
        <f t="shared" si="2235"/>
        <v>485.62278457654395</v>
      </c>
    </row>
    <row r="5187" spans="1:57" x14ac:dyDescent="0.45">
      <c r="A5187" s="6">
        <v>42075</v>
      </c>
      <c r="B5187" s="77">
        <v>229.10821999999999</v>
      </c>
      <c r="C5187" s="77">
        <v>2.4102000000000001</v>
      </c>
      <c r="D5187" s="77">
        <v>2.0367999999999999</v>
      </c>
      <c r="E5187" s="77">
        <v>277.30486000000002</v>
      </c>
      <c r="F5187" s="77">
        <v>6.4535999999999998</v>
      </c>
      <c r="G5187" s="77">
        <v>2.2193999999999998</v>
      </c>
      <c r="H5187" s="77">
        <v>227.14723000000001</v>
      </c>
      <c r="I5187" s="77">
        <v>2.3942000000000001</v>
      </c>
      <c r="J5187" s="77">
        <v>2.0491000000000001</v>
      </c>
      <c r="K5187" s="77">
        <v>218.63903999999999</v>
      </c>
      <c r="L5187" s="77">
        <v>2.4258000000000002</v>
      </c>
      <c r="M5187" s="77">
        <v>1.9303999999999999</v>
      </c>
      <c r="N5187" s="77">
        <v>163.71414999999999</v>
      </c>
      <c r="O5187" s="3">
        <v>1.75</v>
      </c>
      <c r="P5187" s="34">
        <v>1.865</v>
      </c>
      <c r="Q5187" s="77">
        <v>1.9</v>
      </c>
      <c r="R5187" s="77">
        <v>2.0299999999999998</v>
      </c>
      <c r="S5187" s="77">
        <v>2.35</v>
      </c>
      <c r="T5187" s="77">
        <v>2.0619999999999998</v>
      </c>
      <c r="U5187" s="77">
        <v>2.1659999999999999</v>
      </c>
      <c r="V5187" s="77">
        <v>23</v>
      </c>
      <c r="W5187" s="77">
        <v>100.1</v>
      </c>
      <c r="Y5187" s="77">
        <f t="shared" si="2216"/>
        <v>2.0362499999999999</v>
      </c>
      <c r="Z5187" s="77">
        <f t="shared" si="2217"/>
        <v>0.30000000000000004</v>
      </c>
      <c r="AA5187" s="77">
        <f t="shared" si="2218"/>
        <v>0.19699999999999984</v>
      </c>
      <c r="AC5187" s="77">
        <f t="shared" si="2219"/>
        <v>3.5454331982309739E-4</v>
      </c>
      <c r="AD5187" s="77">
        <f t="shared" si="2240"/>
        <v>2.2910821999999955</v>
      </c>
      <c r="AE5187" s="77">
        <f t="shared" si="2220"/>
        <v>-1.6833203466837254E-3</v>
      </c>
      <c r="AF5187" s="77" t="e">
        <f t="shared" si="2240"/>
        <v>#VALUE!</v>
      </c>
      <c r="AG5187" s="77">
        <f t="shared" si="2221"/>
        <v>3.6756194085918459E-4</v>
      </c>
      <c r="AH5187" s="77" t="e">
        <f t="shared" si="2240"/>
        <v>#VALUE!</v>
      </c>
      <c r="AI5187" s="77">
        <f t="shared" si="2222"/>
        <v>3.3930428346962138E-4</v>
      </c>
      <c r="AJ5187" s="77" t="e">
        <f t="shared" si="2240"/>
        <v>#VALUE!</v>
      </c>
      <c r="AK5187" s="77">
        <f t="shared" si="2223"/>
        <v>4.7951728186390596E-5</v>
      </c>
      <c r="AL5187" s="77" t="e">
        <f t="shared" si="2224"/>
        <v>#VALUE!</v>
      </c>
      <c r="AN5187" s="77">
        <f t="shared" si="2230"/>
        <v>47.052180868583257</v>
      </c>
      <c r="AO5187" s="77">
        <f t="shared" si="2228"/>
        <v>46.013093281321531</v>
      </c>
      <c r="AP5187" s="77">
        <f t="shared" si="2242"/>
        <v>43.828278370440259</v>
      </c>
      <c r="AQ5187" s="77">
        <f t="shared" si="2238"/>
        <v>38.55189573666199</v>
      </c>
      <c r="AR5187" s="77">
        <f t="shared" si="2231"/>
        <v>45.942793679950505</v>
      </c>
      <c r="AT5187" s="80">
        <f t="shared" si="2232"/>
        <v>0.19775000000000001</v>
      </c>
      <c r="AU5187" s="80">
        <f t="shared" si="2229"/>
        <v>0.22753333333333331</v>
      </c>
      <c r="AV5187" s="80">
        <f t="shared" si="2243"/>
        <v>0.28853611111111105</v>
      </c>
      <c r="AW5187" s="80">
        <f t="shared" si="2239"/>
        <v>0.35517397260273942</v>
      </c>
      <c r="AX5187" s="80">
        <f t="shared" si="2233"/>
        <v>0.22540828663345785</v>
      </c>
      <c r="BA5187" s="77">
        <f t="shared" si="2234"/>
        <v>521.01424105592196</v>
      </c>
      <c r="BB5187" s="77">
        <f t="shared" si="2227"/>
        <v>445.61073426746549</v>
      </c>
      <c r="BC5187" s="77">
        <f t="shared" si="2241"/>
        <v>446.96066746126371</v>
      </c>
      <c r="BD5187" s="77">
        <f t="shared" si="2237"/>
        <v>424.59634265506537</v>
      </c>
      <c r="BE5187" s="77">
        <f t="shared" si="2235"/>
        <v>485.96880196885064</v>
      </c>
    </row>
    <row r="5188" spans="1:57" x14ac:dyDescent="0.45">
      <c r="A5188" s="6">
        <v>42076</v>
      </c>
      <c r="B5188" s="77">
        <v>229.31533999999999</v>
      </c>
      <c r="C5188" s="77">
        <v>2.4102000000000001</v>
      </c>
      <c r="D5188" s="77">
        <v>2.0013000000000001</v>
      </c>
      <c r="E5188" s="77">
        <v>277.34480000000002</v>
      </c>
      <c r="F5188" s="77">
        <v>6.4511000000000003</v>
      </c>
      <c r="G5188" s="77">
        <v>2.2166000000000001</v>
      </c>
      <c r="H5188" s="77">
        <v>227.35183000000001</v>
      </c>
      <c r="I5188" s="77">
        <v>2.3963000000000001</v>
      </c>
      <c r="J5188" s="77">
        <v>2.0139</v>
      </c>
      <c r="K5188" s="77">
        <v>218.83663000000001</v>
      </c>
      <c r="L5188" s="77">
        <v>2.4247000000000001</v>
      </c>
      <c r="M5188" s="77">
        <v>1.8953</v>
      </c>
      <c r="N5188" s="77">
        <v>163.72196</v>
      </c>
      <c r="O5188" s="3">
        <v>1.74</v>
      </c>
      <c r="P5188" s="34">
        <v>1.825</v>
      </c>
      <c r="Q5188" s="77">
        <v>1.8660000000000001</v>
      </c>
      <c r="R5188" s="77">
        <v>2.0129999999999999</v>
      </c>
      <c r="S5188" s="77">
        <v>2.3570000000000002</v>
      </c>
      <c r="T5188" s="77">
        <v>2.0289999999999999</v>
      </c>
      <c r="U5188" s="77">
        <v>2.133</v>
      </c>
      <c r="V5188" s="77">
        <v>23</v>
      </c>
      <c r="W5188" s="77">
        <v>100.1</v>
      </c>
      <c r="Y5188" s="77">
        <f t="shared" si="2216"/>
        <v>2.01525</v>
      </c>
      <c r="Z5188" s="77">
        <f t="shared" si="2217"/>
        <v>0.30850000000000011</v>
      </c>
      <c r="AA5188" s="77">
        <f t="shared" si="2218"/>
        <v>0.20399999999999996</v>
      </c>
      <c r="AC5188" s="77">
        <f t="shared" si="2219"/>
        <v>9.0402692666380347E-4</v>
      </c>
      <c r="AD5188" s="77">
        <f t="shared" si="2240"/>
        <v>2.2931533999999956</v>
      </c>
      <c r="AE5188" s="77">
        <f t="shared" si="2220"/>
        <v>1.4402921030676197E-4</v>
      </c>
      <c r="AF5188" s="77" t="e">
        <f t="shared" si="2240"/>
        <v>#VALUE!</v>
      </c>
      <c r="AG5188" s="77">
        <f t="shared" si="2221"/>
        <v>9.007373763703086E-4</v>
      </c>
      <c r="AH5188" s="77" t="e">
        <f t="shared" si="2240"/>
        <v>#VALUE!</v>
      </c>
      <c r="AI5188" s="77">
        <f t="shared" si="2222"/>
        <v>9.0372698306762089E-4</v>
      </c>
      <c r="AJ5188" s="77" t="e">
        <f t="shared" si="2240"/>
        <v>#VALUE!</v>
      </c>
      <c r="AK5188" s="77">
        <f t="shared" si="2223"/>
        <v>4.7705100628236963E-5</v>
      </c>
      <c r="AL5188" s="77" t="e">
        <f t="shared" si="2224"/>
        <v>#VALUE!</v>
      </c>
      <c r="AN5188" s="77">
        <f t="shared" si="2230"/>
        <v>47.14757190004714</v>
      </c>
      <c r="AO5188" s="77">
        <f t="shared" si="2228"/>
        <v>46.082359416802177</v>
      </c>
      <c r="AP5188" s="77">
        <f t="shared" si="2242"/>
        <v>43.891064815520366</v>
      </c>
      <c r="AQ5188" s="77">
        <f t="shared" si="2238"/>
        <v>38.595657354098449</v>
      </c>
      <c r="AR5188" s="77">
        <f t="shared" si="2231"/>
        <v>46.024266868274466</v>
      </c>
      <c r="AT5188" s="80">
        <f t="shared" si="2232"/>
        <v>0.20178333333333334</v>
      </c>
      <c r="AU5188" s="80">
        <f t="shared" si="2229"/>
        <v>0.22703888888888885</v>
      </c>
      <c r="AV5188" s="80">
        <f t="shared" si="2243"/>
        <v>0.2879388888888888</v>
      </c>
      <c r="AW5188" s="80">
        <f t="shared" si="2239"/>
        <v>0.35466027397260258</v>
      </c>
      <c r="AX5188" s="80">
        <f t="shared" si="2233"/>
        <v>0.2273686488169365</v>
      </c>
      <c r="BA5188" s="77">
        <f t="shared" si="2234"/>
        <v>519.840582221452</v>
      </c>
      <c r="BB5188" s="77">
        <f t="shared" si="2227"/>
        <v>446.67229142885509</v>
      </c>
      <c r="BC5188" s="77">
        <f t="shared" si="2241"/>
        <v>447.17163938091602</v>
      </c>
      <c r="BD5188" s="77">
        <f t="shared" si="2237"/>
        <v>425.10569408695488</v>
      </c>
      <c r="BE5188" s="77">
        <f t="shared" si="2235"/>
        <v>485.67006124819346</v>
      </c>
    </row>
    <row r="5189" spans="1:57" x14ac:dyDescent="0.45">
      <c r="A5189" s="6">
        <v>42077</v>
      </c>
      <c r="B5189" s="77">
        <v>229.32793000000001</v>
      </c>
      <c r="C5189" s="77">
        <v>2.4075000000000002</v>
      </c>
      <c r="D5189" s="77">
        <v>2.0013000000000001</v>
      </c>
      <c r="E5189" s="77">
        <v>277.36144000000002</v>
      </c>
      <c r="F5189" s="77">
        <v>6.4484000000000004</v>
      </c>
      <c r="G5189" s="77">
        <v>2.2166000000000001</v>
      </c>
      <c r="H5189" s="77">
        <v>227.36451</v>
      </c>
      <c r="I5189" s="77">
        <v>2.3935</v>
      </c>
      <c r="J5189" s="77">
        <v>2.0139</v>
      </c>
      <c r="K5189" s="77">
        <v>218.84793999999999</v>
      </c>
      <c r="L5189" s="77">
        <v>2.4220000000000002</v>
      </c>
      <c r="M5189" s="77">
        <v>1.8953</v>
      </c>
      <c r="N5189" s="77">
        <v>163.72976</v>
      </c>
      <c r="O5189" s="3">
        <v>1.74</v>
      </c>
      <c r="P5189" s="34">
        <v>1.825</v>
      </c>
      <c r="Q5189" s="77">
        <v>1.8660000000000001</v>
      </c>
      <c r="R5189" s="77">
        <v>2.0129999999999999</v>
      </c>
      <c r="S5189" s="77">
        <v>2.3570000000000002</v>
      </c>
      <c r="T5189" s="77">
        <v>2.0289999999999999</v>
      </c>
      <c r="U5189" s="77">
        <v>2.133</v>
      </c>
      <c r="V5189" s="77">
        <v>23</v>
      </c>
      <c r="W5189" s="77">
        <v>100.1</v>
      </c>
      <c r="Y5189" s="77">
        <f t="shared" si="2216"/>
        <v>2.01525</v>
      </c>
      <c r="Z5189" s="77">
        <f t="shared" si="2217"/>
        <v>0.30850000000000011</v>
      </c>
      <c r="AA5189" s="77">
        <f t="shared" si="2218"/>
        <v>0.20399999999999996</v>
      </c>
      <c r="AC5189" s="77">
        <f t="shared" si="2219"/>
        <v>5.4902563430880846E-5</v>
      </c>
      <c r="AD5189" s="77">
        <f t="shared" si="2240"/>
        <v>2.293279299999996</v>
      </c>
      <c r="AE5189" s="77">
        <f t="shared" si="2220"/>
        <v>5.9997519333387928E-5</v>
      </c>
      <c r="AF5189" s="77" t="e">
        <f t="shared" si="2240"/>
        <v>#VALUE!</v>
      </c>
      <c r="AG5189" s="77">
        <f t="shared" si="2221"/>
        <v>5.5772588239078047E-5</v>
      </c>
      <c r="AH5189" s="77" t="e">
        <f t="shared" si="2240"/>
        <v>#VALUE!</v>
      </c>
      <c r="AI5189" s="77">
        <f t="shared" si="2222"/>
        <v>5.1682389735185907E-5</v>
      </c>
      <c r="AJ5189" s="77" t="e">
        <f t="shared" si="2240"/>
        <v>#VALUE!</v>
      </c>
      <c r="AK5189" s="77">
        <f t="shared" si="2223"/>
        <v>4.7641745798854274E-5</v>
      </c>
      <c r="AL5189" s="77" t="e">
        <f t="shared" si="2224"/>
        <v>#VALUE!</v>
      </c>
      <c r="AN5189" s="77">
        <f t="shared" si="2230"/>
        <v>47.265680389469196</v>
      </c>
      <c r="AO5189" s="77">
        <f t="shared" si="2228"/>
        <v>46.151834407218182</v>
      </c>
      <c r="AP5189" s="77">
        <f t="shared" si="2242"/>
        <v>43.95502424241684</v>
      </c>
      <c r="AQ5189" s="77">
        <f t="shared" si="2238"/>
        <v>38.637503996070571</v>
      </c>
      <c r="AR5189" s="77">
        <f t="shared" si="2231"/>
        <v>46.118261265466394</v>
      </c>
      <c r="AT5189" s="80">
        <f t="shared" si="2232"/>
        <v>0.20515000000000005</v>
      </c>
      <c r="AU5189" s="80">
        <f t="shared" si="2229"/>
        <v>0.22654444444444441</v>
      </c>
      <c r="AV5189" s="80">
        <f t="shared" si="2243"/>
        <v>0.28721666666666668</v>
      </c>
      <c r="AW5189" s="80">
        <f t="shared" si="2239"/>
        <v>0.35414657534246557</v>
      </c>
      <c r="AX5189" s="80">
        <f t="shared" si="2233"/>
        <v>0.22894832918223329</v>
      </c>
      <c r="BA5189" s="77">
        <f t="shared" si="2234"/>
        <v>518.04524261785525</v>
      </c>
      <c r="BB5189" s="77">
        <f t="shared" si="2227"/>
        <v>447.73891846176798</v>
      </c>
      <c r="BC5189" s="77">
        <f t="shared" si="2241"/>
        <v>447.33833689547225</v>
      </c>
      <c r="BD5189" s="77">
        <f t="shared" si="2237"/>
        <v>425.63612193017298</v>
      </c>
      <c r="BE5189" s="77">
        <f t="shared" si="2235"/>
        <v>485.02852521824821</v>
      </c>
    </row>
    <row r="5190" spans="1:57" x14ac:dyDescent="0.45">
      <c r="A5190" s="6">
        <v>42078</v>
      </c>
      <c r="B5190" s="77">
        <v>229.34052</v>
      </c>
      <c r="C5190" s="77">
        <v>2.4047000000000001</v>
      </c>
      <c r="D5190" s="77">
        <v>2.0013000000000001</v>
      </c>
      <c r="E5190" s="77">
        <v>277.37808000000001</v>
      </c>
      <c r="F5190" s="77">
        <v>6.4457000000000004</v>
      </c>
      <c r="G5190" s="77">
        <v>2.2166000000000001</v>
      </c>
      <c r="H5190" s="77">
        <v>227.37719999999999</v>
      </c>
      <c r="I5190" s="77">
        <v>2.3908</v>
      </c>
      <c r="J5190" s="77">
        <v>2.0139</v>
      </c>
      <c r="K5190" s="77">
        <v>218.85924</v>
      </c>
      <c r="L5190" s="77">
        <v>2.4192999999999998</v>
      </c>
      <c r="M5190" s="77">
        <v>1.8953</v>
      </c>
      <c r="N5190" s="77">
        <v>163.73757000000001</v>
      </c>
      <c r="O5190" s="3">
        <v>1.74</v>
      </c>
      <c r="P5190" s="34">
        <v>1.825</v>
      </c>
      <c r="Q5190" s="77">
        <v>1.8660000000000001</v>
      </c>
      <c r="R5190" s="77">
        <v>2.0129999999999999</v>
      </c>
      <c r="S5190" s="77">
        <v>2.3570000000000002</v>
      </c>
      <c r="T5190" s="77">
        <v>2.0289999999999999</v>
      </c>
      <c r="U5190" s="77">
        <v>2.133</v>
      </c>
      <c r="V5190" s="77">
        <v>23</v>
      </c>
      <c r="W5190" s="77">
        <v>100.1</v>
      </c>
      <c r="Y5190" s="77">
        <f t="shared" ref="Y5190:Y5253" si="2244">AVERAGE(P5190:S5190)</f>
        <v>2.01525</v>
      </c>
      <c r="Z5190" s="77">
        <f t="shared" ref="Z5190:Z5253" si="2245">AVERAGE((S5190-Q5190),(Q5190-O5190))</f>
        <v>0.30850000000000011</v>
      </c>
      <c r="AA5190" s="77">
        <f t="shared" ref="AA5190:AA5253" si="2246">T5190-P5190</f>
        <v>0.20399999999999996</v>
      </c>
      <c r="AC5190" s="77">
        <f t="shared" ref="AC5190:AC5253" si="2247">B5190/B5189-1</f>
        <v>5.4899549304820994E-5</v>
      </c>
      <c r="AD5190" s="77">
        <f t="shared" si="2240"/>
        <v>2.293405199999996</v>
      </c>
      <c r="AE5190" s="77">
        <f t="shared" ref="AE5190:AE5253" si="2248">E5190/E5189-1</f>
        <v>5.9993919846901278E-5</v>
      </c>
      <c r="AF5190" s="77" t="e">
        <f t="shared" si="2240"/>
        <v>#VALUE!</v>
      </c>
      <c r="AG5190" s="77">
        <f t="shared" ref="AG5190:AG5253" si="2249">H5190/H5189-1</f>
        <v>5.5813460068998566E-5</v>
      </c>
      <c r="AH5190" s="77" t="e">
        <f t="shared" si="2240"/>
        <v>#VALUE!</v>
      </c>
      <c r="AI5190" s="77">
        <f t="shared" ref="AI5190:AI5253" si="2250">K5190/K5189-1</f>
        <v>5.1634024976543458E-5</v>
      </c>
      <c r="AJ5190" s="77" t="e">
        <f t="shared" si="2240"/>
        <v>#VALUE!</v>
      </c>
      <c r="AK5190" s="77">
        <f t="shared" ref="AK5190:AK5253" si="2251">N5190/N5189-1</f>
        <v>4.7700552422424991E-5</v>
      </c>
      <c r="AL5190" s="77" t="e">
        <f t="shared" ref="AL5190:AL5253" si="2252">AL5189*(1+AK5190)</f>
        <v>#VALUE!</v>
      </c>
      <c r="AN5190" s="77">
        <f t="shared" si="2230"/>
        <v>47.372223296869869</v>
      </c>
      <c r="AO5190" s="77">
        <f t="shared" si="2228"/>
        <v>46.223893130359109</v>
      </c>
      <c r="AP5190" s="77">
        <f t="shared" si="2242"/>
        <v>44.017582578818988</v>
      </c>
      <c r="AQ5190" s="77">
        <f t="shared" si="2238"/>
        <v>38.679441479462092</v>
      </c>
      <c r="AR5190" s="77">
        <f t="shared" si="2231"/>
        <v>46.206464889114187</v>
      </c>
      <c r="AT5190" s="80">
        <f t="shared" si="2232"/>
        <v>0.20848333333333338</v>
      </c>
      <c r="AU5190" s="80">
        <f t="shared" si="2229"/>
        <v>0.22613888888888883</v>
      </c>
      <c r="AV5190" s="80">
        <f t="shared" si="2243"/>
        <v>0.28632777777777774</v>
      </c>
      <c r="AW5190" s="80">
        <f t="shared" si="2239"/>
        <v>0.35358493150684911</v>
      </c>
      <c r="AX5190" s="80">
        <f t="shared" si="2233"/>
        <v>0.23050916355334161</v>
      </c>
      <c r="BA5190" s="77">
        <f t="shared" si="2234"/>
        <v>516.7068549776094</v>
      </c>
      <c r="BB5190" s="77">
        <f t="shared" si="2227"/>
        <v>448.90019452341755</v>
      </c>
      <c r="BC5190" s="77">
        <f t="shared" si="2241"/>
        <v>447.50515874002468</v>
      </c>
      <c r="BD5190" s="77">
        <f t="shared" si="2237"/>
        <v>426.16787511529952</v>
      </c>
      <c r="BE5190" s="77">
        <f t="shared" si="2235"/>
        <v>484.66212628214504</v>
      </c>
    </row>
    <row r="5191" spans="1:57" x14ac:dyDescent="0.45">
      <c r="A5191" s="6">
        <v>42079</v>
      </c>
      <c r="B5191" s="77">
        <v>229.39156</v>
      </c>
      <c r="C5191" s="77">
        <v>2.4051999999999998</v>
      </c>
      <c r="D5191" s="77">
        <v>1.9946999999999999</v>
      </c>
      <c r="E5191" s="77">
        <v>278.11592000000002</v>
      </c>
      <c r="F5191" s="77">
        <v>6.4467999999999996</v>
      </c>
      <c r="G5191" s="77">
        <v>2.1772999999999998</v>
      </c>
      <c r="H5191" s="77">
        <v>227.40478999999999</v>
      </c>
      <c r="I5191" s="77">
        <v>2.3940999999999999</v>
      </c>
      <c r="J5191" s="77">
        <v>2.0112000000000001</v>
      </c>
      <c r="K5191" s="77">
        <v>218.90541999999999</v>
      </c>
      <c r="L5191" s="77">
        <v>2.4184999999999999</v>
      </c>
      <c r="M5191" s="77">
        <v>1.8887</v>
      </c>
      <c r="N5191" s="77">
        <v>163.74533</v>
      </c>
      <c r="O5191" s="3">
        <v>1.73</v>
      </c>
      <c r="P5191" s="34">
        <v>1.827</v>
      </c>
      <c r="Q5191" s="77">
        <v>1.857</v>
      </c>
      <c r="R5191" s="77">
        <v>1.9850000000000001</v>
      </c>
      <c r="S5191" s="77">
        <v>2.3119999999999998</v>
      </c>
      <c r="T5191" s="77">
        <v>2.0209999999999999</v>
      </c>
      <c r="U5191" s="77">
        <v>2.1259999999999999</v>
      </c>
      <c r="V5191" s="77">
        <v>23</v>
      </c>
      <c r="W5191" s="77">
        <v>100.1</v>
      </c>
      <c r="Y5191" s="77">
        <f t="shared" si="2244"/>
        <v>1.99525</v>
      </c>
      <c r="Z5191" s="77">
        <f t="shared" si="2245"/>
        <v>0.29099999999999993</v>
      </c>
      <c r="AA5191" s="77">
        <f t="shared" si="2246"/>
        <v>0.19399999999999995</v>
      </c>
      <c r="AC5191" s="77">
        <f t="shared" si="2247"/>
        <v>2.2255116540237374E-4</v>
      </c>
      <c r="AD5191" s="77">
        <f t="shared" ref="AD5191:AJ5206" si="2253">AD5190*(1+AC5191)</f>
        <v>2.2939155999999961</v>
      </c>
      <c r="AE5191" s="77">
        <f t="shared" si="2248"/>
        <v>2.6600515801393776E-3</v>
      </c>
      <c r="AF5191" s="77" t="e">
        <f t="shared" si="2253"/>
        <v>#VALUE!</v>
      </c>
      <c r="AG5191" s="77">
        <f t="shared" si="2249"/>
        <v>1.2134022232657138E-4</v>
      </c>
      <c r="AH5191" s="77" t="e">
        <f t="shared" si="2253"/>
        <v>#VALUE!</v>
      </c>
      <c r="AI5191" s="77">
        <f t="shared" si="2250"/>
        <v>2.1100320004752149E-4</v>
      </c>
      <c r="AJ5191" s="77" t="e">
        <f t="shared" si="2253"/>
        <v>#VALUE!</v>
      </c>
      <c r="AK5191" s="77">
        <f t="shared" si="2251"/>
        <v>4.7392910496935059E-5</v>
      </c>
      <c r="AL5191" s="77" t="e">
        <f t="shared" si="2252"/>
        <v>#VALUE!</v>
      </c>
      <c r="AN5191" s="77">
        <f t="shared" si="2230"/>
        <v>47.494280897008643</v>
      </c>
      <c r="AO5191" s="77">
        <f t="shared" si="2228"/>
        <v>46.297487075284884</v>
      </c>
      <c r="AP5191" s="77">
        <f t="shared" si="2242"/>
        <v>44.081533694516203</v>
      </c>
      <c r="AQ5191" s="77">
        <f t="shared" si="2238"/>
        <v>38.722291680701233</v>
      </c>
      <c r="AR5191" s="77">
        <f t="shared" si="2231"/>
        <v>46.303781180911948</v>
      </c>
      <c r="AT5191" s="80">
        <f t="shared" si="2232"/>
        <v>0.21123333333333333</v>
      </c>
      <c r="AU5191" s="80">
        <f t="shared" si="2229"/>
        <v>0.22563888888888889</v>
      </c>
      <c r="AV5191" s="80">
        <f t="shared" si="2243"/>
        <v>0.28540277777777773</v>
      </c>
      <c r="AW5191" s="80">
        <f t="shared" si="2239"/>
        <v>0.35294794520547912</v>
      </c>
      <c r="AX5191" s="80">
        <f t="shared" si="2233"/>
        <v>0.23171770963055202</v>
      </c>
      <c r="BA5191" s="77">
        <f t="shared" si="2234"/>
        <v>516.26226122870412</v>
      </c>
      <c r="BB5191" s="77">
        <f t="shared" si="2227"/>
        <v>450.4955450996095</v>
      </c>
      <c r="BC5191" s="77">
        <f t="shared" si="2241"/>
        <v>447.73891846176832</v>
      </c>
      <c r="BD5191" s="77">
        <f t="shared" si="2237"/>
        <v>426.75084765579396</v>
      </c>
      <c r="BE5191" s="77">
        <f t="shared" si="2235"/>
        <v>484.9130912901457</v>
      </c>
    </row>
    <row r="5192" spans="1:57" x14ac:dyDescent="0.45">
      <c r="A5192" s="6">
        <v>42080</v>
      </c>
      <c r="B5192" s="77">
        <v>229.33587</v>
      </c>
      <c r="C5192" s="77">
        <v>2.4037000000000002</v>
      </c>
      <c r="D5192" s="77">
        <v>2.0072000000000001</v>
      </c>
      <c r="E5192" s="77">
        <v>278.04167999999999</v>
      </c>
      <c r="F5192" s="77">
        <v>6.4610000000000003</v>
      </c>
      <c r="G5192" s="77">
        <v>2.1840000000000002</v>
      </c>
      <c r="H5192" s="77">
        <v>227.34717000000001</v>
      </c>
      <c r="I5192" s="77">
        <v>2.3957999999999999</v>
      </c>
      <c r="J5192" s="77">
        <v>2.0244</v>
      </c>
      <c r="K5192" s="77">
        <v>218.84947</v>
      </c>
      <c r="L5192" s="77">
        <v>2.4159999999999999</v>
      </c>
      <c r="M5192" s="77">
        <v>1.9014</v>
      </c>
      <c r="N5192" s="77">
        <v>163.75313</v>
      </c>
      <c r="O5192" s="3">
        <v>1.74</v>
      </c>
      <c r="P5192" s="34">
        <v>1.84</v>
      </c>
      <c r="Q5192" s="77">
        <v>1.871</v>
      </c>
      <c r="R5192" s="77">
        <v>1.99</v>
      </c>
      <c r="S5192" s="77">
        <v>2.3149999999999999</v>
      </c>
      <c r="T5192" s="77">
        <v>2.0310000000000001</v>
      </c>
      <c r="U5192" s="77">
        <v>2.14</v>
      </c>
      <c r="V5192" s="77">
        <v>23</v>
      </c>
      <c r="W5192" s="77">
        <v>100.1</v>
      </c>
      <c r="Y5192" s="77">
        <f t="shared" si="2244"/>
        <v>2.004</v>
      </c>
      <c r="Z5192" s="77">
        <f t="shared" si="2245"/>
        <v>0.28749999999999998</v>
      </c>
      <c r="AA5192" s="77">
        <f t="shared" si="2246"/>
        <v>0.19100000000000006</v>
      </c>
      <c r="AC5192" s="77">
        <f t="shared" si="2247"/>
        <v>-2.4277266347549897E-4</v>
      </c>
      <c r="AD5192" s="77">
        <f t="shared" si="2253"/>
        <v>2.2933586999999962</v>
      </c>
      <c r="AE5192" s="77">
        <f t="shared" si="2248"/>
        <v>-2.6693905188901468E-4</v>
      </c>
      <c r="AF5192" s="77" t="e">
        <f t="shared" si="2253"/>
        <v>#VALUE!</v>
      </c>
      <c r="AG5192" s="77">
        <f t="shared" si="2249"/>
        <v>-2.5338076651770791E-4</v>
      </c>
      <c r="AH5192" s="77" t="e">
        <f t="shared" si="2253"/>
        <v>#VALUE!</v>
      </c>
      <c r="AI5192" s="77">
        <f t="shared" si="2250"/>
        <v>-2.5558983418494385E-4</v>
      </c>
      <c r="AJ5192" s="77" t="e">
        <f t="shared" si="2253"/>
        <v>#VALUE!</v>
      </c>
      <c r="AK5192" s="77">
        <f t="shared" si="2251"/>
        <v>4.7634946291230662E-5</v>
      </c>
      <c r="AL5192" s="77" t="e">
        <f t="shared" si="2252"/>
        <v>#VALUE!</v>
      </c>
      <c r="AN5192" s="77">
        <f t="shared" si="2230"/>
        <v>47.610356839624501</v>
      </c>
      <c r="AO5192" s="77">
        <f t="shared" si="2228"/>
        <v>46.378544254793439</v>
      </c>
      <c r="AP5192" s="77">
        <f t="shared" si="2242"/>
        <v>44.1435056319756</v>
      </c>
      <c r="AQ5192" s="77">
        <f t="shared" si="2238"/>
        <v>38.76612212656071</v>
      </c>
      <c r="AR5192" s="77">
        <f t="shared" si="2231"/>
        <v>46.3996448466701</v>
      </c>
      <c r="AT5192" s="80">
        <f t="shared" si="2232"/>
        <v>0.21386666666666668</v>
      </c>
      <c r="AU5192" s="80">
        <f t="shared" si="2229"/>
        <v>0.22486111111111112</v>
      </c>
      <c r="AV5192" s="80">
        <f t="shared" si="2243"/>
        <v>0.28459722222222217</v>
      </c>
      <c r="AW5192" s="80">
        <f t="shared" si="2239"/>
        <v>0.35224246575342427</v>
      </c>
      <c r="AX5192" s="80">
        <f t="shared" si="2233"/>
        <v>0.23280003632212534</v>
      </c>
      <c r="BA5192" s="77">
        <f t="shared" si="2234"/>
        <v>516.08463788061238</v>
      </c>
      <c r="BB5192" s="77">
        <f t="shared" si="2227"/>
        <v>452.12498744097252</v>
      </c>
      <c r="BC5192" s="77">
        <f t="shared" si="2241"/>
        <v>448.08443902317612</v>
      </c>
      <c r="BD5192" s="77">
        <f t="shared" si="2237"/>
        <v>427.3404205498062</v>
      </c>
      <c r="BE5192" s="77">
        <f t="shared" si="2235"/>
        <v>485.33451440147815</v>
      </c>
    </row>
    <row r="5193" spans="1:57" x14ac:dyDescent="0.45">
      <c r="A5193" s="6">
        <v>42081</v>
      </c>
      <c r="B5193" s="77">
        <v>229.45632000000001</v>
      </c>
      <c r="C5193" s="77">
        <v>2.4024000000000001</v>
      </c>
      <c r="D5193" s="77">
        <v>1.9877</v>
      </c>
      <c r="E5193" s="77">
        <v>278.71039000000002</v>
      </c>
      <c r="F5193" s="77">
        <v>6.4619999999999997</v>
      </c>
      <c r="G5193" s="77">
        <v>2.1490999999999998</v>
      </c>
      <c r="H5193" s="77">
        <v>227.46852999999999</v>
      </c>
      <c r="I5193" s="77">
        <v>2.3982999999999999</v>
      </c>
      <c r="J5193" s="77">
        <v>2.0047999999999999</v>
      </c>
      <c r="K5193" s="77">
        <v>218.96288999999999</v>
      </c>
      <c r="L5193" s="77">
        <v>2.4138999999999999</v>
      </c>
      <c r="M5193" s="77">
        <v>1.8822000000000001</v>
      </c>
      <c r="N5193" s="77">
        <v>163.76094000000001</v>
      </c>
      <c r="O5193" s="3">
        <v>1.74</v>
      </c>
      <c r="P5193" s="34">
        <v>1.825</v>
      </c>
      <c r="Q5193" s="77">
        <v>1.85</v>
      </c>
      <c r="R5193" s="77">
        <v>1.97</v>
      </c>
      <c r="S5193" s="77">
        <v>2.27</v>
      </c>
      <c r="T5193" s="77">
        <v>2.016</v>
      </c>
      <c r="U5193" s="77">
        <v>2.1190000000000002</v>
      </c>
      <c r="V5193" s="77">
        <v>23</v>
      </c>
      <c r="W5193" s="77">
        <v>100.1</v>
      </c>
      <c r="Y5193" s="77">
        <f t="shared" si="2244"/>
        <v>1.9787499999999998</v>
      </c>
      <c r="Z5193" s="77">
        <f t="shared" si="2245"/>
        <v>0.26500000000000001</v>
      </c>
      <c r="AA5193" s="77">
        <f t="shared" si="2246"/>
        <v>0.19100000000000006</v>
      </c>
      <c r="AC5193" s="77">
        <f t="shared" si="2247"/>
        <v>5.2521221385903871E-4</v>
      </c>
      <c r="AD5193" s="77">
        <f t="shared" si="2253"/>
        <v>2.2945631999999963</v>
      </c>
      <c r="AE5193" s="77">
        <f t="shared" si="2248"/>
        <v>2.4050710670429076E-3</v>
      </c>
      <c r="AF5193" s="77" t="e">
        <f t="shared" si="2253"/>
        <v>#VALUE!</v>
      </c>
      <c r="AG5193" s="77">
        <f t="shared" si="2249"/>
        <v>5.3380915187983824E-4</v>
      </c>
      <c r="AH5193" s="77" t="e">
        <f t="shared" si="2253"/>
        <v>#VALUE!</v>
      </c>
      <c r="AI5193" s="77">
        <f t="shared" si="2250"/>
        <v>5.182557673089061E-4</v>
      </c>
      <c r="AJ5193" s="77" t="e">
        <f t="shared" si="2253"/>
        <v>#VALUE!</v>
      </c>
      <c r="AK5193" s="77">
        <f t="shared" si="2251"/>
        <v>4.769374484636657E-5</v>
      </c>
      <c r="AL5193" s="77" t="e">
        <f t="shared" si="2252"/>
        <v>#VALUE!</v>
      </c>
      <c r="AN5193" s="77">
        <f t="shared" si="2230"/>
        <v>47.791438163852945</v>
      </c>
      <c r="AO5193" s="77">
        <f t="shared" si="2228"/>
        <v>46.471400725470225</v>
      </c>
      <c r="AP5193" s="77">
        <f t="shared" si="2242"/>
        <v>44.20912636012141</v>
      </c>
      <c r="AQ5193" s="77">
        <f t="shared" si="2238"/>
        <v>38.811011375082053</v>
      </c>
      <c r="AR5193" s="77">
        <f t="shared" si="2231"/>
        <v>46.534729671568314</v>
      </c>
      <c r="AT5193" s="80">
        <f t="shared" si="2232"/>
        <v>0.2145333333333333</v>
      </c>
      <c r="AU5193" s="80">
        <f t="shared" si="2229"/>
        <v>0.22365555555555561</v>
      </c>
      <c r="AV5193" s="80">
        <f t="shared" si="2243"/>
        <v>0.28379722222222215</v>
      </c>
      <c r="AW5193" s="80">
        <f t="shared" si="2239"/>
        <v>0.35146849315068462</v>
      </c>
      <c r="AX5193" s="80">
        <f t="shared" si="2233"/>
        <v>0.23269061332503108</v>
      </c>
      <c r="BA5193" s="77">
        <f t="shared" si="2234"/>
        <v>515.1983513652757</v>
      </c>
      <c r="BB5193" s="77">
        <f t="shared" si="2227"/>
        <v>453.83490494680041</v>
      </c>
      <c r="BC5193" s="77">
        <f t="shared" si="2241"/>
        <v>448.40815106372395</v>
      </c>
      <c r="BD5193" s="77">
        <f t="shared" si="2237"/>
        <v>427.9416592411954</v>
      </c>
      <c r="BE5193" s="77">
        <f t="shared" si="2235"/>
        <v>485.38889811347633</v>
      </c>
    </row>
    <row r="5194" spans="1:57" x14ac:dyDescent="0.45">
      <c r="A5194" s="6">
        <v>42082</v>
      </c>
      <c r="B5194" s="77">
        <v>229.59298999999999</v>
      </c>
      <c r="C5194" s="77">
        <v>2.4045000000000001</v>
      </c>
      <c r="D5194" s="77">
        <v>1.9657</v>
      </c>
      <c r="E5194" s="77">
        <v>279.72510999999997</v>
      </c>
      <c r="F5194" s="77">
        <v>6.4642999999999997</v>
      </c>
      <c r="G5194" s="77">
        <v>2.0947</v>
      </c>
      <c r="H5194" s="77">
        <v>227.59752</v>
      </c>
      <c r="I5194" s="77">
        <v>2.4005999999999998</v>
      </c>
      <c r="J5194" s="77">
        <v>1.9841</v>
      </c>
      <c r="K5194" s="77">
        <v>219.09926999999999</v>
      </c>
      <c r="L5194" s="77">
        <v>2.4157999999999999</v>
      </c>
      <c r="M5194" s="77">
        <v>1.8589</v>
      </c>
      <c r="N5194" s="77">
        <v>163.76875000000001</v>
      </c>
      <c r="O5194" s="3">
        <v>1.74</v>
      </c>
      <c r="P5194" s="34">
        <v>1.8049999999999999</v>
      </c>
      <c r="Q5194" s="77">
        <v>1.825</v>
      </c>
      <c r="R5194" s="77">
        <v>1.925</v>
      </c>
      <c r="S5194" s="77">
        <v>2.21</v>
      </c>
      <c r="T5194" s="77">
        <v>1.9970000000000001</v>
      </c>
      <c r="U5194" s="77">
        <v>2.0920000000000001</v>
      </c>
      <c r="V5194" s="77">
        <v>23</v>
      </c>
      <c r="W5194" s="77">
        <v>100.1</v>
      </c>
      <c r="Y5194" s="77">
        <f t="shared" si="2244"/>
        <v>1.9412499999999999</v>
      </c>
      <c r="Z5194" s="77">
        <f t="shared" si="2245"/>
        <v>0.23499999999999999</v>
      </c>
      <c r="AA5194" s="77">
        <f t="shared" si="2246"/>
        <v>0.19200000000000017</v>
      </c>
      <c r="AC5194" s="77">
        <f t="shared" si="2247"/>
        <v>5.9562534603530004E-4</v>
      </c>
      <c r="AD5194" s="77">
        <f t="shared" si="2253"/>
        <v>2.295929899999996</v>
      </c>
      <c r="AE5194" s="77">
        <f t="shared" si="2248"/>
        <v>3.6407684693777753E-3</v>
      </c>
      <c r="AF5194" s="77" t="e">
        <f t="shared" si="2253"/>
        <v>#VALUE!</v>
      </c>
      <c r="AG5194" s="77">
        <f t="shared" si="2249"/>
        <v>5.6706745324297536E-4</v>
      </c>
      <c r="AH5194" s="77" t="e">
        <f t="shared" si="2253"/>
        <v>#VALUE!</v>
      </c>
      <c r="AI5194" s="77">
        <f t="shared" si="2250"/>
        <v>6.2284526843803256E-4</v>
      </c>
      <c r="AJ5194" s="77" t="e">
        <f t="shared" si="2253"/>
        <v>#VALUE!</v>
      </c>
      <c r="AK5194" s="77">
        <f t="shared" si="2251"/>
        <v>4.7691470261401747E-5</v>
      </c>
      <c r="AL5194" s="77" t="e">
        <f t="shared" si="2252"/>
        <v>#VALUE!</v>
      </c>
      <c r="AN5194" s="77">
        <f t="shared" si="2230"/>
        <v>47.955880589857337</v>
      </c>
      <c r="AO5194" s="77">
        <f t="shared" si="2228"/>
        <v>46.570713747933446</v>
      </c>
      <c r="AP5194" s="77">
        <f t="shared" si="2242"/>
        <v>44.279026746992102</v>
      </c>
      <c r="AQ5194" s="77">
        <f t="shared" si="2238"/>
        <v>38.857059515974051</v>
      </c>
      <c r="AR5194" s="77">
        <f t="shared" si="2231"/>
        <v>46.663135878310868</v>
      </c>
      <c r="AT5194" s="80">
        <f t="shared" si="2232"/>
        <v>0.21586666666666662</v>
      </c>
      <c r="AU5194" s="80">
        <f t="shared" si="2229"/>
        <v>0.22217222222222227</v>
      </c>
      <c r="AV5194" s="80">
        <f t="shared" si="2243"/>
        <v>0.28301111111111094</v>
      </c>
      <c r="AW5194" s="80">
        <f t="shared" si="2239"/>
        <v>0.35064931506849284</v>
      </c>
      <c r="AX5194" s="80">
        <f t="shared" si="2233"/>
        <v>0.23286890826068907</v>
      </c>
      <c r="BA5194" s="77">
        <f t="shared" si="2234"/>
        <v>514.93305870236873</v>
      </c>
      <c r="BB5194" s="77">
        <f t="shared" si="2227"/>
        <v>455.53474717821518</v>
      </c>
      <c r="BC5194" s="77">
        <f t="shared" si="2241"/>
        <v>448.72114473749832</v>
      </c>
      <c r="BD5194" s="77">
        <f t="shared" si="2237"/>
        <v>428.54459211947631</v>
      </c>
      <c r="BE5194" s="77">
        <f t="shared" si="2235"/>
        <v>485.77787335589488</v>
      </c>
    </row>
    <row r="5195" spans="1:57" x14ac:dyDescent="0.45">
      <c r="A5195" s="6">
        <v>42083</v>
      </c>
      <c r="B5195" s="77">
        <v>229.75223</v>
      </c>
      <c r="C5195" s="77">
        <v>2.4068999999999998</v>
      </c>
      <c r="D5195" s="77">
        <v>1.9420999999999999</v>
      </c>
      <c r="E5195" s="77">
        <v>279.87677000000002</v>
      </c>
      <c r="F5195" s="77">
        <v>6.4652000000000003</v>
      </c>
      <c r="G5195" s="77">
        <v>2.0865</v>
      </c>
      <c r="H5195" s="77">
        <v>227.75003000000001</v>
      </c>
      <c r="I5195" s="77">
        <v>2.4037999999999999</v>
      </c>
      <c r="J5195" s="77">
        <v>1.9590000000000001</v>
      </c>
      <c r="K5195" s="77">
        <v>219.25409999999999</v>
      </c>
      <c r="L5195" s="77">
        <v>2.4171</v>
      </c>
      <c r="M5195" s="77">
        <v>1.8322000000000001</v>
      </c>
      <c r="N5195" s="77">
        <v>163.7766</v>
      </c>
      <c r="O5195" s="3">
        <v>1.75</v>
      </c>
      <c r="P5195" s="34">
        <v>1.782</v>
      </c>
      <c r="Q5195" s="77">
        <v>1.8</v>
      </c>
      <c r="R5195" s="77">
        <v>1.903</v>
      </c>
      <c r="S5195" s="77">
        <v>2.2069999999999999</v>
      </c>
      <c r="T5195" s="77">
        <v>1.976</v>
      </c>
      <c r="U5195" s="77">
        <v>2.0670000000000002</v>
      </c>
      <c r="V5195" s="77">
        <v>23</v>
      </c>
      <c r="W5195" s="77">
        <v>100.1</v>
      </c>
      <c r="Y5195" s="77">
        <f t="shared" si="2244"/>
        <v>1.9229999999999998</v>
      </c>
      <c r="Z5195" s="77">
        <f t="shared" si="2245"/>
        <v>0.22849999999999993</v>
      </c>
      <c r="AA5195" s="77">
        <f t="shared" si="2246"/>
        <v>0.19399999999999995</v>
      </c>
      <c r="AC5195" s="77">
        <f t="shared" si="2247"/>
        <v>6.9357518276147445E-4</v>
      </c>
      <c r="AD5195" s="77">
        <f t="shared" si="2253"/>
        <v>2.2975222999999958</v>
      </c>
      <c r="AE5195" s="77">
        <f t="shared" si="2248"/>
        <v>5.421751375842554E-4</v>
      </c>
      <c r="AF5195" s="77" t="e">
        <f t="shared" si="2253"/>
        <v>#VALUE!</v>
      </c>
      <c r="AG5195" s="77">
        <f t="shared" si="2249"/>
        <v>6.7008638758458972E-4</v>
      </c>
      <c r="AH5195" s="77" t="e">
        <f t="shared" si="2253"/>
        <v>#VALUE!</v>
      </c>
      <c r="AI5195" s="77">
        <f t="shared" si="2250"/>
        <v>7.0666597839430523E-4</v>
      </c>
      <c r="AJ5195" s="77" t="e">
        <f t="shared" si="2253"/>
        <v>#VALUE!</v>
      </c>
      <c r="AK5195" s="77">
        <f t="shared" si="2251"/>
        <v>4.7933442735459408E-5</v>
      </c>
      <c r="AL5195" s="77" t="e">
        <f t="shared" si="2252"/>
        <v>#VALUE!</v>
      </c>
      <c r="AN5195" s="77">
        <f t="shared" si="2230"/>
        <v>48.135549707977667</v>
      </c>
      <c r="AO5195" s="77">
        <f t="shared" si="2228"/>
        <v>46.674869342778969</v>
      </c>
      <c r="AP5195" s="77">
        <f t="shared" si="2242"/>
        <v>44.35114278111233</v>
      </c>
      <c r="AQ5195" s="77">
        <f t="shared" si="2238"/>
        <v>38.905134891563868</v>
      </c>
      <c r="AR5195" s="77">
        <f t="shared" si="2231"/>
        <v>46.801562535786665</v>
      </c>
      <c r="AT5195" s="80">
        <f t="shared" si="2232"/>
        <v>0.21698333333333336</v>
      </c>
      <c r="AU5195" s="80">
        <f t="shared" si="2229"/>
        <v>0.22061666666666666</v>
      </c>
      <c r="AV5195" s="80">
        <f t="shared" si="2243"/>
        <v>0.28226388888888876</v>
      </c>
      <c r="AW5195" s="80">
        <f t="shared" si="2239"/>
        <v>0.34975479452054759</v>
      </c>
      <c r="AX5195" s="80">
        <f t="shared" si="2233"/>
        <v>0.23291120278123703</v>
      </c>
      <c r="BA5195" s="77">
        <f t="shared" si="2234"/>
        <v>514.49151089007034</v>
      </c>
      <c r="BB5195" s="77">
        <f t="shared" si="2227"/>
        <v>457.20091440182881</v>
      </c>
      <c r="BC5195" s="77">
        <f t="shared" si="2241"/>
        <v>449.01217321891858</v>
      </c>
      <c r="BD5195" s="77">
        <f t="shared" si="2237"/>
        <v>429.11390916893015</v>
      </c>
      <c r="BE5195" s="77">
        <f t="shared" si="2235"/>
        <v>486.05700208715922</v>
      </c>
    </row>
    <row r="5196" spans="1:57" x14ac:dyDescent="0.45">
      <c r="A5196" s="6">
        <v>42084</v>
      </c>
      <c r="B5196" s="77">
        <v>229.76446000000001</v>
      </c>
      <c r="C5196" s="77">
        <v>2.4041000000000001</v>
      </c>
      <c r="D5196" s="77">
        <v>1.9420999999999999</v>
      </c>
      <c r="E5196" s="77">
        <v>279.89260000000002</v>
      </c>
      <c r="F5196" s="77">
        <v>6.4625000000000004</v>
      </c>
      <c r="G5196" s="77">
        <v>2.0865</v>
      </c>
      <c r="H5196" s="77">
        <v>227.76235</v>
      </c>
      <c r="I5196" s="77">
        <v>2.4011</v>
      </c>
      <c r="J5196" s="77">
        <v>1.9590000000000001</v>
      </c>
      <c r="K5196" s="77">
        <v>219.26505</v>
      </c>
      <c r="L5196" s="77">
        <v>2.4144000000000001</v>
      </c>
      <c r="M5196" s="77">
        <v>1.8322000000000001</v>
      </c>
      <c r="N5196" s="77">
        <v>163.78444999999999</v>
      </c>
      <c r="O5196" s="3">
        <v>1.75</v>
      </c>
      <c r="P5196" s="34">
        <v>1.782</v>
      </c>
      <c r="Q5196" s="77">
        <v>1.8</v>
      </c>
      <c r="R5196" s="77">
        <v>1.903</v>
      </c>
      <c r="S5196" s="77">
        <v>2.2069999999999999</v>
      </c>
      <c r="T5196" s="77">
        <v>1.976</v>
      </c>
      <c r="U5196" s="77">
        <v>2.0670000000000002</v>
      </c>
      <c r="V5196" s="77">
        <v>23</v>
      </c>
      <c r="W5196" s="77">
        <v>100.1</v>
      </c>
      <c r="Y5196" s="77">
        <f t="shared" si="2244"/>
        <v>1.9229999999999998</v>
      </c>
      <c r="Z5196" s="77">
        <f t="shared" si="2245"/>
        <v>0.22849999999999993</v>
      </c>
      <c r="AA5196" s="77">
        <f t="shared" si="2246"/>
        <v>0.19399999999999995</v>
      </c>
      <c r="AC5196" s="77">
        <f t="shared" si="2247"/>
        <v>5.3231256993857556E-5</v>
      </c>
      <c r="AD5196" s="77">
        <f t="shared" si="2253"/>
        <v>2.2976445999999964</v>
      </c>
      <c r="AE5196" s="77">
        <f t="shared" si="2248"/>
        <v>5.6560607012867692E-5</v>
      </c>
      <c r="AF5196" s="77" t="e">
        <f t="shared" si="2253"/>
        <v>#VALUE!</v>
      </c>
      <c r="AG5196" s="77">
        <f t="shared" si="2249"/>
        <v>5.4094394630777032E-5</v>
      </c>
      <c r="AH5196" s="77" t="e">
        <f t="shared" si="2253"/>
        <v>#VALUE!</v>
      </c>
      <c r="AI5196" s="77">
        <f t="shared" si="2250"/>
        <v>4.9942053535145803E-5</v>
      </c>
      <c r="AJ5196" s="77" t="e">
        <f t="shared" si="2253"/>
        <v>#VALUE!</v>
      </c>
      <c r="AK5196" s="77">
        <f t="shared" si="2251"/>
        <v>4.7931145230606376E-5</v>
      </c>
      <c r="AL5196" s="77" t="e">
        <f t="shared" si="2252"/>
        <v>#VALUE!</v>
      </c>
      <c r="AN5196" s="77">
        <f t="shared" si="2230"/>
        <v>48.316570167739023</v>
      </c>
      <c r="AO5196" s="77">
        <f t="shared" si="2228"/>
        <v>46.779491870763877</v>
      </c>
      <c r="AP5196" s="77">
        <f t="shared" si="2242"/>
        <v>44.420671159323994</v>
      </c>
      <c r="AQ5196" s="77">
        <f t="shared" si="2238"/>
        <v>38.954150431323768</v>
      </c>
      <c r="AR5196" s="77">
        <f t="shared" si="2231"/>
        <v>46.94054350667033</v>
      </c>
      <c r="AT5196" s="80">
        <f t="shared" si="2232"/>
        <v>0.21810000000000004</v>
      </c>
      <c r="AU5196" s="80">
        <f t="shared" si="2229"/>
        <v>0.2190611111111111</v>
      </c>
      <c r="AV5196" s="80">
        <f t="shared" si="2243"/>
        <v>0.2815277777777776</v>
      </c>
      <c r="AW5196" s="80">
        <f t="shared" si="2239"/>
        <v>0.34886027397260244</v>
      </c>
      <c r="AX5196" s="80">
        <f t="shared" si="2233"/>
        <v>0.23295501245330008</v>
      </c>
      <c r="BA5196" s="77">
        <f t="shared" si="2234"/>
        <v>514.05071967100764</v>
      </c>
      <c r="BB5196" s="77">
        <f t="shared" si="2227"/>
        <v>458.87931474022332</v>
      </c>
      <c r="BC5196" s="77">
        <f t="shared" si="2241"/>
        <v>449.31479493772008</v>
      </c>
      <c r="BD5196" s="77">
        <f t="shared" si="2237"/>
        <v>429.65439306902766</v>
      </c>
      <c r="BE5196" s="77">
        <f t="shared" si="2235"/>
        <v>486.34015010798265</v>
      </c>
    </row>
    <row r="5197" spans="1:57" x14ac:dyDescent="0.45">
      <c r="A5197" s="6">
        <v>42085</v>
      </c>
      <c r="B5197" s="77">
        <v>229.77669</v>
      </c>
      <c r="C5197" s="77">
        <v>2.4014000000000002</v>
      </c>
      <c r="D5197" s="77">
        <v>1.9420999999999999</v>
      </c>
      <c r="E5197" s="77">
        <v>279.90841999999998</v>
      </c>
      <c r="F5197" s="77">
        <v>6.4598000000000004</v>
      </c>
      <c r="G5197" s="77">
        <v>2.0865</v>
      </c>
      <c r="H5197" s="77">
        <v>227.77466999999999</v>
      </c>
      <c r="I5197" s="77">
        <v>2.3982999999999999</v>
      </c>
      <c r="J5197" s="77">
        <v>1.9590000000000001</v>
      </c>
      <c r="K5197" s="77">
        <v>219.27600000000001</v>
      </c>
      <c r="L5197" s="77">
        <v>2.4117000000000002</v>
      </c>
      <c r="M5197" s="77">
        <v>1.8322000000000001</v>
      </c>
      <c r="N5197" s="77">
        <v>163.79230999999999</v>
      </c>
      <c r="O5197" s="3">
        <v>1.75</v>
      </c>
      <c r="P5197" s="34">
        <v>1.782</v>
      </c>
      <c r="Q5197" s="77">
        <v>1.8</v>
      </c>
      <c r="R5197" s="77">
        <v>1.903</v>
      </c>
      <c r="S5197" s="77">
        <v>2.2069999999999999</v>
      </c>
      <c r="T5197" s="77">
        <v>1.976</v>
      </c>
      <c r="U5197" s="77">
        <v>2.0670000000000002</v>
      </c>
      <c r="V5197" s="77">
        <v>23</v>
      </c>
      <c r="W5197" s="77">
        <v>100.1</v>
      </c>
      <c r="Y5197" s="77">
        <f t="shared" si="2244"/>
        <v>1.9229999999999998</v>
      </c>
      <c r="Z5197" s="77">
        <f t="shared" si="2245"/>
        <v>0.22849999999999993</v>
      </c>
      <c r="AA5197" s="77">
        <f t="shared" si="2246"/>
        <v>0.19399999999999995</v>
      </c>
      <c r="AC5197" s="77">
        <f t="shared" si="2247"/>
        <v>5.3228423577689199E-5</v>
      </c>
      <c r="AD5197" s="77">
        <f t="shared" si="2253"/>
        <v>2.2977668999999961</v>
      </c>
      <c r="AE5197" s="77">
        <f t="shared" si="2248"/>
        <v>5.6521680101395688E-5</v>
      </c>
      <c r="AF5197" s="77" t="e">
        <f t="shared" si="2253"/>
        <v>#VALUE!</v>
      </c>
      <c r="AG5197" s="77">
        <f t="shared" si="2249"/>
        <v>5.4091468585593105E-5</v>
      </c>
      <c r="AH5197" s="77" t="e">
        <f t="shared" si="2253"/>
        <v>#VALUE!</v>
      </c>
      <c r="AI5197" s="77">
        <f t="shared" si="2250"/>
        <v>4.9939559451095406E-5</v>
      </c>
      <c r="AJ5197" s="77" t="e">
        <f t="shared" si="2253"/>
        <v>#VALUE!</v>
      </c>
      <c r="AK5197" s="77">
        <f t="shared" si="2251"/>
        <v>4.7989903803502543E-5</v>
      </c>
      <c r="AL5197" s="77" t="e">
        <f t="shared" si="2252"/>
        <v>#VALUE!</v>
      </c>
      <c r="AN5197" s="77">
        <f t="shared" si="2230"/>
        <v>48.498957272418643</v>
      </c>
      <c r="AO5197" s="77">
        <f t="shared" si="2228"/>
        <v>46.876953206383625</v>
      </c>
      <c r="AP5197" s="77">
        <f t="shared" si="2242"/>
        <v>44.489593142670707</v>
      </c>
      <c r="AQ5197" s="77">
        <f t="shared" si="2238"/>
        <v>39.003289633620128</v>
      </c>
      <c r="AR5197" s="77">
        <f t="shared" si="2231"/>
        <v>47.078239798588989</v>
      </c>
      <c r="AT5197" s="80">
        <f t="shared" si="2232"/>
        <v>0.2192166666666667</v>
      </c>
      <c r="AU5197" s="80">
        <f t="shared" si="2229"/>
        <v>0.21779444444444446</v>
      </c>
      <c r="AV5197" s="80">
        <f t="shared" si="2243"/>
        <v>0.28082499999999982</v>
      </c>
      <c r="AW5197" s="80">
        <f t="shared" si="2239"/>
        <v>0.34796575342465719</v>
      </c>
      <c r="AX5197" s="80">
        <f t="shared" si="2233"/>
        <v>0.23308215545869651</v>
      </c>
      <c r="BA5197" s="77">
        <f t="shared" si="2234"/>
        <v>513.61068310220855</v>
      </c>
      <c r="BB5197" s="77">
        <f t="shared" si="2227"/>
        <v>460.64080253864267</v>
      </c>
      <c r="BC5197" s="77">
        <f t="shared" si="2241"/>
        <v>449.56167736456968</v>
      </c>
      <c r="BD5197" s="77">
        <f t="shared" si="2237"/>
        <v>430.19624020272295</v>
      </c>
      <c r="BE5197" s="77">
        <f t="shared" si="2235"/>
        <v>486.63883112521779</v>
      </c>
    </row>
    <row r="5198" spans="1:57" x14ac:dyDescent="0.45">
      <c r="A5198" s="6">
        <v>42086</v>
      </c>
      <c r="B5198" s="77">
        <v>229.82235</v>
      </c>
      <c r="C5198" s="77">
        <v>2.4064999999999999</v>
      </c>
      <c r="D5198" s="77">
        <v>1.9359</v>
      </c>
      <c r="E5198" s="77">
        <v>280.11774000000003</v>
      </c>
      <c r="F5198" s="77">
        <v>6.4580000000000002</v>
      </c>
      <c r="G5198" s="77">
        <v>2.0758000000000001</v>
      </c>
      <c r="H5198" s="77">
        <v>227.82082</v>
      </c>
      <c r="I5198" s="77">
        <v>2.4203999999999999</v>
      </c>
      <c r="J5198" s="77">
        <v>1.9541999999999999</v>
      </c>
      <c r="K5198" s="77">
        <v>219.31923</v>
      </c>
      <c r="L5198" s="77">
        <v>2.4117000000000002</v>
      </c>
      <c r="M5198" s="77">
        <v>1.8260000000000001</v>
      </c>
      <c r="N5198" s="77">
        <v>163.80010999999999</v>
      </c>
      <c r="O5198" s="3">
        <v>1.74</v>
      </c>
      <c r="P5198" s="34">
        <v>1.7769999999999999</v>
      </c>
      <c r="Q5198" s="77">
        <v>1.7949999999999999</v>
      </c>
      <c r="R5198" s="77">
        <v>1.893</v>
      </c>
      <c r="S5198" s="77">
        <v>2.1970000000000001</v>
      </c>
      <c r="T5198" s="77">
        <v>1.966</v>
      </c>
      <c r="U5198" s="77">
        <v>2.06</v>
      </c>
      <c r="V5198" s="77">
        <v>23</v>
      </c>
      <c r="W5198" s="77">
        <v>100.1</v>
      </c>
      <c r="Y5198" s="77">
        <f t="shared" si="2244"/>
        <v>1.9155</v>
      </c>
      <c r="Z5198" s="77">
        <f t="shared" si="2245"/>
        <v>0.22850000000000004</v>
      </c>
      <c r="AA5198" s="77">
        <f t="shared" si="2246"/>
        <v>0.18900000000000006</v>
      </c>
      <c r="AC5198" s="77">
        <f t="shared" si="2247"/>
        <v>1.9871467379917185E-4</v>
      </c>
      <c r="AD5198" s="77">
        <f t="shared" si="2253"/>
        <v>2.2982234999999962</v>
      </c>
      <c r="AE5198" s="77">
        <f t="shared" si="2248"/>
        <v>7.4781601782492046E-4</v>
      </c>
      <c r="AF5198" s="77" t="e">
        <f t="shared" si="2253"/>
        <v>#VALUE!</v>
      </c>
      <c r="AG5198" s="77">
        <f t="shared" si="2249"/>
        <v>2.0261252052300449E-4</v>
      </c>
      <c r="AH5198" s="77" t="e">
        <f t="shared" si="2253"/>
        <v>#VALUE!</v>
      </c>
      <c r="AI5198" s="77">
        <f t="shared" si="2250"/>
        <v>1.9714879877419378E-4</v>
      </c>
      <c r="AJ5198" s="77" t="e">
        <f t="shared" si="2253"/>
        <v>#VALUE!</v>
      </c>
      <c r="AK5198" s="77">
        <f t="shared" si="2251"/>
        <v>4.7621283319143615E-5</v>
      </c>
      <c r="AL5198" s="77" t="e">
        <f t="shared" si="2252"/>
        <v>#VALUE!</v>
      </c>
      <c r="AN5198" s="77">
        <f t="shared" si="2230"/>
        <v>48.68865229810438</v>
      </c>
      <c r="AO5198" s="77">
        <f t="shared" si="2228"/>
        <v>46.976966932130047</v>
      </c>
      <c r="AP5198" s="77">
        <f t="shared" si="2242"/>
        <v>44.558288120079638</v>
      </c>
      <c r="AQ5198" s="77">
        <f t="shared" si="2238"/>
        <v>39.052866346647086</v>
      </c>
      <c r="AR5198" s="77">
        <f t="shared" si="2231"/>
        <v>47.220607267132671</v>
      </c>
      <c r="AT5198" s="80">
        <f t="shared" si="2232"/>
        <v>0.22033333333333338</v>
      </c>
      <c r="AU5198" s="80">
        <f t="shared" si="2229"/>
        <v>0.21655555555555561</v>
      </c>
      <c r="AV5198" s="80">
        <f t="shared" si="2243"/>
        <v>0.28011666666666651</v>
      </c>
      <c r="AW5198" s="80">
        <f t="shared" si="2239"/>
        <v>0.34705342465753397</v>
      </c>
      <c r="AX5198" s="80">
        <f t="shared" si="2233"/>
        <v>0.2332153071814031</v>
      </c>
      <c r="BA5198" s="77">
        <f t="shared" si="2234"/>
        <v>513.61068310220855</v>
      </c>
      <c r="BB5198" s="77">
        <f t="shared" si="2227"/>
        <v>462.55846225009003</v>
      </c>
      <c r="BC5198" s="77">
        <f t="shared" si="2241"/>
        <v>449.86504048785372</v>
      </c>
      <c r="BD5198" s="77">
        <f t="shared" si="2237"/>
        <v>430.7648731899028</v>
      </c>
      <c r="BE5198" s="77">
        <f t="shared" si="2235"/>
        <v>487.22904388093212</v>
      </c>
    </row>
    <row r="5199" spans="1:57" x14ac:dyDescent="0.45">
      <c r="A5199" s="6">
        <v>42087</v>
      </c>
      <c r="B5199" s="77">
        <v>229.83927</v>
      </c>
      <c r="C5199" s="77">
        <v>2.4045000000000001</v>
      </c>
      <c r="D5199" s="77">
        <v>1.9355</v>
      </c>
      <c r="E5199" s="77">
        <v>280.21066999999999</v>
      </c>
      <c r="F5199" s="77">
        <v>6.4557000000000002</v>
      </c>
      <c r="G5199" s="77">
        <v>2.0716999999999999</v>
      </c>
      <c r="H5199" s="77">
        <v>227.85056</v>
      </c>
      <c r="I5199" s="77">
        <v>2.4190999999999998</v>
      </c>
      <c r="J5199" s="77">
        <v>1.9511000000000001</v>
      </c>
      <c r="K5199" s="77">
        <v>219.33074999999999</v>
      </c>
      <c r="L5199" s="77">
        <v>2.4093</v>
      </c>
      <c r="M5199" s="77">
        <v>1.8263</v>
      </c>
      <c r="N5199" s="77">
        <v>163.80797000000001</v>
      </c>
      <c r="O5199" s="3">
        <v>1.75</v>
      </c>
      <c r="P5199" s="34">
        <v>1.7749999999999999</v>
      </c>
      <c r="Q5199" s="77">
        <v>1.7949999999999999</v>
      </c>
      <c r="R5199" s="77">
        <v>1.89</v>
      </c>
      <c r="S5199" s="77">
        <v>2.1909999999999998</v>
      </c>
      <c r="T5199" s="77">
        <v>1.962</v>
      </c>
      <c r="U5199" s="77">
        <v>2.0579999999999998</v>
      </c>
      <c r="V5199" s="77">
        <v>23</v>
      </c>
      <c r="W5199" s="77">
        <v>100.1</v>
      </c>
      <c r="Y5199" s="77">
        <f t="shared" si="2244"/>
        <v>1.91275</v>
      </c>
      <c r="Z5199" s="77">
        <f t="shared" si="2245"/>
        <v>0.22049999999999992</v>
      </c>
      <c r="AA5199" s="77">
        <f t="shared" si="2246"/>
        <v>0.18700000000000006</v>
      </c>
      <c r="AC5199" s="77">
        <f t="shared" si="2247"/>
        <v>7.3622082447544202E-5</v>
      </c>
      <c r="AD5199" s="77">
        <f t="shared" si="2253"/>
        <v>2.298392699999996</v>
      </c>
      <c r="AE5199" s="77">
        <f t="shared" si="2248"/>
        <v>3.3175335485702284E-4</v>
      </c>
      <c r="AF5199" s="77" t="e">
        <f t="shared" si="2253"/>
        <v>#VALUE!</v>
      </c>
      <c r="AG5199" s="77">
        <f t="shared" si="2249"/>
        <v>1.3054118583188945E-4</v>
      </c>
      <c r="AH5199" s="77" t="e">
        <f t="shared" si="2253"/>
        <v>#VALUE!</v>
      </c>
      <c r="AI5199" s="77">
        <f t="shared" si="2250"/>
        <v>5.25261738333338E-5</v>
      </c>
      <c r="AJ5199" s="77" t="e">
        <f t="shared" si="2253"/>
        <v>#VALUE!</v>
      </c>
      <c r="AK5199" s="77">
        <f t="shared" si="2251"/>
        <v>4.7985315760890046E-5</v>
      </c>
      <c r="AL5199" s="77" t="e">
        <f t="shared" si="2252"/>
        <v>#VALUE!</v>
      </c>
      <c r="AN5199" s="77">
        <f t="shared" si="2230"/>
        <v>48.882027300612243</v>
      </c>
      <c r="AO5199" s="77">
        <f t="shared" si="2228"/>
        <v>47.073837930006455</v>
      </c>
      <c r="AP5199" s="77">
        <f t="shared" si="2242"/>
        <v>44.626089155488451</v>
      </c>
      <c r="AQ5199" s="77">
        <f t="shared" si="2238"/>
        <v>39.102946273087412</v>
      </c>
      <c r="AR5199" s="77">
        <f t="shared" si="2231"/>
        <v>47.36402586031538</v>
      </c>
      <c r="AT5199" s="80">
        <f t="shared" si="2232"/>
        <v>0.22118333333333334</v>
      </c>
      <c r="AU5199" s="80">
        <f t="shared" si="2229"/>
        <v>0.21534444444444448</v>
      </c>
      <c r="AV5199" s="80">
        <f t="shared" si="2243"/>
        <v>0.27946111111111094</v>
      </c>
      <c r="AW5199" s="80">
        <f t="shared" si="2239"/>
        <v>0.34616712328767096</v>
      </c>
      <c r="AX5199" s="80">
        <f t="shared" si="2233"/>
        <v>0.2332189601494396</v>
      </c>
      <c r="BA5199" s="77">
        <f t="shared" si="2234"/>
        <v>513.78660729576984</v>
      </c>
      <c r="BB5199" s="77">
        <f t="shared" si="2227"/>
        <v>464.58806524881277</v>
      </c>
      <c r="BC5199" s="77">
        <f t="shared" si="2241"/>
        <v>450.20259116602483</v>
      </c>
      <c r="BD5199" s="77">
        <f t="shared" si="2237"/>
        <v>431.35540139688288</v>
      </c>
      <c r="BE5199" s="77">
        <f t="shared" si="2235"/>
        <v>487.95140245168511</v>
      </c>
    </row>
    <row r="5200" spans="1:57" x14ac:dyDescent="0.45">
      <c r="A5200" s="6">
        <v>42088</v>
      </c>
      <c r="B5200" s="77">
        <v>229.9461</v>
      </c>
      <c r="C5200" s="77">
        <v>2.4028999999999998</v>
      </c>
      <c r="D5200" s="77">
        <v>1.9185000000000001</v>
      </c>
      <c r="E5200" s="77">
        <v>280.70148</v>
      </c>
      <c r="F5200" s="77">
        <v>6.4554</v>
      </c>
      <c r="G5200" s="77">
        <v>2.0459000000000001</v>
      </c>
      <c r="H5200" s="77">
        <v>227.95666</v>
      </c>
      <c r="I5200" s="77">
        <v>2.4178999999999999</v>
      </c>
      <c r="J5200" s="77">
        <v>1.9341999999999999</v>
      </c>
      <c r="K5200" s="77">
        <v>219.43342999999999</v>
      </c>
      <c r="L5200" s="77">
        <v>2.407</v>
      </c>
      <c r="M5200" s="77">
        <v>1.8089999999999999</v>
      </c>
      <c r="N5200" s="77">
        <v>163.81577999999999</v>
      </c>
      <c r="O5200" s="3">
        <v>1.74</v>
      </c>
      <c r="P5200" s="34">
        <v>1.7569999999999999</v>
      </c>
      <c r="Q5200" s="77">
        <v>1.7769999999999999</v>
      </c>
      <c r="R5200" s="77">
        <v>1.867</v>
      </c>
      <c r="S5200" s="77">
        <v>2.165</v>
      </c>
      <c r="T5200" s="77">
        <v>1.9470000000000001</v>
      </c>
      <c r="U5200" s="77">
        <v>2.0409999999999999</v>
      </c>
      <c r="V5200" s="77">
        <v>23</v>
      </c>
      <c r="W5200" s="77">
        <v>100.1</v>
      </c>
      <c r="Y5200" s="77">
        <f t="shared" si="2244"/>
        <v>1.8915</v>
      </c>
      <c r="Z5200" s="77">
        <f t="shared" si="2245"/>
        <v>0.21250000000000002</v>
      </c>
      <c r="AA5200" s="77">
        <f t="shared" si="2246"/>
        <v>0.19000000000000017</v>
      </c>
      <c r="AC5200" s="77">
        <f t="shared" si="2247"/>
        <v>4.6480307738527848E-4</v>
      </c>
      <c r="AD5200" s="77">
        <f t="shared" si="2253"/>
        <v>2.299460999999996</v>
      </c>
      <c r="AE5200" s="77">
        <f t="shared" si="2248"/>
        <v>1.7515749846357398E-3</v>
      </c>
      <c r="AF5200" s="77" t="e">
        <f t="shared" si="2253"/>
        <v>#VALUE!</v>
      </c>
      <c r="AG5200" s="77">
        <f t="shared" si="2249"/>
        <v>4.6565608616444543E-4</v>
      </c>
      <c r="AH5200" s="77" t="e">
        <f t="shared" si="2253"/>
        <v>#VALUE!</v>
      </c>
      <c r="AI5200" s="77">
        <f t="shared" si="2250"/>
        <v>4.6815141059797227E-4</v>
      </c>
      <c r="AJ5200" s="77" t="e">
        <f t="shared" si="2253"/>
        <v>#VALUE!</v>
      </c>
      <c r="AK5200" s="77">
        <f t="shared" si="2251"/>
        <v>4.7677777827104251E-5</v>
      </c>
      <c r="AL5200" s="77" t="e">
        <f t="shared" si="2252"/>
        <v>#VALUE!</v>
      </c>
      <c r="AN5200" s="77">
        <f t="shared" si="2230"/>
        <v>49.111692266136259</v>
      </c>
      <c r="AO5200" s="77">
        <f t="shared" si="2228"/>
        <v>47.176363593476054</v>
      </c>
      <c r="AP5200" s="77">
        <f t="shared" si="2242"/>
        <v>44.6946239816454</v>
      </c>
      <c r="AQ5200" s="77">
        <f t="shared" si="2238"/>
        <v>39.15344880203849</v>
      </c>
      <c r="AR5200" s="77">
        <f t="shared" si="2231"/>
        <v>47.528900431884814</v>
      </c>
      <c r="AT5200" s="80">
        <f t="shared" si="2232"/>
        <v>0.22098333333333334</v>
      </c>
      <c r="AU5200" s="80">
        <f t="shared" si="2229"/>
        <v>0.21404444444444451</v>
      </c>
      <c r="AV5200" s="80">
        <f t="shared" si="2243"/>
        <v>0.27896944444444433</v>
      </c>
      <c r="AW5200" s="80">
        <f t="shared" si="2239"/>
        <v>0.34529726027397234</v>
      </c>
      <c r="AX5200" s="80">
        <f t="shared" si="2233"/>
        <v>0.23264873910336237</v>
      </c>
      <c r="BA5200" s="77">
        <f t="shared" si="2234"/>
        <v>513.96265204728456</v>
      </c>
      <c r="BB5200" s="77">
        <f t="shared" si="2227"/>
        <v>466.56298600311032</v>
      </c>
      <c r="BC5200" s="77">
        <f t="shared" si="2241"/>
        <v>450.50682017269435</v>
      </c>
      <c r="BD5200" s="77">
        <f t="shared" si="2237"/>
        <v>431.93732766884057</v>
      </c>
      <c r="BE5200" s="77">
        <f t="shared" si="2235"/>
        <v>488.65397858059083</v>
      </c>
    </row>
    <row r="5201" spans="1:57" x14ac:dyDescent="0.45">
      <c r="A5201" s="6">
        <v>42089</v>
      </c>
      <c r="B5201" s="77">
        <v>229.95397</v>
      </c>
      <c r="C5201" s="77">
        <v>2.4034</v>
      </c>
      <c r="D5201" s="77">
        <v>1.9198</v>
      </c>
      <c r="E5201" s="77">
        <v>280.55675000000002</v>
      </c>
      <c r="F5201" s="77">
        <v>6.4518000000000004</v>
      </c>
      <c r="G5201" s="77">
        <v>2.0543</v>
      </c>
      <c r="H5201" s="77">
        <v>227.96961999999999</v>
      </c>
      <c r="I5201" s="77">
        <v>2.4186000000000001</v>
      </c>
      <c r="J5201" s="77">
        <v>1.9341999999999999</v>
      </c>
      <c r="K5201" s="77">
        <v>219.43895000000001</v>
      </c>
      <c r="L5201" s="77">
        <v>2.4049999999999998</v>
      </c>
      <c r="M5201" s="77">
        <v>1.8101</v>
      </c>
      <c r="N5201" s="77">
        <v>163.82357999999999</v>
      </c>
      <c r="O5201" s="3">
        <v>1.74</v>
      </c>
      <c r="P5201" s="34">
        <v>1.762</v>
      </c>
      <c r="Q5201" s="77">
        <v>1.7769999999999999</v>
      </c>
      <c r="R5201" s="77">
        <v>1.87</v>
      </c>
      <c r="S5201" s="77">
        <v>2.177</v>
      </c>
      <c r="T5201" s="77">
        <v>1.946</v>
      </c>
      <c r="U5201" s="77">
        <v>2.0409999999999999</v>
      </c>
      <c r="V5201" s="77">
        <v>23</v>
      </c>
      <c r="W5201" s="77">
        <v>100.1</v>
      </c>
      <c r="Y5201" s="77">
        <f t="shared" si="2244"/>
        <v>1.8965000000000001</v>
      </c>
      <c r="Z5201" s="77">
        <f t="shared" si="2245"/>
        <v>0.21850000000000003</v>
      </c>
      <c r="AA5201" s="77">
        <f t="shared" si="2246"/>
        <v>0.18399999999999994</v>
      </c>
      <c r="AC5201" s="77">
        <f t="shared" si="2247"/>
        <v>3.4225411955191021E-5</v>
      </c>
      <c r="AD5201" s="77">
        <f t="shared" si="2253"/>
        <v>2.299539699999996</v>
      </c>
      <c r="AE5201" s="77">
        <f t="shared" si="2248"/>
        <v>-5.1560112900006505E-4</v>
      </c>
      <c r="AF5201" s="77" t="e">
        <f t="shared" si="2253"/>
        <v>#VALUE!</v>
      </c>
      <c r="AG5201" s="77">
        <f t="shared" si="2249"/>
        <v>5.6852912303506642E-5</v>
      </c>
      <c r="AH5201" s="77" t="e">
        <f t="shared" si="2253"/>
        <v>#VALUE!</v>
      </c>
      <c r="AI5201" s="77">
        <f t="shared" si="2250"/>
        <v>2.5155693004652591E-5</v>
      </c>
      <c r="AJ5201" s="77" t="e">
        <f t="shared" si="2253"/>
        <v>#VALUE!</v>
      </c>
      <c r="AK5201" s="77">
        <f t="shared" si="2251"/>
        <v>4.7614460584988194E-5</v>
      </c>
      <c r="AL5201" s="77" t="e">
        <f t="shared" si="2252"/>
        <v>#VALUE!</v>
      </c>
      <c r="AN5201" s="77">
        <f t="shared" si="2230"/>
        <v>49.341902377046146</v>
      </c>
      <c r="AO5201" s="77">
        <f t="shared" si="2228"/>
        <v>47.280640810285128</v>
      </c>
      <c r="AP5201" s="77">
        <f t="shared" si="2242"/>
        <v>44.762813044381083</v>
      </c>
      <c r="AQ5201" s="77">
        <f t="shared" si="2238"/>
        <v>39.203934571318342</v>
      </c>
      <c r="AR5201" s="77">
        <f t="shared" si="2231"/>
        <v>47.69450214048755</v>
      </c>
      <c r="AT5201" s="80">
        <f t="shared" si="2232"/>
        <v>0.22081666666666669</v>
      </c>
      <c r="AU5201" s="80">
        <f t="shared" si="2229"/>
        <v>0.21286111111111117</v>
      </c>
      <c r="AV5201" s="80">
        <f t="shared" si="2243"/>
        <v>0.27853888888888878</v>
      </c>
      <c r="AW5201" s="80">
        <f t="shared" si="2239"/>
        <v>0.34443150684931478</v>
      </c>
      <c r="AX5201" s="80">
        <f t="shared" si="2233"/>
        <v>0.23213703819012038</v>
      </c>
      <c r="BA5201" s="77">
        <f t="shared" si="2234"/>
        <v>514.40329218107001</v>
      </c>
      <c r="BB5201" s="77">
        <f t="shared" si="2227"/>
        <v>468.7255872089994</v>
      </c>
      <c r="BC5201" s="77">
        <f t="shared" si="2241"/>
        <v>450.87921446821309</v>
      </c>
      <c r="BD5201" s="77">
        <f t="shared" si="2237"/>
        <v>432.53620268765013</v>
      </c>
      <c r="BE5201" s="77">
        <f t="shared" si="2235"/>
        <v>489.56213070541486</v>
      </c>
    </row>
    <row r="5202" spans="1:57" x14ac:dyDescent="0.45">
      <c r="A5202" s="6">
        <v>42090</v>
      </c>
      <c r="B5202" s="77">
        <v>229.99109999999999</v>
      </c>
      <c r="C5202" s="77">
        <v>2.4036</v>
      </c>
      <c r="D5202" s="77">
        <v>1.9159999999999999</v>
      </c>
      <c r="E5202" s="77">
        <v>280.73588999999998</v>
      </c>
      <c r="F5202" s="77">
        <v>6.4493999999999998</v>
      </c>
      <c r="G5202" s="77">
        <v>2.0444</v>
      </c>
      <c r="H5202" s="77">
        <v>228.02115000000001</v>
      </c>
      <c r="I5202" s="77">
        <v>2.4220999999999999</v>
      </c>
      <c r="J5202" s="77">
        <v>1.9291</v>
      </c>
      <c r="K5202" s="77">
        <v>219.48894999999999</v>
      </c>
      <c r="L5202" s="77">
        <v>2.4051</v>
      </c>
      <c r="M5202" s="77">
        <v>1.8026</v>
      </c>
      <c r="N5202" s="77">
        <v>163.83139</v>
      </c>
      <c r="O5202" s="3">
        <v>1.74</v>
      </c>
      <c r="P5202" s="34">
        <v>1.7569999999999999</v>
      </c>
      <c r="Q5202" s="77">
        <v>1.77</v>
      </c>
      <c r="R5202" s="77">
        <v>1.85</v>
      </c>
      <c r="S5202" s="77">
        <v>2.1749999999999998</v>
      </c>
      <c r="T5202" s="77">
        <v>1.9379999999999999</v>
      </c>
      <c r="U5202" s="77">
        <v>2.0329999999999999</v>
      </c>
      <c r="V5202" s="77">
        <v>23</v>
      </c>
      <c r="W5202" s="77">
        <v>100.1</v>
      </c>
      <c r="Y5202" s="77">
        <f t="shared" si="2244"/>
        <v>1.8880000000000001</v>
      </c>
      <c r="Z5202" s="77">
        <f t="shared" si="2245"/>
        <v>0.21749999999999992</v>
      </c>
      <c r="AA5202" s="77">
        <f t="shared" si="2246"/>
        <v>0.18100000000000005</v>
      </c>
      <c r="AC5202" s="77">
        <f t="shared" si="2247"/>
        <v>1.6146709708908524E-4</v>
      </c>
      <c r="AD5202" s="77">
        <f t="shared" si="2253"/>
        <v>2.2999109999999963</v>
      </c>
      <c r="AE5202" s="77">
        <f t="shared" si="2248"/>
        <v>6.3851609344611759E-4</v>
      </c>
      <c r="AF5202" s="77" t="e">
        <f t="shared" si="2253"/>
        <v>#VALUE!</v>
      </c>
      <c r="AG5202" s="77">
        <f t="shared" si="2249"/>
        <v>2.2603889062056126E-4</v>
      </c>
      <c r="AH5202" s="77" t="e">
        <f t="shared" si="2253"/>
        <v>#VALUE!</v>
      </c>
      <c r="AI5202" s="77">
        <f t="shared" si="2250"/>
        <v>2.2785380626366702E-4</v>
      </c>
      <c r="AJ5202" s="77" t="e">
        <f t="shared" si="2253"/>
        <v>#VALUE!</v>
      </c>
      <c r="AK5202" s="77">
        <f t="shared" si="2251"/>
        <v>4.7673234829792577E-5</v>
      </c>
      <c r="AL5202" s="77" t="e">
        <f t="shared" si="2252"/>
        <v>#VALUE!</v>
      </c>
      <c r="AN5202" s="77">
        <f t="shared" si="2230"/>
        <v>49.549716947241933</v>
      </c>
      <c r="AO5202" s="77">
        <f t="shared" si="2228"/>
        <v>47.387500756883718</v>
      </c>
      <c r="AP5202" s="77">
        <f t="shared" si="2242"/>
        <v>44.832159602488183</v>
      </c>
      <c r="AQ5202" s="77">
        <f t="shared" si="2238"/>
        <v>39.254719573424815</v>
      </c>
      <c r="AR5202" s="77">
        <f t="shared" si="2231"/>
        <v>47.848763922231576</v>
      </c>
      <c r="AT5202" s="80">
        <f t="shared" si="2232"/>
        <v>0.22164999999999999</v>
      </c>
      <c r="AU5202" s="80">
        <f t="shared" si="2229"/>
        <v>0.21166666666666678</v>
      </c>
      <c r="AV5202" s="80">
        <f t="shared" si="2243"/>
        <v>0.27798888888888879</v>
      </c>
      <c r="AW5202" s="80">
        <f t="shared" si="2239"/>
        <v>0.34361095890410931</v>
      </c>
      <c r="AX5202" s="80">
        <f t="shared" si="2233"/>
        <v>0.23215352843503523</v>
      </c>
      <c r="BA5202" s="77">
        <f t="shared" si="2234"/>
        <v>514.84468851896338</v>
      </c>
      <c r="BB5202" s="77">
        <f t="shared" si="2227"/>
        <v>470.98225966821911</v>
      </c>
      <c r="BC5202" s="77">
        <f t="shared" si="2241"/>
        <v>451.28616557188008</v>
      </c>
      <c r="BD5202" s="77">
        <f t="shared" si="2237"/>
        <v>433.14702077919054</v>
      </c>
      <c r="BE5202" s="77">
        <f t="shared" si="2235"/>
        <v>490.50160626053207</v>
      </c>
    </row>
    <row r="5203" spans="1:57" x14ac:dyDescent="0.45">
      <c r="A5203" s="6">
        <v>42091</v>
      </c>
      <c r="B5203" s="77">
        <v>230.00316000000001</v>
      </c>
      <c r="C5203" s="77">
        <v>2.4009</v>
      </c>
      <c r="D5203" s="77">
        <v>1.9159999999999999</v>
      </c>
      <c r="E5203" s="77">
        <v>280.75144999999998</v>
      </c>
      <c r="F5203" s="77">
        <v>6.4466999999999999</v>
      </c>
      <c r="G5203" s="77">
        <v>2.0444</v>
      </c>
      <c r="H5203" s="77">
        <v>228.03326999999999</v>
      </c>
      <c r="I5203" s="77">
        <v>2.4194</v>
      </c>
      <c r="J5203" s="77">
        <v>1.9291</v>
      </c>
      <c r="K5203" s="77">
        <v>219.49973</v>
      </c>
      <c r="L5203" s="77">
        <v>2.4022999999999999</v>
      </c>
      <c r="M5203" s="77">
        <v>1.8026</v>
      </c>
      <c r="N5203" s="77">
        <v>163.83920000000001</v>
      </c>
      <c r="O5203" s="3">
        <v>1.74</v>
      </c>
      <c r="P5203" s="34">
        <v>1.7569999999999999</v>
      </c>
      <c r="Q5203" s="77">
        <v>1.77</v>
      </c>
      <c r="R5203" s="77">
        <v>1.85</v>
      </c>
      <c r="S5203" s="77">
        <v>2.1749999999999998</v>
      </c>
      <c r="T5203" s="77">
        <v>1.9379999999999999</v>
      </c>
      <c r="U5203" s="77">
        <v>2.0329999999999999</v>
      </c>
      <c r="V5203" s="77">
        <v>23</v>
      </c>
      <c r="W5203" s="77">
        <v>100.1</v>
      </c>
      <c r="Y5203" s="77">
        <f t="shared" si="2244"/>
        <v>1.8880000000000001</v>
      </c>
      <c r="Z5203" s="77">
        <f t="shared" si="2245"/>
        <v>0.21749999999999992</v>
      </c>
      <c r="AA5203" s="77">
        <f t="shared" si="2246"/>
        <v>0.18100000000000005</v>
      </c>
      <c r="AC5203" s="77">
        <f t="shared" si="2247"/>
        <v>5.2436811685430129E-5</v>
      </c>
      <c r="AD5203" s="77">
        <f t="shared" si="2253"/>
        <v>2.3000315999999965</v>
      </c>
      <c r="AE5203" s="77">
        <f t="shared" si="2248"/>
        <v>5.5425759777349981E-5</v>
      </c>
      <c r="AF5203" s="77" t="e">
        <f t="shared" si="2253"/>
        <v>#VALUE!</v>
      </c>
      <c r="AG5203" s="77">
        <f t="shared" si="2249"/>
        <v>5.315296409991177E-5</v>
      </c>
      <c r="AH5203" s="77" t="e">
        <f t="shared" si="2253"/>
        <v>#VALUE!</v>
      </c>
      <c r="AI5203" s="77">
        <f t="shared" si="2250"/>
        <v>4.9114089798241167E-5</v>
      </c>
      <c r="AJ5203" s="77" t="e">
        <f t="shared" si="2253"/>
        <v>#VALUE!</v>
      </c>
      <c r="AK5203" s="77">
        <f t="shared" si="2251"/>
        <v>4.7670962200818678E-5</v>
      </c>
      <c r="AL5203" s="77" t="e">
        <f t="shared" si="2252"/>
        <v>#VALUE!</v>
      </c>
      <c r="AN5203" s="77">
        <f t="shared" si="2230"/>
        <v>49.755782036504158</v>
      </c>
      <c r="AO5203" s="77">
        <f t="shared" si="2228"/>
        <v>47.494844830384046</v>
      </c>
      <c r="AP5203" s="77">
        <f t="shared" si="2242"/>
        <v>44.901693355110659</v>
      </c>
      <c r="AQ5203" s="77">
        <f t="shared" si="2238"/>
        <v>39.305054333853299</v>
      </c>
      <c r="AR5203" s="77">
        <f t="shared" si="2231"/>
        <v>48.002208537251796</v>
      </c>
      <c r="AT5203" s="80">
        <f t="shared" si="2232"/>
        <v>0.22264999999999999</v>
      </c>
      <c r="AU5203" s="80">
        <f t="shared" si="2229"/>
        <v>0.21047222222222237</v>
      </c>
      <c r="AV5203" s="80">
        <f t="shared" si="2243"/>
        <v>0.27746666666666658</v>
      </c>
      <c r="AW5203" s="80">
        <f t="shared" si="2239"/>
        <v>0.34279041095890389</v>
      </c>
      <c r="AX5203" s="80">
        <f t="shared" si="2233"/>
        <v>0.23226471564964718</v>
      </c>
      <c r="BA5203" s="77">
        <f t="shared" si="2234"/>
        <v>515.19835136527558</v>
      </c>
      <c r="BB5203" s="77">
        <f t="shared" si="2227"/>
        <v>473.26076668244195</v>
      </c>
      <c r="BC5203" s="77">
        <f t="shared" si="2241"/>
        <v>451.67118337850064</v>
      </c>
      <c r="BD5203" s="77">
        <f t="shared" si="2237"/>
        <v>433.7647212616024</v>
      </c>
      <c r="BE5203" s="77">
        <f t="shared" si="2235"/>
        <v>491.39650399432105</v>
      </c>
    </row>
    <row r="5204" spans="1:57" x14ac:dyDescent="0.45">
      <c r="A5204" s="6">
        <v>42092</v>
      </c>
      <c r="B5204" s="77">
        <v>230.01522</v>
      </c>
      <c r="C5204" s="77">
        <v>2.3982000000000001</v>
      </c>
      <c r="D5204" s="77">
        <v>1.9159999999999999</v>
      </c>
      <c r="E5204" s="77">
        <v>280.76701000000003</v>
      </c>
      <c r="F5204" s="77">
        <v>6.444</v>
      </c>
      <c r="G5204" s="77">
        <v>2.0444</v>
      </c>
      <c r="H5204" s="77">
        <v>228.04539</v>
      </c>
      <c r="I5204" s="77">
        <v>2.4165999999999999</v>
      </c>
      <c r="J5204" s="77">
        <v>1.9291</v>
      </c>
      <c r="K5204" s="77">
        <v>219.51052000000001</v>
      </c>
      <c r="L5204" s="77">
        <v>2.3996</v>
      </c>
      <c r="M5204" s="77">
        <v>1.8026</v>
      </c>
      <c r="N5204" s="77">
        <v>163.84701000000001</v>
      </c>
      <c r="O5204" s="3">
        <v>1.74</v>
      </c>
      <c r="P5204" s="34">
        <v>1.7569999999999999</v>
      </c>
      <c r="Q5204" s="77">
        <v>1.77</v>
      </c>
      <c r="R5204" s="77">
        <v>1.85</v>
      </c>
      <c r="S5204" s="77">
        <v>2.1749999999999998</v>
      </c>
      <c r="T5204" s="77">
        <v>1.9379999999999999</v>
      </c>
      <c r="U5204" s="77">
        <v>2.0329999999999999</v>
      </c>
      <c r="V5204" s="77">
        <v>23</v>
      </c>
      <c r="W5204" s="77">
        <v>100.1</v>
      </c>
      <c r="Y5204" s="77">
        <f t="shared" si="2244"/>
        <v>1.8880000000000001</v>
      </c>
      <c r="Z5204" s="77">
        <f t="shared" si="2245"/>
        <v>0.21749999999999992</v>
      </c>
      <c r="AA5204" s="77">
        <f t="shared" si="2246"/>
        <v>0.18100000000000005</v>
      </c>
      <c r="AC5204" s="77">
        <f t="shared" si="2247"/>
        <v>5.2434062210338084E-5</v>
      </c>
      <c r="AD5204" s="77">
        <f t="shared" si="2253"/>
        <v>2.3001521999999968</v>
      </c>
      <c r="AE5204" s="77">
        <f t="shared" si="2248"/>
        <v>5.542268793279348E-5</v>
      </c>
      <c r="AF5204" s="77" t="e">
        <f t="shared" si="2253"/>
        <v>#VALUE!</v>
      </c>
      <c r="AG5204" s="77">
        <f t="shared" si="2249"/>
        <v>5.3150139012636544E-5</v>
      </c>
      <c r="AH5204" s="77" t="e">
        <f t="shared" si="2253"/>
        <v>#VALUE!</v>
      </c>
      <c r="AI5204" s="77">
        <f t="shared" si="2250"/>
        <v>4.9157235865404658E-5</v>
      </c>
      <c r="AJ5204" s="77" t="e">
        <f t="shared" si="2253"/>
        <v>#VALUE!</v>
      </c>
      <c r="AK5204" s="77">
        <f t="shared" si="2251"/>
        <v>4.7668689788560314E-5</v>
      </c>
      <c r="AL5204" s="77" t="e">
        <f t="shared" si="2252"/>
        <v>#VALUE!</v>
      </c>
      <c r="AN5204" s="77">
        <f t="shared" si="2230"/>
        <v>49.956288247783192</v>
      </c>
      <c r="AO5204" s="77">
        <f t="shared" si="2228"/>
        <v>47.595690474648038</v>
      </c>
      <c r="AP5204" s="77">
        <f t="shared" si="2242"/>
        <v>44.966836957743681</v>
      </c>
      <c r="AQ5204" s="77">
        <f t="shared" si="2238"/>
        <v>39.355518344523539</v>
      </c>
      <c r="AR5204" s="77">
        <f t="shared" si="2231"/>
        <v>48.150255956320052</v>
      </c>
      <c r="AT5204" s="80">
        <f t="shared" si="2232"/>
        <v>0.22365000000000007</v>
      </c>
      <c r="AU5204" s="80">
        <f t="shared" si="2229"/>
        <v>0.20950000000000016</v>
      </c>
      <c r="AV5204" s="80">
        <f t="shared" si="2243"/>
        <v>0.27686944444444433</v>
      </c>
      <c r="AW5204" s="80">
        <f t="shared" si="2239"/>
        <v>0.3419356164383559</v>
      </c>
      <c r="AX5204" s="80">
        <f t="shared" si="2233"/>
        <v>0.23242472498962227</v>
      </c>
      <c r="BA5204" s="77">
        <f t="shared" si="2234"/>
        <v>515.90713671539118</v>
      </c>
      <c r="BB5204" s="77">
        <f t="shared" si="2227"/>
        <v>475.33537551494658</v>
      </c>
      <c r="BC5204" s="77">
        <f t="shared" si="2241"/>
        <v>452.09092050734665</v>
      </c>
      <c r="BD5204" s="77">
        <f t="shared" si="2237"/>
        <v>434.38418603544176</v>
      </c>
      <c r="BE5204" s="77">
        <f t="shared" si="2235"/>
        <v>492.43431096508431</v>
      </c>
    </row>
    <row r="5205" spans="1:57" x14ac:dyDescent="0.45">
      <c r="A5205" s="6">
        <v>42093</v>
      </c>
      <c r="B5205" s="77">
        <v>230.17222000000001</v>
      </c>
      <c r="C5205" s="77">
        <v>2.4035000000000002</v>
      </c>
      <c r="D5205" s="77">
        <v>1.8906000000000001</v>
      </c>
      <c r="E5205" s="77">
        <v>281.29777999999999</v>
      </c>
      <c r="F5205" s="77">
        <v>6.4435000000000002</v>
      </c>
      <c r="G5205" s="77">
        <v>2.0156999999999998</v>
      </c>
      <c r="H5205" s="77">
        <v>228.21829</v>
      </c>
      <c r="I5205" s="77">
        <v>2.423</v>
      </c>
      <c r="J5205" s="77">
        <v>1.901</v>
      </c>
      <c r="K5205" s="77">
        <v>219.66492</v>
      </c>
      <c r="L5205" s="77">
        <v>2.4018999999999999</v>
      </c>
      <c r="M5205" s="77">
        <v>1.7755000000000001</v>
      </c>
      <c r="N5205" s="77">
        <v>163.85482999999999</v>
      </c>
      <c r="O5205" s="3">
        <v>1.74</v>
      </c>
      <c r="P5205" s="34">
        <v>1.73</v>
      </c>
      <c r="Q5205" s="77">
        <v>1.74</v>
      </c>
      <c r="R5205" s="77">
        <v>1.82</v>
      </c>
      <c r="S5205" s="77">
        <v>2.15</v>
      </c>
      <c r="T5205" s="77">
        <v>1.917</v>
      </c>
      <c r="U5205" s="77">
        <v>2.0030000000000001</v>
      </c>
      <c r="V5205" s="77">
        <v>23</v>
      </c>
      <c r="W5205" s="77">
        <v>100.1</v>
      </c>
      <c r="Y5205" s="77">
        <f t="shared" si="2244"/>
        <v>1.8599999999999999</v>
      </c>
      <c r="Z5205" s="77">
        <f t="shared" si="2245"/>
        <v>0.20499999999999996</v>
      </c>
      <c r="AA5205" s="77">
        <f t="shared" si="2246"/>
        <v>0.18700000000000006</v>
      </c>
      <c r="AC5205" s="77">
        <f t="shared" si="2247"/>
        <v>6.8256352775275531E-4</v>
      </c>
      <c r="AD5205" s="77">
        <f t="shared" si="2253"/>
        <v>2.3017221999999968</v>
      </c>
      <c r="AE5205" s="77">
        <f t="shared" si="2248"/>
        <v>1.8904286511436386E-3</v>
      </c>
      <c r="AF5205" s="77" t="e">
        <f t="shared" si="2253"/>
        <v>#VALUE!</v>
      </c>
      <c r="AG5205" s="77">
        <f t="shared" si="2249"/>
        <v>7.5818239518010699E-4</v>
      </c>
      <c r="AH5205" s="77" t="e">
        <f t="shared" si="2253"/>
        <v>#VALUE!</v>
      </c>
      <c r="AI5205" s="77">
        <f t="shared" si="2250"/>
        <v>7.0338314537266022E-4</v>
      </c>
      <c r="AJ5205" s="77" t="e">
        <f t="shared" si="2253"/>
        <v>#VALUE!</v>
      </c>
      <c r="AK5205" s="77">
        <f t="shared" si="2251"/>
        <v>4.7727450137591276E-5</v>
      </c>
      <c r="AL5205" s="77" t="e">
        <f t="shared" si="2252"/>
        <v>#VALUE!</v>
      </c>
      <c r="AN5205" s="77">
        <f t="shared" si="2230"/>
        <v>50.181909421653494</v>
      </c>
      <c r="AO5205" s="77">
        <f t="shared" si="2228"/>
        <v>47.698924389255026</v>
      </c>
      <c r="AP5205" s="77">
        <f t="shared" si="2242"/>
        <v>45.027410436102983</v>
      </c>
      <c r="AQ5205" s="77">
        <f t="shared" si="2238"/>
        <v>39.407303360930079</v>
      </c>
      <c r="AR5205" s="77">
        <f t="shared" si="2231"/>
        <v>48.3120906393005</v>
      </c>
      <c r="AT5205" s="80">
        <f t="shared" si="2232"/>
        <v>0.2242333333333334</v>
      </c>
      <c r="AU5205" s="80">
        <f t="shared" si="2229"/>
        <v>0.20852777777777784</v>
      </c>
      <c r="AV5205" s="80">
        <f t="shared" si="2243"/>
        <v>0.27620277777777769</v>
      </c>
      <c r="AW5205" s="80">
        <f t="shared" si="2239"/>
        <v>0.34106849315068472</v>
      </c>
      <c r="AX5205" s="80">
        <f t="shared" si="2233"/>
        <v>0.23234743150684933</v>
      </c>
      <c r="BA5205" s="77">
        <f t="shared" si="2234"/>
        <v>516.08463788061238</v>
      </c>
      <c r="BB5205" s="77">
        <f t="shared" si="2227"/>
        <v>477.27634300259842</v>
      </c>
      <c r="BC5205" s="77">
        <f t="shared" si="2241"/>
        <v>452.5910839556463</v>
      </c>
      <c r="BD5205" s="77">
        <f t="shared" si="2237"/>
        <v>434.97431863954409</v>
      </c>
      <c r="BE5205" s="77">
        <f t="shared" si="2235"/>
        <v>493.15551286770096</v>
      </c>
    </row>
    <row r="5206" spans="1:57" x14ac:dyDescent="0.45">
      <c r="A5206" s="6">
        <v>42094</v>
      </c>
      <c r="B5206" s="77">
        <v>230.30573999999999</v>
      </c>
      <c r="C5206" s="77">
        <v>2.4077000000000002</v>
      </c>
      <c r="D5206" s="77">
        <v>1.869</v>
      </c>
      <c r="E5206" s="77">
        <v>281.34804000000003</v>
      </c>
      <c r="F5206" s="77">
        <v>6.4405000000000001</v>
      </c>
      <c r="G5206" s="77">
        <v>2.0129000000000001</v>
      </c>
      <c r="H5206" s="77">
        <v>228.32606000000001</v>
      </c>
      <c r="I5206" s="77">
        <v>2.4228999999999998</v>
      </c>
      <c r="J5206" s="77">
        <v>1.8839999999999999</v>
      </c>
      <c r="K5206" s="77">
        <v>219.79774</v>
      </c>
      <c r="L5206" s="77">
        <v>2.4104999999999999</v>
      </c>
      <c r="M5206" s="77">
        <v>1.7529999999999999</v>
      </c>
      <c r="N5206" s="77">
        <v>163.86273</v>
      </c>
      <c r="O5206" s="3">
        <v>1.76</v>
      </c>
      <c r="P5206" s="34">
        <v>1.7050000000000001</v>
      </c>
      <c r="Q5206" s="77">
        <v>1.7170000000000001</v>
      </c>
      <c r="R5206" s="77">
        <v>1.802</v>
      </c>
      <c r="S5206" s="77">
        <v>2.157</v>
      </c>
      <c r="T5206" s="77">
        <v>1.8979999999999999</v>
      </c>
      <c r="U5206" s="77">
        <v>1.9810000000000001</v>
      </c>
      <c r="V5206" s="77">
        <v>19</v>
      </c>
      <c r="W5206" s="77">
        <v>100.3</v>
      </c>
      <c r="Y5206" s="77">
        <f t="shared" si="2244"/>
        <v>1.8452500000000001</v>
      </c>
      <c r="Z5206" s="77">
        <f t="shared" si="2245"/>
        <v>0.19850000000000001</v>
      </c>
      <c r="AA5206" s="77">
        <f t="shared" si="2246"/>
        <v>0.19299999999999984</v>
      </c>
      <c r="AC5206" s="77">
        <f t="shared" si="2247"/>
        <v>5.800873797887629E-4</v>
      </c>
      <c r="AD5206" s="77">
        <f t="shared" si="2253"/>
        <v>2.3030573999999966</v>
      </c>
      <c r="AE5206" s="77">
        <f t="shared" si="2248"/>
        <v>1.7867186865117013E-4</v>
      </c>
      <c r="AF5206" s="77" t="e">
        <f t="shared" si="2253"/>
        <v>#VALUE!</v>
      </c>
      <c r="AG5206" s="77">
        <f t="shared" si="2249"/>
        <v>4.7222332618490626E-4</v>
      </c>
      <c r="AH5206" s="77" t="e">
        <f t="shared" si="2253"/>
        <v>#VALUE!</v>
      </c>
      <c r="AI5206" s="77">
        <f t="shared" si="2250"/>
        <v>6.0464820691441545E-4</v>
      </c>
      <c r="AJ5206" s="77" t="e">
        <f t="shared" si="2253"/>
        <v>#VALUE!</v>
      </c>
      <c r="AK5206" s="77">
        <f t="shared" si="2251"/>
        <v>4.8213409394204376E-5</v>
      </c>
      <c r="AL5206" s="77" t="e">
        <f t="shared" si="2252"/>
        <v>#VALUE!</v>
      </c>
      <c r="AN5206" s="77">
        <f t="shared" si="2230"/>
        <v>50.422074784340587</v>
      </c>
      <c r="AO5206" s="77">
        <f t="shared" si="2228"/>
        <v>47.806352401870825</v>
      </c>
      <c r="AP5206" s="77">
        <f t="shared" si="2242"/>
        <v>45.091959414731427</v>
      </c>
      <c r="AQ5206" s="77">
        <f t="shared" si="2238"/>
        <v>39.460003367613922</v>
      </c>
      <c r="AR5206" s="77">
        <f t="shared" si="2231"/>
        <v>48.483586065232743</v>
      </c>
      <c r="AT5206" s="80">
        <f t="shared" si="2232"/>
        <v>0.22460000000000008</v>
      </c>
      <c r="AU5206" s="80">
        <f t="shared" si="2229"/>
        <v>0.20748333333333341</v>
      </c>
      <c r="AV5206" s="80">
        <f t="shared" si="2243"/>
        <v>0.27547499999999986</v>
      </c>
      <c r="AW5206" s="80">
        <f t="shared" si="2239"/>
        <v>0.34018082191780802</v>
      </c>
      <c r="AX5206" s="80">
        <f t="shared" si="2233"/>
        <v>0.23212299190535493</v>
      </c>
      <c r="BA5206" s="77">
        <f t="shared" si="2234"/>
        <v>515.72975760701388</v>
      </c>
      <c r="BB5206" s="77">
        <f t="shared" si="2227"/>
        <v>479.0801660811241</v>
      </c>
      <c r="BC5206" s="77">
        <f t="shared" si="2241"/>
        <v>452.96693341386094</v>
      </c>
      <c r="BD5206" s="77">
        <f t="shared" si="2237"/>
        <v>435.53487262096604</v>
      </c>
      <c r="BE5206" s="77">
        <f t="shared" si="2235"/>
        <v>493.53062548333912</v>
      </c>
    </row>
    <row r="5207" spans="1:57" x14ac:dyDescent="0.45">
      <c r="A5207" s="6">
        <v>42095</v>
      </c>
      <c r="B5207" s="77">
        <v>230.30448999999999</v>
      </c>
      <c r="C5207" s="77">
        <v>2.4062000000000001</v>
      </c>
      <c r="D5207" s="77">
        <v>1.8713</v>
      </c>
      <c r="E5207" s="77">
        <v>281.44380999999998</v>
      </c>
      <c r="F5207" s="77">
        <v>6.4386999999999999</v>
      </c>
      <c r="G5207" s="77">
        <v>2.0093999999999999</v>
      </c>
      <c r="H5207" s="77">
        <v>228.33981</v>
      </c>
      <c r="I5207" s="77">
        <v>2.4201000000000001</v>
      </c>
      <c r="J5207" s="77">
        <v>1.8836999999999999</v>
      </c>
      <c r="K5207" s="77">
        <v>219.79480000000001</v>
      </c>
      <c r="L5207" s="77">
        <v>2.4095</v>
      </c>
      <c r="M5207" s="77">
        <v>1.7556</v>
      </c>
      <c r="N5207" s="77">
        <v>163.87054000000001</v>
      </c>
      <c r="O5207" s="3">
        <v>1.74</v>
      </c>
      <c r="P5207" s="34">
        <v>1.7070000000000001</v>
      </c>
      <c r="Q5207" s="77">
        <v>1.722</v>
      </c>
      <c r="R5207" s="77">
        <v>1.802</v>
      </c>
      <c r="S5207" s="77">
        <v>2.1469999999999998</v>
      </c>
      <c r="T5207" s="77">
        <v>1.9</v>
      </c>
      <c r="U5207" s="77">
        <v>1.9850000000000001</v>
      </c>
      <c r="V5207" s="77">
        <v>19</v>
      </c>
      <c r="W5207" s="77">
        <v>100.3</v>
      </c>
      <c r="Y5207" s="77">
        <f t="shared" si="2244"/>
        <v>1.8445</v>
      </c>
      <c r="Z5207" s="77">
        <f t="shared" si="2245"/>
        <v>0.2034999999999999</v>
      </c>
      <c r="AA5207" s="77">
        <f t="shared" si="2246"/>
        <v>0.19299999999999984</v>
      </c>
      <c r="AC5207" s="77">
        <f t="shared" si="2247"/>
        <v>-5.4275677193738048E-6</v>
      </c>
      <c r="AD5207" s="77">
        <f t="shared" ref="AD5207:AJ5222" si="2254">AD5206*(1+AC5207)</f>
        <v>2.3030448999999966</v>
      </c>
      <c r="AE5207" s="77">
        <f t="shared" si="2248"/>
        <v>3.4039689773557313E-4</v>
      </c>
      <c r="AF5207" s="77" t="e">
        <f t="shared" si="2254"/>
        <v>#VALUE!</v>
      </c>
      <c r="AG5207" s="77">
        <f t="shared" si="2249"/>
        <v>6.0220896379359345E-5</v>
      </c>
      <c r="AH5207" s="77" t="e">
        <f t="shared" si="2254"/>
        <v>#VALUE!</v>
      </c>
      <c r="AI5207" s="77">
        <f t="shared" si="2250"/>
        <v>-1.3375933710646493E-5</v>
      </c>
      <c r="AJ5207" s="77" t="e">
        <f t="shared" si="2254"/>
        <v>#VALUE!</v>
      </c>
      <c r="AK5207" s="77">
        <f t="shared" si="2251"/>
        <v>4.7661844764901318E-5</v>
      </c>
      <c r="AL5207" s="77" t="e">
        <f t="shared" si="2252"/>
        <v>#VALUE!</v>
      </c>
      <c r="AN5207" s="77">
        <f t="shared" si="2230"/>
        <v>50.639962526427723</v>
      </c>
      <c r="AO5207" s="77">
        <f t="shared" si="2228"/>
        <v>47.914456723263413</v>
      </c>
      <c r="AP5207" s="77">
        <f t="shared" si="2242"/>
        <v>45.156778691017884</v>
      </c>
      <c r="AQ5207" s="77">
        <f t="shared" si="2238"/>
        <v>39.51311185783068</v>
      </c>
      <c r="AR5207" s="77">
        <f t="shared" si="2231"/>
        <v>48.643169935799875</v>
      </c>
      <c r="AT5207" s="80">
        <f t="shared" si="2232"/>
        <v>0.22546666666666673</v>
      </c>
      <c r="AU5207" s="80">
        <f t="shared" si="2229"/>
        <v>0.20649444444444448</v>
      </c>
      <c r="AV5207" s="80">
        <f t="shared" si="2243"/>
        <v>0.27470555555555543</v>
      </c>
      <c r="AW5207" s="80">
        <f t="shared" si="2239"/>
        <v>0.33923835616438336</v>
      </c>
      <c r="AX5207" s="80">
        <f t="shared" si="2233"/>
        <v>0.23217825861353258</v>
      </c>
      <c r="BA5207" s="77">
        <f t="shared" si="2234"/>
        <v>516.08463788061238</v>
      </c>
      <c r="BB5207" s="77">
        <f t="shared" si="2227"/>
        <v>480.89767566123402</v>
      </c>
      <c r="BC5207" s="77">
        <f t="shared" si="2241"/>
        <v>453.34340763128085</v>
      </c>
      <c r="BD5207" s="77">
        <f t="shared" si="2237"/>
        <v>436.08645264579087</v>
      </c>
      <c r="BE5207" s="77">
        <f t="shared" si="2235"/>
        <v>494.2962901851995</v>
      </c>
    </row>
    <row r="5208" spans="1:57" x14ac:dyDescent="0.45">
      <c r="A5208" s="6">
        <v>42096</v>
      </c>
      <c r="B5208" s="77">
        <v>230.34881999999999</v>
      </c>
      <c r="C5208" s="77">
        <v>2.4045999999999998</v>
      </c>
      <c r="D5208" s="77">
        <v>1.8654999999999999</v>
      </c>
      <c r="E5208" s="77">
        <v>281.93529999999998</v>
      </c>
      <c r="F5208" s="77">
        <v>6.4390000000000001</v>
      </c>
      <c r="G5208" s="77">
        <v>1.9849000000000001</v>
      </c>
      <c r="H5208" s="77">
        <v>228.38193999999999</v>
      </c>
      <c r="I5208" s="77">
        <v>2.4230999999999998</v>
      </c>
      <c r="J5208" s="77">
        <v>1.8781000000000001</v>
      </c>
      <c r="K5208" s="77">
        <v>219.83376000000001</v>
      </c>
      <c r="L5208" s="77">
        <v>2.4073000000000002</v>
      </c>
      <c r="M5208" s="77">
        <v>1.7503</v>
      </c>
      <c r="N5208" s="77">
        <v>163.87831</v>
      </c>
      <c r="O5208" s="3">
        <v>1.73</v>
      </c>
      <c r="P5208" s="34">
        <v>1.6990000000000001</v>
      </c>
      <c r="Q5208" s="77">
        <v>1.7150000000000001</v>
      </c>
      <c r="R5208" s="77">
        <v>1.792</v>
      </c>
      <c r="S5208" s="77">
        <v>2.11</v>
      </c>
      <c r="T5208" s="77">
        <v>1.8939999999999999</v>
      </c>
      <c r="U5208" s="77">
        <v>1.98</v>
      </c>
      <c r="V5208" s="77">
        <v>19</v>
      </c>
      <c r="W5208" s="77">
        <v>100.3</v>
      </c>
      <c r="Y5208" s="77">
        <f t="shared" si="2244"/>
        <v>1.8290000000000002</v>
      </c>
      <c r="Z5208" s="77">
        <f t="shared" si="2245"/>
        <v>0.18999999999999995</v>
      </c>
      <c r="AA5208" s="77">
        <f t="shared" si="2246"/>
        <v>0.19499999999999984</v>
      </c>
      <c r="AC5208" s="77">
        <f t="shared" si="2247"/>
        <v>1.9248430631990665E-4</v>
      </c>
      <c r="AD5208" s="77">
        <f t="shared" si="2254"/>
        <v>2.3034881999999968</v>
      </c>
      <c r="AE5208" s="77">
        <f t="shared" si="2248"/>
        <v>1.7463166093438787E-3</v>
      </c>
      <c r="AF5208" s="77" t="e">
        <f t="shared" si="2254"/>
        <v>#VALUE!</v>
      </c>
      <c r="AG5208" s="77">
        <f t="shared" si="2249"/>
        <v>1.8450571540706839E-4</v>
      </c>
      <c r="AH5208" s="77" t="e">
        <f t="shared" si="2254"/>
        <v>#VALUE!</v>
      </c>
      <c r="AI5208" s="77">
        <f t="shared" si="2250"/>
        <v>1.7725624082109981E-4</v>
      </c>
      <c r="AJ5208" s="77" t="e">
        <f t="shared" si="2254"/>
        <v>#VALUE!</v>
      </c>
      <c r="AK5208" s="77">
        <f t="shared" si="2251"/>
        <v>4.7415478096279884E-5</v>
      </c>
      <c r="AL5208" s="77" t="e">
        <f t="shared" si="2252"/>
        <v>#VALUE!</v>
      </c>
      <c r="AN5208" s="77">
        <f t="shared" si="2230"/>
        <v>50.873541095222542</v>
      </c>
      <c r="AO5208" s="77">
        <f t="shared" si="2228"/>
        <v>48.035994972232537</v>
      </c>
      <c r="AP5208" s="77">
        <f t="shared" si="2242"/>
        <v>45.223545639036971</v>
      </c>
      <c r="AQ5208" s="77">
        <f t="shared" si="2238"/>
        <v>39.567510845834079</v>
      </c>
      <c r="AR5208" s="77">
        <f t="shared" si="2231"/>
        <v>48.815300488136842</v>
      </c>
      <c r="AT5208" s="80">
        <f t="shared" si="2232"/>
        <v>0.22576666666666673</v>
      </c>
      <c r="AU5208" s="80">
        <f t="shared" si="2229"/>
        <v>0.20513333333333336</v>
      </c>
      <c r="AV5208" s="80">
        <f t="shared" si="2243"/>
        <v>0.27392222222222207</v>
      </c>
      <c r="AW5208" s="80">
        <f t="shared" si="2239"/>
        <v>0.33824246575342437</v>
      </c>
      <c r="AX5208" s="80">
        <f t="shared" si="2233"/>
        <v>0.23181859692818599</v>
      </c>
      <c r="BA5208" s="77">
        <f t="shared" si="2234"/>
        <v>516.26226122870412</v>
      </c>
      <c r="BB5208" s="77">
        <f t="shared" si="2227"/>
        <v>482.7549214182265</v>
      </c>
      <c r="BC5208" s="77">
        <f t="shared" si="2241"/>
        <v>453.69763573120957</v>
      </c>
      <c r="BD5208" s="77">
        <f t="shared" si="2237"/>
        <v>436.63420819676128</v>
      </c>
      <c r="BE5208" s="77">
        <f t="shared" si="2235"/>
        <v>494.97289902928173</v>
      </c>
    </row>
    <row r="5209" spans="1:57" x14ac:dyDescent="0.45">
      <c r="A5209" s="6">
        <v>42097</v>
      </c>
      <c r="B5209" s="77">
        <v>230.37563</v>
      </c>
      <c r="C5209" s="77">
        <v>2.4045999999999998</v>
      </c>
      <c r="D5209" s="77">
        <v>1.8625</v>
      </c>
      <c r="E5209" s="77">
        <v>282.21899999999999</v>
      </c>
      <c r="F5209" s="77">
        <v>6.4382000000000001</v>
      </c>
      <c r="G5209" s="77">
        <v>1.9716</v>
      </c>
      <c r="H5209" s="77">
        <v>228.41480999999999</v>
      </c>
      <c r="I5209" s="77">
        <v>2.4234</v>
      </c>
      <c r="J5209" s="77">
        <v>1.8745000000000001</v>
      </c>
      <c r="K5209" s="77">
        <v>219.85775000000001</v>
      </c>
      <c r="L5209" s="77">
        <v>2.4056999999999999</v>
      </c>
      <c r="M5209" s="77">
        <v>1.7478</v>
      </c>
      <c r="N5209" s="77">
        <v>163.88606999999999</v>
      </c>
      <c r="O5209" s="3">
        <v>1.73</v>
      </c>
      <c r="P5209" s="34">
        <v>1.7</v>
      </c>
      <c r="Q5209" s="77">
        <v>1.712</v>
      </c>
      <c r="R5209" s="77">
        <v>1.8</v>
      </c>
      <c r="S5209" s="77">
        <v>2.085</v>
      </c>
      <c r="T5209" s="77">
        <v>1.8939999999999999</v>
      </c>
      <c r="U5209" s="77">
        <v>1.9770000000000001</v>
      </c>
      <c r="V5209" s="77">
        <v>19</v>
      </c>
      <c r="W5209" s="77">
        <v>100.3</v>
      </c>
      <c r="Y5209" s="77">
        <f t="shared" si="2244"/>
        <v>1.8242499999999999</v>
      </c>
      <c r="Z5209" s="77">
        <f t="shared" si="2245"/>
        <v>0.17749999999999999</v>
      </c>
      <c r="AA5209" s="77">
        <f t="shared" si="2246"/>
        <v>0.19399999999999995</v>
      </c>
      <c r="AC5209" s="77">
        <f t="shared" si="2247"/>
        <v>1.1638870127494982E-4</v>
      </c>
      <c r="AD5209" s="77">
        <f t="shared" si="2254"/>
        <v>2.3037562999999968</v>
      </c>
      <c r="AE5209" s="77">
        <f t="shared" si="2248"/>
        <v>1.0062592374917578E-3</v>
      </c>
      <c r="AF5209" s="77" t="e">
        <f t="shared" si="2254"/>
        <v>#VALUE!</v>
      </c>
      <c r="AG5209" s="77">
        <f t="shared" si="2249"/>
        <v>1.4392556609332807E-4</v>
      </c>
      <c r="AH5209" s="77" t="e">
        <f t="shared" si="2254"/>
        <v>#VALUE!</v>
      </c>
      <c r="AI5209" s="77">
        <f t="shared" si="2250"/>
        <v>1.0912791556672019E-4</v>
      </c>
      <c r="AJ5209" s="77" t="e">
        <f t="shared" si="2254"/>
        <v>#VALUE!</v>
      </c>
      <c r="AK5209" s="77">
        <f t="shared" si="2251"/>
        <v>4.7352209087359043E-5</v>
      </c>
      <c r="AL5209" s="77" t="e">
        <f t="shared" si="2252"/>
        <v>#VALUE!</v>
      </c>
      <c r="AN5209" s="77">
        <f t="shared" si="2230"/>
        <v>51.113638396565165</v>
      </c>
      <c r="AO5209" s="77">
        <f t="shared" si="2228"/>
        <v>48.159375426411138</v>
      </c>
      <c r="AP5209" s="77">
        <f t="shared" si="2242"/>
        <v>45.29105162047609</v>
      </c>
      <c r="AQ5209" s="77">
        <f t="shared" si="2238"/>
        <v>39.622328647676291</v>
      </c>
      <c r="AR5209" s="77">
        <f t="shared" si="2231"/>
        <v>48.991608946652427</v>
      </c>
      <c r="AT5209" s="80">
        <f t="shared" si="2232"/>
        <v>0.22518333333333337</v>
      </c>
      <c r="AU5209" s="80">
        <f t="shared" si="2229"/>
        <v>0.20363333333333336</v>
      </c>
      <c r="AV5209" s="80">
        <f t="shared" si="2243"/>
        <v>0.27338888888888879</v>
      </c>
      <c r="AW5209" s="80">
        <f t="shared" si="2239"/>
        <v>0.33725205479452031</v>
      </c>
      <c r="AX5209" s="80">
        <f t="shared" si="2233"/>
        <v>0.23097357824823578</v>
      </c>
      <c r="BA5209" s="77">
        <f t="shared" si="2234"/>
        <v>516.44000688586675</v>
      </c>
      <c r="BB5209" s="77">
        <f t="shared" si="2227"/>
        <v>484.65266558966056</v>
      </c>
      <c r="BC5209" s="77">
        <f t="shared" si="2241"/>
        <v>454.06387165127904</v>
      </c>
      <c r="BD5209" s="77">
        <f t="shared" si="2237"/>
        <v>437.19381460586743</v>
      </c>
      <c r="BE5209" s="77">
        <f t="shared" si="2235"/>
        <v>495.66279571491219</v>
      </c>
    </row>
    <row r="5210" spans="1:57" x14ac:dyDescent="0.45">
      <c r="A5210" s="6">
        <v>42098</v>
      </c>
      <c r="B5210" s="77">
        <v>230.38738000000001</v>
      </c>
      <c r="C5210" s="77">
        <v>2.4018999999999999</v>
      </c>
      <c r="D5210" s="77">
        <v>1.8625</v>
      </c>
      <c r="E5210" s="77">
        <v>282.23410000000001</v>
      </c>
      <c r="F5210" s="77">
        <v>6.4355000000000002</v>
      </c>
      <c r="G5210" s="77">
        <v>1.9716</v>
      </c>
      <c r="H5210" s="77">
        <v>228.42661000000001</v>
      </c>
      <c r="I5210" s="77">
        <v>2.4205999999999999</v>
      </c>
      <c r="J5210" s="77">
        <v>1.8745000000000001</v>
      </c>
      <c r="K5210" s="77">
        <v>219.86822000000001</v>
      </c>
      <c r="L5210" s="77">
        <v>2.403</v>
      </c>
      <c r="M5210" s="77">
        <v>1.7478</v>
      </c>
      <c r="N5210" s="77">
        <v>163.89384000000001</v>
      </c>
      <c r="O5210" s="3">
        <v>1.73</v>
      </c>
      <c r="P5210" s="34">
        <v>1.7</v>
      </c>
      <c r="Q5210" s="77">
        <v>1.712</v>
      </c>
      <c r="R5210" s="77">
        <v>1.8</v>
      </c>
      <c r="S5210" s="77">
        <v>2.085</v>
      </c>
      <c r="T5210" s="77">
        <v>1.8939999999999999</v>
      </c>
      <c r="U5210" s="77">
        <v>1.9770000000000001</v>
      </c>
      <c r="V5210" s="77">
        <v>19</v>
      </c>
      <c r="W5210" s="77">
        <v>100.3</v>
      </c>
      <c r="Y5210" s="77">
        <f t="shared" si="2244"/>
        <v>1.8242499999999999</v>
      </c>
      <c r="Z5210" s="77">
        <f t="shared" si="2245"/>
        <v>0.17749999999999999</v>
      </c>
      <c r="AA5210" s="77">
        <f t="shared" si="2246"/>
        <v>0.19399999999999995</v>
      </c>
      <c r="AC5210" s="77">
        <f t="shared" si="2247"/>
        <v>5.1003658676940233E-5</v>
      </c>
      <c r="AD5210" s="77">
        <f t="shared" si="2254"/>
        <v>2.3038737999999968</v>
      </c>
      <c r="AE5210" s="77">
        <f t="shared" si="2248"/>
        <v>5.3504547886662479E-5</v>
      </c>
      <c r="AF5210" s="77" t="e">
        <f t="shared" si="2254"/>
        <v>#VALUE!</v>
      </c>
      <c r="AG5210" s="77">
        <f t="shared" si="2249"/>
        <v>5.1660398027619792E-5</v>
      </c>
      <c r="AH5210" s="77" t="e">
        <f t="shared" si="2254"/>
        <v>#VALUE!</v>
      </c>
      <c r="AI5210" s="77">
        <f t="shared" si="2250"/>
        <v>4.7621700849820314E-5</v>
      </c>
      <c r="AJ5210" s="77" t="e">
        <f t="shared" si="2254"/>
        <v>#VALUE!</v>
      </c>
      <c r="AK5210" s="77">
        <f t="shared" si="2251"/>
        <v>4.7410984960638558E-5</v>
      </c>
      <c r="AL5210" s="77" t="e">
        <f t="shared" si="2252"/>
        <v>#VALUE!</v>
      </c>
      <c r="AN5210" s="77">
        <f t="shared" si="2230"/>
        <v>51.344366667237153</v>
      </c>
      <c r="AO5210" s="77">
        <f t="shared" si="2228"/>
        <v>48.283391318109757</v>
      </c>
      <c r="AP5210" s="77">
        <f t="shared" si="2242"/>
        <v>45.360616904389914</v>
      </c>
      <c r="AQ5210" s="77">
        <f t="shared" si="2238"/>
        <v>39.677266203747052</v>
      </c>
      <c r="AR5210" s="77">
        <f t="shared" si="2231"/>
        <v>49.163266583291858</v>
      </c>
      <c r="AT5210" s="80">
        <f t="shared" si="2232"/>
        <v>0.22485000000000005</v>
      </c>
      <c r="AU5210" s="80">
        <f t="shared" si="2229"/>
        <v>0.20213333333333333</v>
      </c>
      <c r="AV5210" s="80">
        <f t="shared" si="2243"/>
        <v>0.27284722222222207</v>
      </c>
      <c r="AW5210" s="80">
        <f t="shared" si="2239"/>
        <v>0.33626164383561613</v>
      </c>
      <c r="AX5210" s="80">
        <f t="shared" si="2233"/>
        <v>0.23026378684101287</v>
      </c>
      <c r="BA5210" s="77">
        <f t="shared" si="2234"/>
        <v>516.70685497760928</v>
      </c>
      <c r="BB5210" s="77">
        <f t="shared" si="2227"/>
        <v>486.56538898199688</v>
      </c>
      <c r="BC5210" s="77">
        <f t="shared" si="2241"/>
        <v>454.37334343051884</v>
      </c>
      <c r="BD5210" s="77">
        <f t="shared" si="2237"/>
        <v>437.77060820130316</v>
      </c>
      <c r="BE5210" s="77">
        <f t="shared" si="2235"/>
        <v>496.39841964164322</v>
      </c>
    </row>
    <row r="5211" spans="1:57" x14ac:dyDescent="0.45">
      <c r="A5211" s="6">
        <v>42099</v>
      </c>
      <c r="B5211" s="77">
        <v>230.39912000000001</v>
      </c>
      <c r="C5211" s="77">
        <v>2.3992</v>
      </c>
      <c r="D5211" s="77">
        <v>1.8625</v>
      </c>
      <c r="E5211" s="77">
        <v>282.24919999999997</v>
      </c>
      <c r="F5211" s="77">
        <v>6.4328000000000003</v>
      </c>
      <c r="G5211" s="77">
        <v>1.9716</v>
      </c>
      <c r="H5211" s="77">
        <v>228.4384</v>
      </c>
      <c r="I5211" s="77">
        <v>2.4178999999999999</v>
      </c>
      <c r="J5211" s="77">
        <v>1.8745000000000001</v>
      </c>
      <c r="K5211" s="77">
        <v>219.87870000000001</v>
      </c>
      <c r="L5211" s="77">
        <v>2.4003000000000001</v>
      </c>
      <c r="M5211" s="77">
        <v>1.7478</v>
      </c>
      <c r="N5211" s="77">
        <v>163.90161000000001</v>
      </c>
      <c r="O5211" s="3">
        <v>1.73</v>
      </c>
      <c r="P5211" s="34">
        <v>1.7</v>
      </c>
      <c r="Q5211" s="77">
        <v>1.712</v>
      </c>
      <c r="R5211" s="77">
        <v>1.8</v>
      </c>
      <c r="S5211" s="77">
        <v>2.085</v>
      </c>
      <c r="T5211" s="77">
        <v>1.8939999999999999</v>
      </c>
      <c r="U5211" s="77">
        <v>1.9770000000000001</v>
      </c>
      <c r="V5211" s="77">
        <v>19</v>
      </c>
      <c r="W5211" s="77">
        <v>100.3</v>
      </c>
      <c r="Y5211" s="77">
        <f t="shared" si="2244"/>
        <v>1.8242499999999999</v>
      </c>
      <c r="Z5211" s="77">
        <f t="shared" si="2245"/>
        <v>0.17749999999999999</v>
      </c>
      <c r="AA5211" s="77">
        <f t="shared" si="2246"/>
        <v>0.19399999999999995</v>
      </c>
      <c r="AC5211" s="77">
        <f t="shared" si="2247"/>
        <v>5.0957652281136134E-5</v>
      </c>
      <c r="AD5211" s="77">
        <f t="shared" si="2254"/>
        <v>2.3039911999999969</v>
      </c>
      <c r="AE5211" s="77">
        <f t="shared" si="2248"/>
        <v>5.3501685302936863E-5</v>
      </c>
      <c r="AF5211" s="77" t="e">
        <f t="shared" si="2254"/>
        <v>#VALUE!</v>
      </c>
      <c r="AG5211" s="77">
        <f t="shared" si="2249"/>
        <v>5.1613951632001331E-5</v>
      </c>
      <c r="AH5211" s="77" t="e">
        <f t="shared" si="2254"/>
        <v>#VALUE!</v>
      </c>
      <c r="AI5211" s="77">
        <f t="shared" si="2250"/>
        <v>4.7664914920364509E-5</v>
      </c>
      <c r="AJ5211" s="77" t="e">
        <f t="shared" si="2254"/>
        <v>#VALUE!</v>
      </c>
      <c r="AK5211" s="77">
        <f t="shared" si="2251"/>
        <v>4.7408737265497436E-5</v>
      </c>
      <c r="AL5211" s="77" t="e">
        <f t="shared" si="2252"/>
        <v>#VALUE!</v>
      </c>
      <c r="AN5211" s="77">
        <f t="shared" si="2230"/>
        <v>51.551706361480562</v>
      </c>
      <c r="AO5211" s="77">
        <f t="shared" si="2228"/>
        <v>48.400693205483797</v>
      </c>
      <c r="AP5211" s="77">
        <f t="shared" si="2242"/>
        <v>45.432947594988001</v>
      </c>
      <c r="AQ5211" s="77">
        <f t="shared" si="2238"/>
        <v>39.732356316505722</v>
      </c>
      <c r="AR5211" s="77">
        <f t="shared" si="2231"/>
        <v>49.320719757824513</v>
      </c>
      <c r="AT5211" s="80">
        <f t="shared" si="2232"/>
        <v>0.22506666666666675</v>
      </c>
      <c r="AU5211" s="80">
        <f t="shared" si="2229"/>
        <v>0.20067777777777779</v>
      </c>
      <c r="AV5211" s="80">
        <f t="shared" si="2243"/>
        <v>0.27210277777777764</v>
      </c>
      <c r="AW5211" s="80">
        <f t="shared" si="2239"/>
        <v>0.33525753424657506</v>
      </c>
      <c r="AX5211" s="80">
        <f t="shared" si="2233"/>
        <v>0.22983784246575345</v>
      </c>
      <c r="BA5211" s="77">
        <f t="shared" si="2234"/>
        <v>516.97397897639155</v>
      </c>
      <c r="BB5211" s="77">
        <f t="shared" si="2227"/>
        <v>488.41374070657173</v>
      </c>
      <c r="BC5211" s="77">
        <f t="shared" si="2241"/>
        <v>454.68323734464985</v>
      </c>
      <c r="BD5211" s="77">
        <f t="shared" si="2237"/>
        <v>438.34892574489345</v>
      </c>
      <c r="BE5211" s="77">
        <f t="shared" si="2235"/>
        <v>497.11676498795316</v>
      </c>
    </row>
    <row r="5212" spans="1:57" x14ac:dyDescent="0.45">
      <c r="A5212" s="6">
        <v>42100</v>
      </c>
      <c r="B5212" s="77">
        <v>230.43888000000001</v>
      </c>
      <c r="C5212" s="77">
        <v>2.3982999999999999</v>
      </c>
      <c r="D5212" s="77">
        <v>1.8573999999999999</v>
      </c>
      <c r="E5212" s="77">
        <v>282.52967000000001</v>
      </c>
      <c r="F5212" s="77">
        <v>6.4317000000000002</v>
      </c>
      <c r="G5212" s="77">
        <v>1.9576</v>
      </c>
      <c r="H5212" s="77">
        <v>228.50326000000001</v>
      </c>
      <c r="I5212" s="77">
        <v>2.4173</v>
      </c>
      <c r="J5212" s="77">
        <v>1.865</v>
      </c>
      <c r="K5212" s="77">
        <v>219.91152</v>
      </c>
      <c r="L5212" s="77">
        <v>2.3995000000000002</v>
      </c>
      <c r="M5212" s="77">
        <v>1.7435</v>
      </c>
      <c r="N5212" s="77">
        <v>163.90933000000001</v>
      </c>
      <c r="O5212" s="3">
        <v>1.72</v>
      </c>
      <c r="P5212" s="34">
        <v>1.694</v>
      </c>
      <c r="Q5212" s="77">
        <v>1.71</v>
      </c>
      <c r="R5212" s="77">
        <v>1.7929999999999999</v>
      </c>
      <c r="S5212" s="77">
        <v>2.0649999999999999</v>
      </c>
      <c r="T5212" s="77">
        <v>1.8879999999999999</v>
      </c>
      <c r="U5212" s="77">
        <v>1.9730000000000001</v>
      </c>
      <c r="V5212" s="77">
        <v>19</v>
      </c>
      <c r="W5212" s="77">
        <v>100.3</v>
      </c>
      <c r="Y5212" s="77">
        <f t="shared" si="2244"/>
        <v>1.8155000000000001</v>
      </c>
      <c r="Z5212" s="77">
        <f t="shared" si="2245"/>
        <v>0.17249999999999999</v>
      </c>
      <c r="AA5212" s="77">
        <f t="shared" si="2246"/>
        <v>0.19399999999999995</v>
      </c>
      <c r="AC5212" s="77">
        <f t="shared" si="2247"/>
        <v>1.7257010356641622E-4</v>
      </c>
      <c r="AD5212" s="77">
        <f t="shared" si="2254"/>
        <v>2.3043887999999972</v>
      </c>
      <c r="AE5212" s="77">
        <f t="shared" si="2248"/>
        <v>9.9369635060098105E-4</v>
      </c>
      <c r="AF5212" s="77" t="e">
        <f t="shared" si="2254"/>
        <v>#VALUE!</v>
      </c>
      <c r="AG5212" s="77">
        <f t="shared" si="2249"/>
        <v>2.8392774594809822E-4</v>
      </c>
      <c r="AH5212" s="77" t="e">
        <f t="shared" si="2254"/>
        <v>#VALUE!</v>
      </c>
      <c r="AI5212" s="77">
        <f t="shared" si="2250"/>
        <v>1.4926411698801267E-4</v>
      </c>
      <c r="AJ5212" s="77" t="e">
        <f t="shared" si="2254"/>
        <v>#VALUE!</v>
      </c>
      <c r="AK5212" s="77">
        <f t="shared" si="2251"/>
        <v>4.710142871688916E-5</v>
      </c>
      <c r="AL5212" s="77" t="e">
        <f t="shared" si="2252"/>
        <v>#VALUE!</v>
      </c>
      <c r="AN5212" s="77">
        <f t="shared" si="2230"/>
        <v>51.768542844940278</v>
      </c>
      <c r="AO5212" s="77">
        <f t="shared" si="2228"/>
        <v>48.508563782697799</v>
      </c>
      <c r="AP5212" s="77">
        <f t="shared" si="2242"/>
        <v>45.506170826373115</v>
      </c>
      <c r="AQ5212" s="77">
        <f t="shared" si="2238"/>
        <v>39.787979124936925</v>
      </c>
      <c r="AR5212" s="77">
        <f t="shared" si="2231"/>
        <v>49.48092674725121</v>
      </c>
      <c r="AT5212" s="80">
        <f t="shared" si="2232"/>
        <v>0.22511666666666671</v>
      </c>
      <c r="AU5212" s="80">
        <f t="shared" si="2229"/>
        <v>0.19951111111111111</v>
      </c>
      <c r="AV5212" s="80">
        <f t="shared" si="2243"/>
        <v>0.27139444444444438</v>
      </c>
      <c r="AW5212" s="80">
        <f t="shared" si="2239"/>
        <v>0.33442876712328745</v>
      </c>
      <c r="AX5212" s="80">
        <f t="shared" si="2233"/>
        <v>0.2294126712328767</v>
      </c>
      <c r="BA5212" s="77">
        <f t="shared" si="2234"/>
        <v>517.24137931034477</v>
      </c>
      <c r="BB5212" s="77">
        <f t="shared" si="2227"/>
        <v>490.43648847474248</v>
      </c>
      <c r="BC5212" s="77">
        <f t="shared" si="2241"/>
        <v>454.99355425798143</v>
      </c>
      <c r="BD5212" s="77">
        <f t="shared" si="2237"/>
        <v>438.92877328426999</v>
      </c>
      <c r="BE5212" s="77">
        <f t="shared" si="2235"/>
        <v>497.88295084685484</v>
      </c>
    </row>
    <row r="5213" spans="1:57" x14ac:dyDescent="0.45">
      <c r="A5213" s="6">
        <v>42101</v>
      </c>
      <c r="B5213" s="77">
        <v>230.38786999999999</v>
      </c>
      <c r="C5213" s="77">
        <v>2.3982000000000001</v>
      </c>
      <c r="D5213" s="77">
        <v>1.8674999999999999</v>
      </c>
      <c r="E5213" s="77">
        <v>281.99016999999998</v>
      </c>
      <c r="F5213" s="77">
        <v>6.4257999999999997</v>
      </c>
      <c r="G5213" s="77">
        <v>1.9869000000000001</v>
      </c>
      <c r="H5213" s="77">
        <v>228.45217</v>
      </c>
      <c r="I5213" s="77">
        <v>2.4165000000000001</v>
      </c>
      <c r="J5213" s="77">
        <v>1.8762000000000001</v>
      </c>
      <c r="K5213" s="77">
        <v>219.86142000000001</v>
      </c>
      <c r="L5213" s="77">
        <v>2.4003999999999999</v>
      </c>
      <c r="M5213" s="77">
        <v>1.7543</v>
      </c>
      <c r="N5213" s="77">
        <v>163.91683</v>
      </c>
      <c r="O5213" s="3">
        <v>1.67</v>
      </c>
      <c r="P5213" s="34">
        <v>1.6970000000000001</v>
      </c>
      <c r="Q5213" s="77">
        <v>1.722</v>
      </c>
      <c r="R5213" s="77">
        <v>1.8120000000000001</v>
      </c>
      <c r="S5213" s="77">
        <v>2.105</v>
      </c>
      <c r="T5213" s="77">
        <v>1.893</v>
      </c>
      <c r="U5213" s="77">
        <v>1.9850000000000001</v>
      </c>
      <c r="V5213" s="77">
        <v>19</v>
      </c>
      <c r="W5213" s="77">
        <v>100.3</v>
      </c>
      <c r="Y5213" s="77">
        <f t="shared" si="2244"/>
        <v>1.8340000000000001</v>
      </c>
      <c r="Z5213" s="77">
        <f t="shared" si="2245"/>
        <v>0.21750000000000003</v>
      </c>
      <c r="AA5213" s="77">
        <f t="shared" si="2246"/>
        <v>0.19599999999999995</v>
      </c>
      <c r="AC5213" s="77">
        <f t="shared" si="2247"/>
        <v>-2.2136021490826163E-4</v>
      </c>
      <c r="AD5213" s="77">
        <f t="shared" si="2254"/>
        <v>2.3038786999999972</v>
      </c>
      <c r="AE5213" s="77">
        <f t="shared" si="2248"/>
        <v>-1.9095339615129436E-3</v>
      </c>
      <c r="AF5213" s="77" t="e">
        <f t="shared" si="2254"/>
        <v>#VALUE!</v>
      </c>
      <c r="AG5213" s="77">
        <f t="shared" si="2249"/>
        <v>-2.2358543156020261E-4</v>
      </c>
      <c r="AH5213" s="77" t="e">
        <f t="shared" si="2254"/>
        <v>#VALUE!</v>
      </c>
      <c r="AI5213" s="77">
        <f t="shared" si="2250"/>
        <v>-2.2781889734557748E-4</v>
      </c>
      <c r="AJ5213" s="77" t="e">
        <f t="shared" si="2254"/>
        <v>#VALUE!</v>
      </c>
      <c r="AK5213" s="77">
        <f t="shared" si="2251"/>
        <v>4.5757004802471357E-5</v>
      </c>
      <c r="AL5213" s="77" t="e">
        <f t="shared" si="2252"/>
        <v>#VALUE!</v>
      </c>
      <c r="AN5213" s="77">
        <f t="shared" si="2230"/>
        <v>51.970550021654397</v>
      </c>
      <c r="AO5213" s="77">
        <f t="shared" si="2228"/>
        <v>48.611861294155759</v>
      </c>
      <c r="AP5213" s="77">
        <f t="shared" si="2242"/>
        <v>45.577495352045013</v>
      </c>
      <c r="AQ5213" s="77">
        <f t="shared" si="2238"/>
        <v>39.842083446241922</v>
      </c>
      <c r="AR5213" s="77">
        <f t="shared" si="2231"/>
        <v>49.631469887598385</v>
      </c>
      <c r="AT5213" s="80">
        <f t="shared" si="2232"/>
        <v>0.22666666666666674</v>
      </c>
      <c r="AU5213" s="80">
        <f t="shared" si="2229"/>
        <v>0.19867222222222219</v>
      </c>
      <c r="AV5213" s="80">
        <f t="shared" si="2243"/>
        <v>0.27068611111111102</v>
      </c>
      <c r="AW5213" s="80">
        <f t="shared" si="2239"/>
        <v>0.33352465753424637</v>
      </c>
      <c r="AX5213" s="80">
        <f t="shared" si="2233"/>
        <v>0.22989165110004153</v>
      </c>
      <c r="BA5213" s="77">
        <f t="shared" si="2234"/>
        <v>517.33057423693742</v>
      </c>
      <c r="BB5213" s="77">
        <f t="shared" si="2227"/>
        <v>492.15289549953513</v>
      </c>
      <c r="BC5213" s="77">
        <f t="shared" si="2241"/>
        <v>455.2812626467018</v>
      </c>
      <c r="BD5213" s="77">
        <f t="shared" si="2237"/>
        <v>439.49957254151201</v>
      </c>
      <c r="BE5213" s="77">
        <f t="shared" si="2235"/>
        <v>498.46489201463993</v>
      </c>
    </row>
    <row r="5214" spans="1:57" x14ac:dyDescent="0.45">
      <c r="A5214" s="6">
        <v>42102</v>
      </c>
      <c r="B5214" s="77">
        <v>230.37134</v>
      </c>
      <c r="C5214" s="77">
        <v>2.3978999999999999</v>
      </c>
      <c r="D5214" s="77">
        <v>1.8728</v>
      </c>
      <c r="E5214" s="77">
        <v>281.82900000000001</v>
      </c>
      <c r="F5214" s="77">
        <v>6.4222999999999999</v>
      </c>
      <c r="G5214" s="77">
        <v>1.9965999999999999</v>
      </c>
      <c r="H5214" s="77">
        <v>228.43763999999999</v>
      </c>
      <c r="I5214" s="77">
        <v>2.4148999999999998</v>
      </c>
      <c r="J5214" s="77">
        <v>1.8811</v>
      </c>
      <c r="K5214" s="77">
        <v>219.84338</v>
      </c>
      <c r="L5214" s="77">
        <v>2.399</v>
      </c>
      <c r="M5214" s="77">
        <v>1.7597</v>
      </c>
      <c r="N5214" s="77">
        <v>163.92456000000001</v>
      </c>
      <c r="O5214" s="3">
        <v>1.72</v>
      </c>
      <c r="P5214" s="34">
        <v>1.7010000000000001</v>
      </c>
      <c r="Q5214" s="77">
        <v>1.7270000000000001</v>
      </c>
      <c r="R5214" s="77">
        <v>1.825</v>
      </c>
      <c r="S5214" s="77">
        <v>2.1150000000000002</v>
      </c>
      <c r="T5214" s="77">
        <v>1.8979999999999999</v>
      </c>
      <c r="U5214" s="77">
        <v>1.9890000000000001</v>
      </c>
      <c r="V5214" s="77">
        <v>19</v>
      </c>
      <c r="W5214" s="77">
        <v>100.3</v>
      </c>
      <c r="Y5214" s="77">
        <f t="shared" si="2244"/>
        <v>1.8420000000000001</v>
      </c>
      <c r="Z5214" s="77">
        <f t="shared" si="2245"/>
        <v>0.19750000000000012</v>
      </c>
      <c r="AA5214" s="77">
        <f t="shared" si="2246"/>
        <v>0.19699999999999984</v>
      </c>
      <c r="AC5214" s="77">
        <f t="shared" si="2247"/>
        <v>-7.1748569054341793E-5</v>
      </c>
      <c r="AD5214" s="77">
        <f t="shared" si="2254"/>
        <v>2.3037133999999972</v>
      </c>
      <c r="AE5214" s="77">
        <f t="shared" si="2248"/>
        <v>-5.7154474569087732E-4</v>
      </c>
      <c r="AF5214" s="77" t="e">
        <f t="shared" si="2254"/>
        <v>#VALUE!</v>
      </c>
      <c r="AG5214" s="77">
        <f t="shared" si="2249"/>
        <v>-6.3601934707002705E-5</v>
      </c>
      <c r="AH5214" s="77" t="e">
        <f t="shared" si="2254"/>
        <v>#VALUE!</v>
      </c>
      <c r="AI5214" s="77">
        <f t="shared" si="2250"/>
        <v>-8.2051685102446648E-5</v>
      </c>
      <c r="AJ5214" s="77" t="e">
        <f t="shared" si="2254"/>
        <v>#VALUE!</v>
      </c>
      <c r="AK5214" s="77">
        <f t="shared" si="2251"/>
        <v>4.7158061804886131E-5</v>
      </c>
      <c r="AL5214" s="77" t="e">
        <f t="shared" si="2252"/>
        <v>#VALUE!</v>
      </c>
      <c r="AN5214" s="77">
        <f t="shared" si="2230"/>
        <v>52.170737433373631</v>
      </c>
      <c r="AO5214" s="77">
        <f t="shared" si="2228"/>
        <v>48.711446919406896</v>
      </c>
      <c r="AP5214" s="77">
        <f t="shared" si="2242"/>
        <v>45.645802519775103</v>
      </c>
      <c r="AQ5214" s="77">
        <f t="shared" si="2238"/>
        <v>39.8963460139041</v>
      </c>
      <c r="AR5214" s="77">
        <f t="shared" si="2231"/>
        <v>49.77960383137065</v>
      </c>
      <c r="AT5214" s="80">
        <f t="shared" si="2232"/>
        <v>0.22683333333333339</v>
      </c>
      <c r="AU5214" s="80">
        <f t="shared" si="2229"/>
        <v>0.19766111111111107</v>
      </c>
      <c r="AV5214" s="80">
        <f t="shared" si="2243"/>
        <v>0.26992222222222212</v>
      </c>
      <c r="AW5214" s="80">
        <f t="shared" si="2239"/>
        <v>0.33257945205479433</v>
      </c>
      <c r="AX5214" s="80">
        <f t="shared" si="2233"/>
        <v>0.22955967206309671</v>
      </c>
      <c r="BA5214" s="77">
        <f t="shared" si="2234"/>
        <v>517.77701070072487</v>
      </c>
      <c r="BB5214" s="77">
        <f t="shared" ref="BB5214:BB5277" si="2255">100/AVERAGE(AA5125:AA5214)</f>
        <v>493.80006584000876</v>
      </c>
      <c r="BC5214" s="77">
        <f t="shared" si="2241"/>
        <v>455.53474717821535</v>
      </c>
      <c r="BD5214" s="77">
        <f t="shared" si="2237"/>
        <v>440.06124688038801</v>
      </c>
      <c r="BE5214" s="77">
        <f t="shared" si="2235"/>
        <v>499.21772781199019</v>
      </c>
    </row>
    <row r="5215" spans="1:57" x14ac:dyDescent="0.45">
      <c r="A5215" s="6">
        <v>42103</v>
      </c>
      <c r="B5215" s="77">
        <v>230.55465000000001</v>
      </c>
      <c r="C5215" s="77">
        <v>2.3978000000000002</v>
      </c>
      <c r="D5215" s="77">
        <v>1.8424</v>
      </c>
      <c r="E5215" s="77">
        <v>282.7638</v>
      </c>
      <c r="F5215" s="77">
        <v>6.4240000000000004</v>
      </c>
      <c r="G5215" s="77">
        <v>1.9461999999999999</v>
      </c>
      <c r="H5215" s="77">
        <v>228.61802</v>
      </c>
      <c r="I5215" s="77">
        <v>2.4165000000000001</v>
      </c>
      <c r="J5215" s="77">
        <v>1.851</v>
      </c>
      <c r="K5215" s="77">
        <v>220.01957999999999</v>
      </c>
      <c r="L5215" s="77">
        <v>2.3980999999999999</v>
      </c>
      <c r="M5215" s="77">
        <v>1.7285999999999999</v>
      </c>
      <c r="N5215" s="77">
        <v>163.93236999999999</v>
      </c>
      <c r="O5215" s="3">
        <v>1.74</v>
      </c>
      <c r="P5215" s="34">
        <v>1.675</v>
      </c>
      <c r="Q5215" s="77">
        <v>1.6950000000000001</v>
      </c>
      <c r="R5215" s="77">
        <v>1.7769999999999999</v>
      </c>
      <c r="S5215" s="77">
        <v>2.0619999999999998</v>
      </c>
      <c r="T5215" s="77">
        <v>1.8680000000000001</v>
      </c>
      <c r="U5215" s="77">
        <v>1.9570000000000001</v>
      </c>
      <c r="V5215" s="77">
        <v>19</v>
      </c>
      <c r="W5215" s="77">
        <v>100.3</v>
      </c>
      <c r="Y5215" s="77">
        <f t="shared" si="2244"/>
        <v>1.8022499999999999</v>
      </c>
      <c r="Z5215" s="77">
        <f t="shared" si="2245"/>
        <v>0.16099999999999992</v>
      </c>
      <c r="AA5215" s="77">
        <f t="shared" si="2246"/>
        <v>0.19300000000000006</v>
      </c>
      <c r="AC5215" s="77">
        <f t="shared" si="2247"/>
        <v>7.9571530034949767E-4</v>
      </c>
      <c r="AD5215" s="77">
        <f t="shared" si="2254"/>
        <v>2.3055464999999975</v>
      </c>
      <c r="AE5215" s="77">
        <f t="shared" si="2248"/>
        <v>3.3169049317138821E-3</v>
      </c>
      <c r="AF5215" s="77" t="e">
        <f t="shared" si="2254"/>
        <v>#VALUE!</v>
      </c>
      <c r="AG5215" s="77">
        <f t="shared" si="2249"/>
        <v>7.8962468707000077E-4</v>
      </c>
      <c r="AH5215" s="77" t="e">
        <f t="shared" si="2254"/>
        <v>#VALUE!</v>
      </c>
      <c r="AI5215" s="77">
        <f t="shared" si="2250"/>
        <v>8.0147967157340183E-4</v>
      </c>
      <c r="AJ5215" s="77" t="e">
        <f t="shared" si="2254"/>
        <v>#VALUE!</v>
      </c>
      <c r="AK5215" s="77">
        <f t="shared" si="2251"/>
        <v>4.7643867398416972E-5</v>
      </c>
      <c r="AL5215" s="77" t="e">
        <f t="shared" si="2252"/>
        <v>#VALUE!</v>
      </c>
      <c r="AN5215" s="77">
        <f t="shared" si="2230"/>
        <v>52.423494462768403</v>
      </c>
      <c r="AO5215" s="77">
        <f t="shared" ref="AO5215:AO5278" si="2256">100/AVERAGE(Y5126:Y5215)</f>
        <v>48.819649366429438</v>
      </c>
      <c r="AP5215" s="77">
        <f t="shared" si="2242"/>
        <v>45.718930177033862</v>
      </c>
      <c r="AQ5215" s="77">
        <f t="shared" si="2238"/>
        <v>39.951587432544017</v>
      </c>
      <c r="AR5215" s="77">
        <f t="shared" si="2231"/>
        <v>49.959463987065597</v>
      </c>
      <c r="AT5215" s="80">
        <f t="shared" si="2232"/>
        <v>0.22558333333333339</v>
      </c>
      <c r="AU5215" s="80">
        <f t="shared" ref="AU5215:AU5278" si="2257">AVERAGE(Z5126:Z5215)</f>
        <v>0.19635555555555556</v>
      </c>
      <c r="AV5215" s="80">
        <f t="shared" si="2243"/>
        <v>0.26864999999999994</v>
      </c>
      <c r="AW5215" s="80">
        <f t="shared" si="2239"/>
        <v>0.33159315068493128</v>
      </c>
      <c r="AX5215" s="80">
        <f t="shared" si="2233"/>
        <v>0.22830347654628477</v>
      </c>
      <c r="BA5215" s="77">
        <f t="shared" si="2234"/>
        <v>518.67219917012437</v>
      </c>
      <c r="BB5215" s="77">
        <f t="shared" si="2255"/>
        <v>495.62200561704941</v>
      </c>
      <c r="BC5215" s="77">
        <f t="shared" si="2241"/>
        <v>455.83468395461921</v>
      </c>
      <c r="BD5215" s="77">
        <f t="shared" si="2237"/>
        <v>440.63499728375712</v>
      </c>
      <c r="BE5215" s="77">
        <f t="shared" si="2235"/>
        <v>500.26988513142749</v>
      </c>
    </row>
    <row r="5216" spans="1:57" x14ac:dyDescent="0.45">
      <c r="A5216" s="6">
        <v>42104</v>
      </c>
      <c r="B5216" s="77">
        <v>230.46948</v>
      </c>
      <c r="C5216" s="77">
        <v>2.3961000000000001</v>
      </c>
      <c r="D5216" s="77">
        <v>1.8593999999999999</v>
      </c>
      <c r="E5216" s="77">
        <v>282.51544999999999</v>
      </c>
      <c r="F5216" s="77">
        <v>6.4202000000000004</v>
      </c>
      <c r="G5216" s="77">
        <v>1.9610000000000001</v>
      </c>
      <c r="H5216" s="77">
        <v>228.53503000000001</v>
      </c>
      <c r="I5216" s="77">
        <v>2.4165999999999999</v>
      </c>
      <c r="J5216" s="77">
        <v>1.8681000000000001</v>
      </c>
      <c r="K5216" s="77">
        <v>219.9332</v>
      </c>
      <c r="L5216" s="77">
        <v>2.3959999999999999</v>
      </c>
      <c r="M5216" s="77">
        <v>1.7466999999999999</v>
      </c>
      <c r="N5216" s="77">
        <v>163.94018</v>
      </c>
      <c r="O5216" s="3">
        <v>1.74</v>
      </c>
      <c r="P5216" s="34">
        <v>1.69</v>
      </c>
      <c r="Q5216" s="77">
        <v>1.7170000000000001</v>
      </c>
      <c r="R5216" s="77">
        <v>1.8</v>
      </c>
      <c r="S5216" s="77">
        <v>2.0750000000000002</v>
      </c>
      <c r="T5216" s="77">
        <v>1.8819999999999999</v>
      </c>
      <c r="U5216" s="77">
        <v>1.978</v>
      </c>
      <c r="V5216" s="77">
        <v>19</v>
      </c>
      <c r="W5216" s="77">
        <v>100.3</v>
      </c>
      <c r="Y5216" s="77">
        <f t="shared" si="2244"/>
        <v>1.8205</v>
      </c>
      <c r="Z5216" s="77">
        <f t="shared" si="2245"/>
        <v>0.16750000000000009</v>
      </c>
      <c r="AA5216" s="77">
        <f t="shared" si="2246"/>
        <v>0.19199999999999995</v>
      </c>
      <c r="AC5216" s="77">
        <f t="shared" si="2247"/>
        <v>-3.6941349914221266E-4</v>
      </c>
      <c r="AD5216" s="77">
        <f t="shared" si="2254"/>
        <v>2.3046947999999974</v>
      </c>
      <c r="AE5216" s="77">
        <f t="shared" si="2248"/>
        <v>-8.782948878180985E-4</v>
      </c>
      <c r="AF5216" s="77" t="e">
        <f t="shared" si="2254"/>
        <v>#VALUE!</v>
      </c>
      <c r="AG5216" s="77">
        <f t="shared" si="2249"/>
        <v>-3.6300725550852952E-4</v>
      </c>
      <c r="AH5216" s="77" t="e">
        <f t="shared" si="2254"/>
        <v>#VALUE!</v>
      </c>
      <c r="AI5216" s="77">
        <f t="shared" si="2250"/>
        <v>-3.9260142210972848E-4</v>
      </c>
      <c r="AJ5216" s="77" t="e">
        <f t="shared" si="2254"/>
        <v>#VALUE!</v>
      </c>
      <c r="AK5216" s="77">
        <f t="shared" si="2251"/>
        <v>4.7641597568537364E-5</v>
      </c>
      <c r="AL5216" s="77" t="e">
        <f t="shared" si="2252"/>
        <v>#VALUE!</v>
      </c>
      <c r="AN5216" s="77">
        <f t="shared" si="2230"/>
        <v>52.616578606976091</v>
      </c>
      <c r="AO5216" s="77">
        <f t="shared" si="2256"/>
        <v>48.923479600947481</v>
      </c>
      <c r="AP5216" s="77">
        <f t="shared" si="2242"/>
        <v>45.790166561730871</v>
      </c>
      <c r="AQ5216" s="77">
        <f t="shared" si="2238"/>
        <v>40.006444873859074</v>
      </c>
      <c r="AR5216" s="77">
        <f t="shared" si="2231"/>
        <v>50.105307520384073</v>
      </c>
      <c r="AT5216" s="80">
        <f t="shared" si="2232"/>
        <v>0.22558333333333339</v>
      </c>
      <c r="AU5216" s="80">
        <f t="shared" si="2257"/>
        <v>0.19512222222222225</v>
      </c>
      <c r="AV5216" s="80">
        <f t="shared" si="2243"/>
        <v>0.26763611111111113</v>
      </c>
      <c r="AW5216" s="80">
        <f t="shared" si="2239"/>
        <v>0.33061095890410946</v>
      </c>
      <c r="AX5216" s="80">
        <f t="shared" si="2233"/>
        <v>0.22778421025321716</v>
      </c>
      <c r="BA5216" s="77">
        <f t="shared" si="2234"/>
        <v>519.57048839625895</v>
      </c>
      <c r="BB5216" s="77">
        <f t="shared" si="2255"/>
        <v>497.48493726162195</v>
      </c>
      <c r="BC5216" s="77">
        <f t="shared" si="2241"/>
        <v>456.14657509946551</v>
      </c>
      <c r="BD5216" s="77">
        <f t="shared" si="2237"/>
        <v>441.2155791407784</v>
      </c>
      <c r="BE5216" s="77">
        <f t="shared" si="2235"/>
        <v>501.33685403472793</v>
      </c>
    </row>
    <row r="5217" spans="1:57" x14ac:dyDescent="0.45">
      <c r="A5217" s="6">
        <v>42105</v>
      </c>
      <c r="B5217" s="77">
        <v>230.48121</v>
      </c>
      <c r="C5217" s="77">
        <v>2.3934000000000002</v>
      </c>
      <c r="D5217" s="77">
        <v>1.8593999999999999</v>
      </c>
      <c r="E5217" s="77">
        <v>282.53048999999999</v>
      </c>
      <c r="F5217" s="77">
        <v>6.4175000000000004</v>
      </c>
      <c r="G5217" s="77">
        <v>1.9610000000000001</v>
      </c>
      <c r="H5217" s="77">
        <v>228.54678000000001</v>
      </c>
      <c r="I5217" s="77">
        <v>2.4138000000000002</v>
      </c>
      <c r="J5217" s="77">
        <v>1.8681000000000001</v>
      </c>
      <c r="K5217" s="77">
        <v>219.94368</v>
      </c>
      <c r="L5217" s="77">
        <v>2.3933</v>
      </c>
      <c r="M5217" s="77">
        <v>1.7466999999999999</v>
      </c>
      <c r="N5217" s="77">
        <v>163.94800000000001</v>
      </c>
      <c r="O5217" s="3">
        <v>1.74</v>
      </c>
      <c r="P5217" s="34">
        <v>1.69</v>
      </c>
      <c r="Q5217" s="77">
        <v>1.7170000000000001</v>
      </c>
      <c r="R5217" s="77">
        <v>1.8</v>
      </c>
      <c r="S5217" s="77">
        <v>2.0750000000000002</v>
      </c>
      <c r="T5217" s="77">
        <v>1.8819999999999999</v>
      </c>
      <c r="U5217" s="77">
        <v>1.978</v>
      </c>
      <c r="V5217" s="77">
        <v>19</v>
      </c>
      <c r="W5217" s="77">
        <v>100.3</v>
      </c>
      <c r="Y5217" s="77">
        <f t="shared" si="2244"/>
        <v>1.8205</v>
      </c>
      <c r="Z5217" s="77">
        <f t="shared" si="2245"/>
        <v>0.16750000000000009</v>
      </c>
      <c r="AA5217" s="77">
        <f t="shared" si="2246"/>
        <v>0.19199999999999995</v>
      </c>
      <c r="AC5217" s="77">
        <f t="shared" si="2247"/>
        <v>5.0896109975218096E-5</v>
      </c>
      <c r="AD5217" s="77">
        <f t="shared" si="2254"/>
        <v>2.3048120999999977</v>
      </c>
      <c r="AE5217" s="77">
        <f t="shared" si="2248"/>
        <v>5.3236026560599115E-5</v>
      </c>
      <c r="AF5217" s="77" t="e">
        <f t="shared" si="2254"/>
        <v>#VALUE!</v>
      </c>
      <c r="AG5217" s="77">
        <f t="shared" si="2249"/>
        <v>5.1414437427954596E-5</v>
      </c>
      <c r="AH5217" s="77" t="e">
        <f t="shared" si="2254"/>
        <v>#VALUE!</v>
      </c>
      <c r="AI5217" s="77">
        <f t="shared" si="2250"/>
        <v>4.7650832161849621E-5</v>
      </c>
      <c r="AJ5217" s="77" t="e">
        <f t="shared" si="2254"/>
        <v>#VALUE!</v>
      </c>
      <c r="AK5217" s="77">
        <f t="shared" si="2251"/>
        <v>4.7700325813915256E-5</v>
      </c>
      <c r="AL5217" s="77" t="e">
        <f t="shared" si="2252"/>
        <v>#VALUE!</v>
      </c>
      <c r="AN5217" s="77">
        <f t="shared" si="2230"/>
        <v>52.816436475031011</v>
      </c>
      <c r="AO5217" s="77">
        <f t="shared" si="2256"/>
        <v>49.027752431640323</v>
      </c>
      <c r="AP5217" s="77">
        <f t="shared" si="2242"/>
        <v>45.861566860431786</v>
      </c>
      <c r="AQ5217" s="77">
        <f t="shared" si="2238"/>
        <v>40.061365230960575</v>
      </c>
      <c r="AR5217" s="77">
        <f t="shared" si="2231"/>
        <v>50.254991731930438</v>
      </c>
      <c r="AT5217" s="80">
        <f t="shared" si="2232"/>
        <v>0.22116666666666671</v>
      </c>
      <c r="AU5217" s="80">
        <f t="shared" si="2257"/>
        <v>0.19388888888888889</v>
      </c>
      <c r="AV5217" s="80">
        <f t="shared" si="2243"/>
        <v>0.26665555555555559</v>
      </c>
      <c r="AW5217" s="80">
        <f t="shared" si="2239"/>
        <v>0.32962876712328759</v>
      </c>
      <c r="AX5217" s="80">
        <f t="shared" si="2233"/>
        <v>0.22486039850560396</v>
      </c>
      <c r="BA5217" s="77">
        <f t="shared" si="2234"/>
        <v>520.02080083203327</v>
      </c>
      <c r="BB5217" s="77">
        <f t="shared" si="2255"/>
        <v>499.36192642734295</v>
      </c>
      <c r="BC5217" s="77">
        <f t="shared" si="2241"/>
        <v>456.41259698767698</v>
      </c>
      <c r="BD5217" s="77">
        <f t="shared" si="2237"/>
        <v>441.81373617062525</v>
      </c>
      <c r="BE5217" s="77">
        <f t="shared" si="2235"/>
        <v>502.1578498037324</v>
      </c>
    </row>
    <row r="5218" spans="1:57" x14ac:dyDescent="0.45">
      <c r="A5218" s="6">
        <v>42106</v>
      </c>
      <c r="B5218" s="77">
        <v>230.49293</v>
      </c>
      <c r="C5218" s="77">
        <v>2.3906999999999998</v>
      </c>
      <c r="D5218" s="77">
        <v>1.8593999999999999</v>
      </c>
      <c r="E5218" s="77">
        <v>282.54552999999999</v>
      </c>
      <c r="F5218" s="77">
        <v>6.4147999999999996</v>
      </c>
      <c r="G5218" s="77">
        <v>1.9610000000000001</v>
      </c>
      <c r="H5218" s="77">
        <v>228.55852999999999</v>
      </c>
      <c r="I5218" s="77">
        <v>2.4110999999999998</v>
      </c>
      <c r="J5218" s="77">
        <v>1.8681000000000001</v>
      </c>
      <c r="K5218" s="77">
        <v>219.95415</v>
      </c>
      <c r="L5218" s="77">
        <v>2.3906000000000001</v>
      </c>
      <c r="M5218" s="77">
        <v>1.7466999999999999</v>
      </c>
      <c r="N5218" s="77">
        <v>163.95581999999999</v>
      </c>
      <c r="O5218" s="3">
        <v>1.74</v>
      </c>
      <c r="P5218" s="34">
        <v>1.69</v>
      </c>
      <c r="Q5218" s="77">
        <v>1.7170000000000001</v>
      </c>
      <c r="R5218" s="77">
        <v>1.8</v>
      </c>
      <c r="S5218" s="77">
        <v>2.0750000000000002</v>
      </c>
      <c r="T5218" s="77">
        <v>1.8819999999999999</v>
      </c>
      <c r="U5218" s="77">
        <v>1.978</v>
      </c>
      <c r="V5218" s="77">
        <v>19</v>
      </c>
      <c r="W5218" s="77">
        <v>100.3</v>
      </c>
      <c r="Y5218" s="77">
        <f t="shared" si="2244"/>
        <v>1.8205</v>
      </c>
      <c r="Z5218" s="77">
        <f t="shared" si="2245"/>
        <v>0.16750000000000009</v>
      </c>
      <c r="AA5218" s="77">
        <f t="shared" si="2246"/>
        <v>0.19199999999999995</v>
      </c>
      <c r="AC5218" s="77">
        <f t="shared" si="2247"/>
        <v>5.0850132208068999E-5</v>
      </c>
      <c r="AD5218" s="77">
        <f t="shared" si="2254"/>
        <v>2.3049292999999973</v>
      </c>
      <c r="AE5218" s="77">
        <f t="shared" si="2248"/>
        <v>5.3233192637058835E-5</v>
      </c>
      <c r="AF5218" s="77" t="e">
        <f t="shared" si="2254"/>
        <v>#VALUE!</v>
      </c>
      <c r="AG5218" s="77">
        <f t="shared" si="2249"/>
        <v>5.1411794119271548E-5</v>
      </c>
      <c r="AH5218" s="77" t="e">
        <f t="shared" si="2254"/>
        <v>#VALUE!</v>
      </c>
      <c r="AI5218" s="77">
        <f t="shared" si="2250"/>
        <v>4.7603095483239599E-5</v>
      </c>
      <c r="AJ5218" s="77" t="e">
        <f t="shared" si="2254"/>
        <v>#VALUE!</v>
      </c>
      <c r="AK5218" s="77">
        <f t="shared" si="2251"/>
        <v>4.7698050601230335E-5</v>
      </c>
      <c r="AL5218" s="77" t="e">
        <f t="shared" si="2252"/>
        <v>#VALUE!</v>
      </c>
      <c r="AN5218" s="77">
        <f t="shared" si="2230"/>
        <v>52.998149481280592</v>
      </c>
      <c r="AO5218" s="77">
        <f t="shared" si="2256"/>
        <v>49.11571252573458</v>
      </c>
      <c r="AP5218" s="77">
        <f t="shared" si="2242"/>
        <v>45.935827648774655</v>
      </c>
      <c r="AQ5218" s="77">
        <f t="shared" si="2238"/>
        <v>40.116436583332494</v>
      </c>
      <c r="AR5218" s="77">
        <f t="shared" si="2231"/>
        <v>50.390726748155956</v>
      </c>
      <c r="AT5218" s="80">
        <f t="shared" si="2232"/>
        <v>0.21646666666666672</v>
      </c>
      <c r="AU5218" s="80">
        <f t="shared" si="2257"/>
        <v>0.19321111111111114</v>
      </c>
      <c r="AV5218" s="80">
        <f t="shared" si="2243"/>
        <v>0.26575277777777778</v>
      </c>
      <c r="AW5218" s="80">
        <f t="shared" si="2239"/>
        <v>0.328704109589041</v>
      </c>
      <c r="AX5218" s="80">
        <f t="shared" si="2233"/>
        <v>0.22194677770859281</v>
      </c>
      <c r="BA5218" s="77">
        <f t="shared" si="2234"/>
        <v>521.10474205315268</v>
      </c>
      <c r="BB5218" s="77">
        <f t="shared" si="2255"/>
        <v>501.28105157625055</v>
      </c>
      <c r="BC5218" s="77">
        <f t="shared" si="2241"/>
        <v>456.67892934162131</v>
      </c>
      <c r="BD5218" s="77">
        <f t="shared" si="2237"/>
        <v>442.41351724806719</v>
      </c>
      <c r="BE5218" s="77">
        <f t="shared" si="2235"/>
        <v>503.33606906219393</v>
      </c>
    </row>
    <row r="5219" spans="1:57" x14ac:dyDescent="0.45">
      <c r="A5219" s="6">
        <v>42107</v>
      </c>
      <c r="B5219" s="77">
        <v>230.42144999999999</v>
      </c>
      <c r="C5219" s="77">
        <v>2.3942000000000001</v>
      </c>
      <c r="D5219" s="77">
        <v>1.8738999999999999</v>
      </c>
      <c r="E5219" s="77">
        <v>281.96722</v>
      </c>
      <c r="F5219" s="77">
        <v>6.4093999999999998</v>
      </c>
      <c r="G5219" s="77">
        <v>1.9937</v>
      </c>
      <c r="H5219" s="77">
        <v>228.49113</v>
      </c>
      <c r="I5219" s="77">
        <v>2.4133</v>
      </c>
      <c r="J5219" s="77">
        <v>1.8827</v>
      </c>
      <c r="K5219" s="77">
        <v>219.88543000000001</v>
      </c>
      <c r="L5219" s="77">
        <v>2.3902000000000001</v>
      </c>
      <c r="M5219" s="77">
        <v>1.7616000000000001</v>
      </c>
      <c r="N5219" s="77">
        <v>163.96359000000001</v>
      </c>
      <c r="O5219" s="3">
        <v>1.73</v>
      </c>
      <c r="P5219" s="34">
        <v>1.702</v>
      </c>
      <c r="Q5219" s="77">
        <v>1.732</v>
      </c>
      <c r="R5219" s="77">
        <v>1.835</v>
      </c>
      <c r="S5219" s="77">
        <v>2.1070000000000002</v>
      </c>
      <c r="T5219" s="77">
        <v>1.8959999999999999</v>
      </c>
      <c r="U5219" s="77">
        <v>1.9930000000000001</v>
      </c>
      <c r="V5219" s="77">
        <v>19</v>
      </c>
      <c r="W5219" s="77">
        <v>100.3</v>
      </c>
      <c r="Y5219" s="77">
        <f t="shared" si="2244"/>
        <v>1.8440000000000001</v>
      </c>
      <c r="Z5219" s="77">
        <f t="shared" si="2245"/>
        <v>0.18850000000000011</v>
      </c>
      <c r="AA5219" s="77">
        <f t="shared" si="2246"/>
        <v>0.19399999999999995</v>
      </c>
      <c r="AC5219" s="77">
        <f t="shared" si="2247"/>
        <v>-3.1011797194824275E-4</v>
      </c>
      <c r="AD5219" s="77">
        <f t="shared" si="2254"/>
        <v>2.3042144999999974</v>
      </c>
      <c r="AE5219" s="77">
        <f t="shared" si="2248"/>
        <v>-2.0467851676860827E-3</v>
      </c>
      <c r="AF5219" s="77" t="e">
        <f t="shared" si="2254"/>
        <v>#VALUE!</v>
      </c>
      <c r="AG5219" s="77">
        <f t="shared" si="2249"/>
        <v>-2.9489164110385602E-4</v>
      </c>
      <c r="AH5219" s="77" t="e">
        <f t="shared" si="2254"/>
        <v>#VALUE!</v>
      </c>
      <c r="AI5219" s="77">
        <f t="shared" si="2250"/>
        <v>-3.1242874935522025E-4</v>
      </c>
      <c r="AJ5219" s="77" t="e">
        <f t="shared" si="2254"/>
        <v>#VALUE!</v>
      </c>
      <c r="AK5219" s="77">
        <f t="shared" si="2251"/>
        <v>4.7390815403947073E-5</v>
      </c>
      <c r="AL5219" s="77" t="e">
        <f t="shared" si="2252"/>
        <v>#VALUE!</v>
      </c>
      <c r="AN5219" s="77">
        <f t="shared" ref="AN5219:AN5282" si="2258">100/AVERAGE(Y5190:Y5219)</f>
        <v>53.158971905483334</v>
      </c>
      <c r="AO5219" s="77">
        <f t="shared" si="2256"/>
        <v>49.198945502601383</v>
      </c>
      <c r="AP5219" s="77">
        <f t="shared" si="2242"/>
        <v>46.00712471445231</v>
      </c>
      <c r="AQ5219" s="77">
        <f t="shared" si="2238"/>
        <v>40.170620583811122</v>
      </c>
      <c r="AR5219" s="77">
        <f t="shared" ref="AR5219:AR5282" si="2259">(AN5219*12+AO5219*6+AP5219*3+AQ5219*1)/(NOT(ISBLANK(AN5219)) * 12+NOT(ISBLANK(AO5219)) * 6 + NOT(ISBLANK(AP5219)) * 3 + NOT(ISBLANK(AQ5219)) * 1)</f>
        <v>50.513333209480741</v>
      </c>
      <c r="AT5219" s="80">
        <f t="shared" ref="AT5219:AT5282" si="2260">AVERAGE(Z5190:Z5219)</f>
        <v>0.21246666666666672</v>
      </c>
      <c r="AU5219" s="80">
        <f t="shared" si="2257"/>
        <v>0.19283333333333341</v>
      </c>
      <c r="AV5219" s="80">
        <f t="shared" si="2243"/>
        <v>0.26473888888888891</v>
      </c>
      <c r="AW5219" s="80">
        <f t="shared" si="2239"/>
        <v>0.32779041095890399</v>
      </c>
      <c r="AX5219" s="80">
        <f t="shared" ref="AX5219:AX5282" si="2261">(AT5219*12+AU5219*6+AV5219*3+AW5219*1)/(NOT(ISBLANK(AT5219)) * 12+NOT(ISBLANK(AU5219)) * 6 + NOT(ISBLANK(AV5219)) * 3 + NOT(ISBLANK(AW5219)) * 1)</f>
        <v>0.21948213989207144</v>
      </c>
      <c r="BA5219" s="77">
        <f t="shared" ref="BA5219:BA5282" si="2262">100/AVERAGE(AA5190:AA5219)</f>
        <v>522.01148425265353</v>
      </c>
      <c r="BB5219" s="77">
        <f t="shared" si="2255"/>
        <v>503.01810865191158</v>
      </c>
      <c r="BC5219" s="77">
        <f t="shared" si="2241"/>
        <v>456.96877380045703</v>
      </c>
      <c r="BD5219" s="77">
        <f t="shared" si="2237"/>
        <v>443.00417516263764</v>
      </c>
      <c r="BE5219" s="77">
        <f t="shared" ref="BE5219:BE5282" si="2263">(BA5219*12+BB5219*6+BC5219*3+BD5219*1)/(NOT(ISBLANK(BA5219)) * 12+NOT(ISBLANK(BB5219)) * 6 + NOT(ISBLANK(BC5219)) * 3 + NOT(ISBLANK(BD5219)) * 1)</f>
        <v>504.37077088669645</v>
      </c>
    </row>
    <row r="5220" spans="1:57" x14ac:dyDescent="0.45">
      <c r="A5220" s="6">
        <v>42108</v>
      </c>
      <c r="B5220" s="77">
        <v>230.42632</v>
      </c>
      <c r="C5220" s="77">
        <v>2.3929</v>
      </c>
      <c r="D5220" s="77">
        <v>1.8754</v>
      </c>
      <c r="E5220" s="77">
        <v>281.77489000000003</v>
      </c>
      <c r="F5220" s="77">
        <v>6.4055</v>
      </c>
      <c r="G5220" s="77">
        <v>2.0047000000000001</v>
      </c>
      <c r="H5220" s="77">
        <v>228.48372000000001</v>
      </c>
      <c r="I5220" s="77">
        <v>2.4123000000000001</v>
      </c>
      <c r="J5220" s="77">
        <v>1.8864000000000001</v>
      </c>
      <c r="K5220" s="77">
        <v>219.89237</v>
      </c>
      <c r="L5220" s="77">
        <v>2.3879999999999999</v>
      </c>
      <c r="M5220" s="77">
        <v>1.7625</v>
      </c>
      <c r="N5220" s="77">
        <v>163.97136</v>
      </c>
      <c r="O5220" s="3">
        <v>1.73</v>
      </c>
      <c r="P5220" s="34">
        <v>1.7050000000000001</v>
      </c>
      <c r="Q5220" s="77">
        <v>1.73</v>
      </c>
      <c r="R5220" s="77">
        <v>1.84</v>
      </c>
      <c r="S5220" s="77">
        <v>2.12</v>
      </c>
      <c r="T5220" s="77">
        <v>1.901</v>
      </c>
      <c r="U5220" s="77">
        <v>1.9930000000000001</v>
      </c>
      <c r="V5220" s="77">
        <v>19</v>
      </c>
      <c r="W5220" s="77">
        <v>100.3</v>
      </c>
      <c r="Y5220" s="77">
        <f t="shared" si="2244"/>
        <v>1.8487500000000001</v>
      </c>
      <c r="Z5220" s="77">
        <f t="shared" si="2245"/>
        <v>0.19500000000000006</v>
      </c>
      <c r="AA5220" s="77">
        <f t="shared" si="2246"/>
        <v>0.19599999999999995</v>
      </c>
      <c r="AC5220" s="77">
        <f t="shared" si="2247"/>
        <v>2.1135185114040667E-5</v>
      </c>
      <c r="AD5220" s="77">
        <f t="shared" si="2254"/>
        <v>2.3042631999999972</v>
      </c>
      <c r="AE5220" s="77">
        <f t="shared" si="2248"/>
        <v>-6.8210056473927416E-4</v>
      </c>
      <c r="AF5220" s="77" t="e">
        <f t="shared" si="2254"/>
        <v>#VALUE!</v>
      </c>
      <c r="AG5220" s="77">
        <f t="shared" si="2249"/>
        <v>-3.2430142911876736E-5</v>
      </c>
      <c r="AH5220" s="77" t="e">
        <f t="shared" si="2254"/>
        <v>#VALUE!</v>
      </c>
      <c r="AI5220" s="77">
        <f t="shared" si="2250"/>
        <v>3.1561891117526386E-5</v>
      </c>
      <c r="AJ5220" s="77" t="e">
        <f t="shared" si="2254"/>
        <v>#VALUE!</v>
      </c>
      <c r="AK5220" s="77">
        <f t="shared" si="2251"/>
        <v>4.7388569620832044E-5</v>
      </c>
      <c r="AL5220" s="77" t="e">
        <f t="shared" si="2252"/>
        <v>#VALUE!</v>
      </c>
      <c r="AN5220" s="77">
        <f t="shared" si="2258"/>
        <v>53.316272126252912</v>
      </c>
      <c r="AO5220" s="77">
        <f t="shared" si="2256"/>
        <v>49.26539817389591</v>
      </c>
      <c r="AP5220" s="77">
        <f t="shared" si="2242"/>
        <v>46.0716849822944</v>
      </c>
      <c r="AQ5220" s="77">
        <f t="shared" si="2238"/>
        <v>40.225294712274739</v>
      </c>
      <c r="AR5220" s="77">
        <f t="shared" si="2259"/>
        <v>50.628545646253109</v>
      </c>
      <c r="AT5220" s="80">
        <f t="shared" si="2260"/>
        <v>0.20868333333333339</v>
      </c>
      <c r="AU5220" s="80">
        <f t="shared" si="2257"/>
        <v>0.19288888888888897</v>
      </c>
      <c r="AV5220" s="80">
        <f t="shared" si="2243"/>
        <v>0.26357222222222232</v>
      </c>
      <c r="AW5220" s="80">
        <f t="shared" si="2239"/>
        <v>0.32687260273972585</v>
      </c>
      <c r="AX5220" s="80">
        <f t="shared" si="2261"/>
        <v>0.21723284557907849</v>
      </c>
      <c r="BA5220" s="77">
        <f t="shared" si="2262"/>
        <v>522.73915316257194</v>
      </c>
      <c r="BB5220" s="77">
        <f t="shared" si="2255"/>
        <v>504.54086781029275</v>
      </c>
      <c r="BC5220" s="77">
        <f t="shared" si="2241"/>
        <v>457.22414143466801</v>
      </c>
      <c r="BD5220" s="77">
        <f t="shared" si="2237"/>
        <v>443.59102123160363</v>
      </c>
      <c r="BE5220" s="77">
        <f t="shared" si="2263"/>
        <v>505.24447683401036</v>
      </c>
    </row>
    <row r="5221" spans="1:57" x14ac:dyDescent="0.45">
      <c r="A5221" s="6">
        <v>42109</v>
      </c>
      <c r="B5221" s="77">
        <v>230.51116999999999</v>
      </c>
      <c r="C5221" s="77">
        <v>2.3923000000000001</v>
      </c>
      <c r="D5221" s="77">
        <v>1.8624000000000001</v>
      </c>
      <c r="E5221" s="77">
        <v>281.71789000000001</v>
      </c>
      <c r="F5221" s="77">
        <v>6.4020999999999999</v>
      </c>
      <c r="G5221" s="77">
        <v>2.008</v>
      </c>
      <c r="H5221" s="77">
        <v>228.56460999999999</v>
      </c>
      <c r="I5221" s="77">
        <v>2.4125999999999999</v>
      </c>
      <c r="J5221" s="77">
        <v>1.8737999999999999</v>
      </c>
      <c r="K5221" s="77">
        <v>219.97228999999999</v>
      </c>
      <c r="L5221" s="77">
        <v>2.3866999999999998</v>
      </c>
      <c r="M5221" s="77">
        <v>1.7494000000000001</v>
      </c>
      <c r="N5221" s="77">
        <v>163.97913</v>
      </c>
      <c r="O5221" s="3">
        <v>1.73</v>
      </c>
      <c r="P5221" s="34">
        <v>1.7</v>
      </c>
      <c r="Q5221" s="77">
        <v>1.7170000000000001</v>
      </c>
      <c r="R5221" s="77">
        <v>1.8260000000000001</v>
      </c>
      <c r="S5221" s="77">
        <v>2.1269999999999998</v>
      </c>
      <c r="T5221" s="77">
        <v>1.8919999999999999</v>
      </c>
      <c r="U5221" s="77">
        <v>1.9830000000000001</v>
      </c>
      <c r="V5221" s="77">
        <v>19</v>
      </c>
      <c r="W5221" s="77">
        <v>100.3</v>
      </c>
      <c r="Y5221" s="77">
        <f t="shared" si="2244"/>
        <v>1.8425</v>
      </c>
      <c r="Z5221" s="77">
        <f t="shared" si="2245"/>
        <v>0.1984999999999999</v>
      </c>
      <c r="AA5221" s="77">
        <f t="shared" si="2246"/>
        <v>0.19199999999999995</v>
      </c>
      <c r="AC5221" s="77">
        <f t="shared" si="2247"/>
        <v>3.6823050422363224E-4</v>
      </c>
      <c r="AD5221" s="77">
        <f t="shared" si="2254"/>
        <v>2.3051116999999972</v>
      </c>
      <c r="AE5221" s="77">
        <f t="shared" si="2248"/>
        <v>-2.0228913939068782E-4</v>
      </c>
      <c r="AF5221" s="77" t="e">
        <f t="shared" si="2254"/>
        <v>#VALUE!</v>
      </c>
      <c r="AG5221" s="77">
        <f t="shared" si="2249"/>
        <v>3.5402960000818773E-4</v>
      </c>
      <c r="AH5221" s="77" t="e">
        <f t="shared" si="2254"/>
        <v>#VALUE!</v>
      </c>
      <c r="AI5221" s="77">
        <f t="shared" si="2250"/>
        <v>3.6345053718767062E-4</v>
      </c>
      <c r="AJ5221" s="77" t="e">
        <f t="shared" si="2254"/>
        <v>#VALUE!</v>
      </c>
      <c r="AK5221" s="77">
        <f t="shared" si="2251"/>
        <v>4.7386324050657791E-5</v>
      </c>
      <c r="AL5221" s="77" t="e">
        <f t="shared" si="2252"/>
        <v>#VALUE!</v>
      </c>
      <c r="AN5221" s="77">
        <f t="shared" si="2258"/>
        <v>53.461403094524201</v>
      </c>
      <c r="AO5221" s="77">
        <f t="shared" si="2256"/>
        <v>49.353266569331048</v>
      </c>
      <c r="AP5221" s="77">
        <f t="shared" si="2242"/>
        <v>46.136544949490109</v>
      </c>
      <c r="AQ5221" s="77">
        <f t="shared" si="2238"/>
        <v>40.280584620265763</v>
      </c>
      <c r="AR5221" s="77">
        <f t="shared" si="2259"/>
        <v>50.743029819046029</v>
      </c>
      <c r="AT5221" s="80">
        <f t="shared" si="2260"/>
        <v>0.20560000000000006</v>
      </c>
      <c r="AU5221" s="80">
        <f t="shared" si="2257"/>
        <v>0.19253888888888895</v>
      </c>
      <c r="AV5221" s="80">
        <f t="shared" si="2243"/>
        <v>0.26248333333333346</v>
      </c>
      <c r="AW5221" s="80">
        <f t="shared" si="2239"/>
        <v>0.32599178082191765</v>
      </c>
      <c r="AX5221" s="80">
        <f t="shared" si="2261"/>
        <v>0.21526705064342055</v>
      </c>
      <c r="BA5221" s="77">
        <f t="shared" si="2262"/>
        <v>522.92138748474804</v>
      </c>
      <c r="BB5221" s="77">
        <f t="shared" si="2255"/>
        <v>505.84532374100729</v>
      </c>
      <c r="BC5221" s="77">
        <f t="shared" si="2241"/>
        <v>457.51467859593851</v>
      </c>
      <c r="BD5221" s="77">
        <f t="shared" si="2237"/>
        <v>444.20104661068575</v>
      </c>
      <c r="BE5221" s="77">
        <f t="shared" si="2263"/>
        <v>505.76698521188735</v>
      </c>
    </row>
    <row r="5222" spans="1:57" x14ac:dyDescent="0.45">
      <c r="A5222" s="6">
        <v>42110</v>
      </c>
      <c r="B5222" s="77">
        <v>230.49966000000001</v>
      </c>
      <c r="C5222" s="77">
        <v>2.3904000000000001</v>
      </c>
      <c r="D5222" s="77">
        <v>1.8669</v>
      </c>
      <c r="E5222" s="77">
        <v>281.34748999999999</v>
      </c>
      <c r="F5222" s="77">
        <v>6.3971</v>
      </c>
      <c r="G5222" s="77">
        <v>2.0282</v>
      </c>
      <c r="H5222" s="77">
        <v>228.54537999999999</v>
      </c>
      <c r="I5222" s="77">
        <v>2.4131</v>
      </c>
      <c r="J5222" s="77">
        <v>1.8793</v>
      </c>
      <c r="K5222" s="77">
        <v>219.96347</v>
      </c>
      <c r="L5222" s="77">
        <v>2.3839999999999999</v>
      </c>
      <c r="M5222" s="77">
        <v>1.7531000000000001</v>
      </c>
      <c r="N5222" s="77">
        <v>163.98689999999999</v>
      </c>
      <c r="O5222" s="3">
        <v>1.73</v>
      </c>
      <c r="P5222" s="34">
        <v>1.7</v>
      </c>
      <c r="Q5222" s="77">
        <v>1.72</v>
      </c>
      <c r="R5222" s="77">
        <v>1.837</v>
      </c>
      <c r="S5222" s="77">
        <v>2.1549999999999998</v>
      </c>
      <c r="T5222" s="77">
        <v>1.8979999999999999</v>
      </c>
      <c r="U5222" s="77">
        <v>1.9890000000000001</v>
      </c>
      <c r="V5222" s="77">
        <v>19</v>
      </c>
      <c r="W5222" s="77">
        <v>100.3</v>
      </c>
      <c r="Y5222" s="77">
        <f t="shared" si="2244"/>
        <v>1.8529999999999998</v>
      </c>
      <c r="Z5222" s="77">
        <f t="shared" si="2245"/>
        <v>0.21249999999999991</v>
      </c>
      <c r="AA5222" s="77">
        <f t="shared" si="2246"/>
        <v>0.19799999999999995</v>
      </c>
      <c r="AC5222" s="77">
        <f t="shared" si="2247"/>
        <v>-4.9932504355365559E-5</v>
      </c>
      <c r="AD5222" s="77">
        <f t="shared" si="2254"/>
        <v>2.3049965999999973</v>
      </c>
      <c r="AE5222" s="77">
        <f t="shared" si="2248"/>
        <v>-1.3147904806471988E-3</v>
      </c>
      <c r="AF5222" s="77" t="e">
        <f t="shared" si="2254"/>
        <v>#VALUE!</v>
      </c>
      <c r="AG5222" s="77">
        <f t="shared" si="2249"/>
        <v>-8.4133759815196996E-5</v>
      </c>
      <c r="AH5222" s="77" t="e">
        <f t="shared" si="2254"/>
        <v>#VALUE!</v>
      </c>
      <c r="AI5222" s="77">
        <f t="shared" si="2250"/>
        <v>-4.0095959359165434E-5</v>
      </c>
      <c r="AJ5222" s="77" t="e">
        <f t="shared" si="2254"/>
        <v>#VALUE!</v>
      </c>
      <c r="AK5222" s="77">
        <f t="shared" si="2251"/>
        <v>4.7384078693424314E-5</v>
      </c>
      <c r="AL5222" s="77" t="e">
        <f t="shared" si="2252"/>
        <v>#VALUE!</v>
      </c>
      <c r="AN5222" s="77">
        <f t="shared" si="2258"/>
        <v>53.605650035513726</v>
      </c>
      <c r="AO5222" s="77">
        <f t="shared" si="2256"/>
        <v>49.424818672696482</v>
      </c>
      <c r="AP5222" s="77">
        <f t="shared" si="2242"/>
        <v>46.200342652541352</v>
      </c>
      <c r="AQ5222" s="77">
        <f t="shared" si="2238"/>
        <v>40.336037873881864</v>
      </c>
      <c r="AR5222" s="77">
        <f t="shared" si="2259"/>
        <v>50.852444467902252</v>
      </c>
      <c r="AT5222" s="80">
        <f t="shared" si="2260"/>
        <v>0.20310000000000006</v>
      </c>
      <c r="AU5222" s="80">
        <f t="shared" si="2257"/>
        <v>0.19287222222222222</v>
      </c>
      <c r="AV5222" s="80">
        <f t="shared" si="2243"/>
        <v>0.26149722222222233</v>
      </c>
      <c r="AW5222" s="80">
        <f t="shared" si="2239"/>
        <v>0.3250986301369862</v>
      </c>
      <c r="AX5222" s="80">
        <f t="shared" si="2261"/>
        <v>0.21381925591531756</v>
      </c>
      <c r="BA5222" s="77">
        <f t="shared" si="2262"/>
        <v>522.28412256267416</v>
      </c>
      <c r="BB5222" s="77">
        <f t="shared" si="2255"/>
        <v>506.64264805224053</v>
      </c>
      <c r="BC5222" s="77">
        <f t="shared" si="2241"/>
        <v>457.73573390296013</v>
      </c>
      <c r="BD5222" s="77">
        <f t="shared" si="2237"/>
        <v>444.78564987448584</v>
      </c>
      <c r="BE5222" s="77">
        <f t="shared" si="2263"/>
        <v>505.69355502949549</v>
      </c>
    </row>
    <row r="5223" spans="1:57" x14ac:dyDescent="0.45">
      <c r="A5223" s="6">
        <v>42111</v>
      </c>
      <c r="B5223" s="77">
        <v>230.66184999999999</v>
      </c>
      <c r="C5223" s="77">
        <v>2.3900999999999999</v>
      </c>
      <c r="D5223" s="77">
        <v>1.8398000000000001</v>
      </c>
      <c r="E5223" s="77">
        <v>282.08913999999999</v>
      </c>
      <c r="F5223" s="77">
        <v>6.3986999999999998</v>
      </c>
      <c r="G5223" s="77">
        <v>1.9881</v>
      </c>
      <c r="H5223" s="77">
        <v>228.69601</v>
      </c>
      <c r="I5223" s="77">
        <v>2.4146999999999998</v>
      </c>
      <c r="J5223" s="77">
        <v>1.8544</v>
      </c>
      <c r="K5223" s="77">
        <v>220.11865</v>
      </c>
      <c r="L5223" s="77">
        <v>2.3824999999999998</v>
      </c>
      <c r="M5223" s="77">
        <v>1.7255</v>
      </c>
      <c r="N5223" s="77">
        <v>163.99467000000001</v>
      </c>
      <c r="O5223" s="3">
        <v>1.73</v>
      </c>
      <c r="P5223" s="34">
        <v>1.6759999999999999</v>
      </c>
      <c r="Q5223" s="77">
        <v>1.6919999999999999</v>
      </c>
      <c r="R5223" s="77">
        <v>1.802</v>
      </c>
      <c r="S5223" s="77">
        <v>2.1150000000000002</v>
      </c>
      <c r="T5223" s="77">
        <v>1.8740000000000001</v>
      </c>
      <c r="U5223" s="77">
        <v>1.962</v>
      </c>
      <c r="V5223" s="77">
        <v>19</v>
      </c>
      <c r="W5223" s="77">
        <v>100.3</v>
      </c>
      <c r="Y5223" s="77">
        <f t="shared" si="2244"/>
        <v>1.82125</v>
      </c>
      <c r="Z5223" s="77">
        <f t="shared" si="2245"/>
        <v>0.19250000000000012</v>
      </c>
      <c r="AA5223" s="77">
        <f t="shared" si="2246"/>
        <v>0.19800000000000018</v>
      </c>
      <c r="AC5223" s="77">
        <f t="shared" si="2247"/>
        <v>7.0364528954169892E-4</v>
      </c>
      <c r="AD5223" s="77">
        <f t="shared" ref="AD5223:AJ5238" si="2264">AD5222*(1+AC5223)</f>
        <v>2.3066184999999968</v>
      </c>
      <c r="AE5223" s="77">
        <f t="shared" si="2248"/>
        <v>2.6360640359719412E-3</v>
      </c>
      <c r="AF5223" s="77" t="e">
        <f t="shared" si="2264"/>
        <v>#VALUE!</v>
      </c>
      <c r="AG5223" s="77">
        <f t="shared" si="2249"/>
        <v>6.5908136055958799E-4</v>
      </c>
      <c r="AH5223" s="77" t="e">
        <f t="shared" si="2264"/>
        <v>#VALUE!</v>
      </c>
      <c r="AI5223" s="77">
        <f t="shared" si="2250"/>
        <v>7.0548077824006405E-4</v>
      </c>
      <c r="AJ5223" s="77" t="e">
        <f t="shared" si="2264"/>
        <v>#VALUE!</v>
      </c>
      <c r="AK5223" s="77">
        <f t="shared" si="2251"/>
        <v>4.7381833549131613E-5</v>
      </c>
      <c r="AL5223" s="77" t="e">
        <f t="shared" si="2252"/>
        <v>#VALUE!</v>
      </c>
      <c r="AN5223" s="77">
        <f t="shared" si="2258"/>
        <v>53.756938004811225</v>
      </c>
      <c r="AO5223" s="77">
        <f t="shared" si="2256"/>
        <v>49.505222801005509</v>
      </c>
      <c r="AP5223" s="77">
        <f t="shared" si="2242"/>
        <v>46.268092752103271</v>
      </c>
      <c r="AQ5223" s="77">
        <f t="shared" si="2238"/>
        <v>40.392191580717927</v>
      </c>
      <c r="AR5223" s="77">
        <f t="shared" si="2259"/>
        <v>50.968684668217975</v>
      </c>
      <c r="AT5223" s="80">
        <f t="shared" si="2260"/>
        <v>0.20068333333333338</v>
      </c>
      <c r="AU5223" s="80">
        <f t="shared" si="2257"/>
        <v>0.19298333333333331</v>
      </c>
      <c r="AV5223" s="80">
        <f t="shared" si="2243"/>
        <v>0.26065833333333344</v>
      </c>
      <c r="AW5223" s="80">
        <f t="shared" si="2239"/>
        <v>0.32417397260273961</v>
      </c>
      <c r="AX5223" s="80">
        <f t="shared" si="2261"/>
        <v>0.21237495330012457</v>
      </c>
      <c r="BA5223" s="77">
        <f t="shared" si="2262"/>
        <v>521.64840897235274</v>
      </c>
      <c r="BB5223" s="77">
        <f t="shared" si="2255"/>
        <v>507.44248985115041</v>
      </c>
      <c r="BC5223" s="77">
        <f t="shared" si="2241"/>
        <v>457.95700292583649</v>
      </c>
      <c r="BD5223" s="77">
        <f t="shared" si="2237"/>
        <v>445.36635958757915</v>
      </c>
      <c r="BE5223" s="77">
        <f t="shared" si="2263"/>
        <v>505.62150977910102</v>
      </c>
    </row>
    <row r="5224" spans="1:57" x14ac:dyDescent="0.45">
      <c r="A5224" s="6">
        <v>42112</v>
      </c>
      <c r="B5224" s="77">
        <v>230.67346000000001</v>
      </c>
      <c r="C5224" s="77">
        <v>2.3873000000000002</v>
      </c>
      <c r="D5224" s="77">
        <v>1.8398000000000001</v>
      </c>
      <c r="E5224" s="77">
        <v>282.10437000000002</v>
      </c>
      <c r="F5224" s="77">
        <v>6.3959999999999999</v>
      </c>
      <c r="G5224" s="77">
        <v>1.9881</v>
      </c>
      <c r="H5224" s="77">
        <v>228.70767000000001</v>
      </c>
      <c r="I5224" s="77">
        <v>2.4119999999999999</v>
      </c>
      <c r="J5224" s="77">
        <v>1.8544</v>
      </c>
      <c r="K5224" s="77">
        <v>220.12899999999999</v>
      </c>
      <c r="L5224" s="77">
        <v>2.3797999999999999</v>
      </c>
      <c r="M5224" s="77">
        <v>1.7255</v>
      </c>
      <c r="N5224" s="77">
        <v>164.00245000000001</v>
      </c>
      <c r="O5224" s="3">
        <v>1.73</v>
      </c>
      <c r="P5224" s="34">
        <v>1.6759999999999999</v>
      </c>
      <c r="Q5224" s="77">
        <v>1.6919999999999999</v>
      </c>
      <c r="R5224" s="77">
        <v>1.802</v>
      </c>
      <c r="S5224" s="77">
        <v>2.1150000000000002</v>
      </c>
      <c r="T5224" s="77">
        <v>1.8740000000000001</v>
      </c>
      <c r="U5224" s="77">
        <v>1.962</v>
      </c>
      <c r="V5224" s="77">
        <v>19</v>
      </c>
      <c r="W5224" s="77">
        <v>100.3</v>
      </c>
      <c r="Y5224" s="77">
        <f t="shared" si="2244"/>
        <v>1.82125</v>
      </c>
      <c r="Z5224" s="77">
        <f t="shared" si="2245"/>
        <v>0.19250000000000012</v>
      </c>
      <c r="AA5224" s="77">
        <f t="shared" si="2246"/>
        <v>0.19800000000000018</v>
      </c>
      <c r="AC5224" s="77">
        <f t="shared" si="2247"/>
        <v>5.0333420979820076E-5</v>
      </c>
      <c r="AD5224" s="77">
        <f t="shared" si="2264"/>
        <v>2.3067345999999973</v>
      </c>
      <c r="AE5224" s="77">
        <f t="shared" si="2248"/>
        <v>5.3990025989714141E-5</v>
      </c>
      <c r="AF5224" s="77" t="e">
        <f t="shared" si="2264"/>
        <v>#VALUE!</v>
      </c>
      <c r="AG5224" s="77">
        <f t="shared" si="2249"/>
        <v>5.0984711101875746E-5</v>
      </c>
      <c r="AH5224" s="77" t="e">
        <f t="shared" si="2264"/>
        <v>#VALUE!</v>
      </c>
      <c r="AI5224" s="77">
        <f t="shared" si="2250"/>
        <v>4.7020095752747793E-5</v>
      </c>
      <c r="AJ5224" s="77" t="e">
        <f t="shared" si="2264"/>
        <v>#VALUE!</v>
      </c>
      <c r="AK5224" s="77">
        <f t="shared" si="2251"/>
        <v>4.7440566208534207E-5</v>
      </c>
      <c r="AL5224" s="77" t="e">
        <f t="shared" si="2252"/>
        <v>#VALUE!</v>
      </c>
      <c r="AN5224" s="77">
        <f t="shared" si="2258"/>
        <v>53.872779431372791</v>
      </c>
      <c r="AO5224" s="77">
        <f t="shared" si="2256"/>
        <v>49.585888957911209</v>
      </c>
      <c r="AP5224" s="77">
        <f t="shared" si="2242"/>
        <v>46.339024022922366</v>
      </c>
      <c r="AQ5224" s="77">
        <f t="shared" si="2238"/>
        <v>40.449062163559326</v>
      </c>
      <c r="AR5224" s="77">
        <f t="shared" si="2259"/>
        <v>51.066128234375782</v>
      </c>
      <c r="AT5224" s="80">
        <f t="shared" si="2260"/>
        <v>0.19926666666666665</v>
      </c>
      <c r="AU5224" s="80">
        <f t="shared" si="2257"/>
        <v>0.19309444444444443</v>
      </c>
      <c r="AV5224" s="80">
        <f t="shared" si="2243"/>
        <v>0.25990000000000013</v>
      </c>
      <c r="AW5224" s="80">
        <f t="shared" si="2239"/>
        <v>0.32324931506849303</v>
      </c>
      <c r="AX5224" s="80">
        <f t="shared" si="2261"/>
        <v>0.21148709007887084</v>
      </c>
      <c r="BA5224" s="77">
        <f t="shared" si="2262"/>
        <v>521.10474205315268</v>
      </c>
      <c r="BB5224" s="77">
        <f t="shared" si="2255"/>
        <v>508.24486107973814</v>
      </c>
      <c r="BC5224" s="77">
        <f t="shared" si="2241"/>
        <v>458.22514128608532</v>
      </c>
      <c r="BD5224" s="77">
        <f t="shared" si="2237"/>
        <v>445.93769089798479</v>
      </c>
      <c r="BE5224" s="77">
        <f t="shared" si="2263"/>
        <v>505.60632663056822</v>
      </c>
    </row>
    <row r="5225" spans="1:57" x14ac:dyDescent="0.45">
      <c r="A5225" s="6">
        <v>42113</v>
      </c>
      <c r="B5225" s="77">
        <v>230.68505999999999</v>
      </c>
      <c r="C5225" s="77">
        <v>2.3845999999999998</v>
      </c>
      <c r="D5225" s="77">
        <v>1.8398000000000001</v>
      </c>
      <c r="E5225" s="77">
        <v>282.11959000000002</v>
      </c>
      <c r="F5225" s="77">
        <v>6.3933</v>
      </c>
      <c r="G5225" s="77">
        <v>1.9881</v>
      </c>
      <c r="H5225" s="77">
        <v>228.71933999999999</v>
      </c>
      <c r="I5225" s="77">
        <v>2.4093</v>
      </c>
      <c r="J5225" s="77">
        <v>1.8544</v>
      </c>
      <c r="K5225" s="77">
        <v>220.13935000000001</v>
      </c>
      <c r="L5225" s="77">
        <v>2.3771</v>
      </c>
      <c r="M5225" s="77">
        <v>1.7255</v>
      </c>
      <c r="N5225" s="77">
        <v>164.01022</v>
      </c>
      <c r="O5225" s="3">
        <v>1.73</v>
      </c>
      <c r="P5225" s="34">
        <v>1.6759999999999999</v>
      </c>
      <c r="Q5225" s="77">
        <v>1.6919999999999999</v>
      </c>
      <c r="R5225" s="77">
        <v>1.802</v>
      </c>
      <c r="S5225" s="77">
        <v>2.1150000000000002</v>
      </c>
      <c r="T5225" s="77">
        <v>1.8740000000000001</v>
      </c>
      <c r="U5225" s="77">
        <v>1.962</v>
      </c>
      <c r="V5225" s="77">
        <v>19</v>
      </c>
      <c r="W5225" s="77">
        <v>100.3</v>
      </c>
      <c r="Y5225" s="77">
        <f t="shared" si="2244"/>
        <v>1.82125</v>
      </c>
      <c r="Z5225" s="77">
        <f t="shared" si="2245"/>
        <v>0.19250000000000012</v>
      </c>
      <c r="AA5225" s="77">
        <f t="shared" si="2246"/>
        <v>0.19800000000000018</v>
      </c>
      <c r="AC5225" s="77">
        <f t="shared" si="2247"/>
        <v>5.0287536329518545E-5</v>
      </c>
      <c r="AD5225" s="77">
        <f t="shared" si="2264"/>
        <v>2.3068505999999975</v>
      </c>
      <c r="AE5225" s="77">
        <f t="shared" si="2248"/>
        <v>5.3951663350648715E-5</v>
      </c>
      <c r="AF5225" s="77" t="e">
        <f t="shared" si="2264"/>
        <v>#VALUE!</v>
      </c>
      <c r="AG5225" s="77">
        <f t="shared" si="2249"/>
        <v>5.1025835731577374E-5</v>
      </c>
      <c r="AH5225" s="77" t="e">
        <f t="shared" si="2264"/>
        <v>#VALUE!</v>
      </c>
      <c r="AI5225" s="77">
        <f t="shared" si="2250"/>
        <v>4.7017884967637258E-5</v>
      </c>
      <c r="AJ5225" s="77" t="e">
        <f t="shared" si="2264"/>
        <v>#VALUE!</v>
      </c>
      <c r="AK5225" s="77">
        <f t="shared" si="2251"/>
        <v>4.7377341009235963E-5</v>
      </c>
      <c r="AL5225" s="77" t="e">
        <f t="shared" si="2252"/>
        <v>#VALUE!</v>
      </c>
      <c r="AN5225" s="77">
        <f t="shared" si="2258"/>
        <v>53.971395160564896</v>
      </c>
      <c r="AO5225" s="77">
        <f t="shared" si="2256"/>
        <v>49.674356993045585</v>
      </c>
      <c r="AP5225" s="77">
        <f t="shared" si="2242"/>
        <v>46.40772018207295</v>
      </c>
      <c r="AQ5225" s="77">
        <f t="shared" si="2238"/>
        <v>40.506093115184854</v>
      </c>
      <c r="AR5225" s="77">
        <f t="shared" si="2259"/>
        <v>51.156006252111638</v>
      </c>
      <c r="AT5225" s="80">
        <f t="shared" si="2260"/>
        <v>0.1980666666666667</v>
      </c>
      <c r="AU5225" s="80">
        <f t="shared" si="2257"/>
        <v>0.19305555555555551</v>
      </c>
      <c r="AV5225" s="80">
        <f t="shared" si="2243"/>
        <v>0.25938611111111126</v>
      </c>
      <c r="AW5225" s="80">
        <f t="shared" si="2239"/>
        <v>0.32236849315068478</v>
      </c>
      <c r="AX5225" s="80">
        <f t="shared" si="2261"/>
        <v>0.21071182544624326</v>
      </c>
      <c r="BA5225" s="77">
        <f t="shared" si="2262"/>
        <v>520.74292657524722</v>
      </c>
      <c r="BB5225" s="77">
        <f t="shared" si="2255"/>
        <v>508.93463017416889</v>
      </c>
      <c r="BC5225" s="77">
        <f t="shared" si="2241"/>
        <v>458.50527281063745</v>
      </c>
      <c r="BD5225" s="77">
        <f t="shared" si="2237"/>
        <v>446.5104899382232</v>
      </c>
      <c r="BE5225" s="77">
        <f t="shared" si="2263"/>
        <v>505.66132765082347</v>
      </c>
    </row>
    <row r="5226" spans="1:57" x14ac:dyDescent="0.45">
      <c r="A5226" s="6">
        <v>42114</v>
      </c>
      <c r="B5226" s="77">
        <v>230.68265</v>
      </c>
      <c r="C5226" s="77">
        <v>2.3849999999999998</v>
      </c>
      <c r="D5226" s="77">
        <v>1.8425</v>
      </c>
      <c r="E5226" s="77">
        <v>281.70490999999998</v>
      </c>
      <c r="F5226" s="77">
        <v>6.3879999999999999</v>
      </c>
      <c r="G5226" s="77">
        <v>2.0106000000000002</v>
      </c>
      <c r="H5226" s="77">
        <v>228.71994000000001</v>
      </c>
      <c r="I5226" s="77">
        <v>2.4125999999999999</v>
      </c>
      <c r="J5226" s="77">
        <v>1.8566</v>
      </c>
      <c r="K5226" s="77">
        <v>220.13339999999999</v>
      </c>
      <c r="L5226" s="77">
        <v>2.3759999999999999</v>
      </c>
      <c r="M5226" s="77">
        <v>1.7285999999999999</v>
      </c>
      <c r="N5226" s="77">
        <v>164.01799</v>
      </c>
      <c r="O5226" s="3">
        <v>1.73</v>
      </c>
      <c r="P5226" s="34">
        <v>1.6779999999999999</v>
      </c>
      <c r="Q5226" s="77">
        <v>1.6950000000000001</v>
      </c>
      <c r="R5226" s="77">
        <v>1.8129999999999999</v>
      </c>
      <c r="S5226" s="77">
        <v>2.1469999999999998</v>
      </c>
      <c r="T5226" s="77">
        <v>1.873</v>
      </c>
      <c r="U5226" s="77">
        <v>1.9650000000000001</v>
      </c>
      <c r="V5226" s="77">
        <v>19</v>
      </c>
      <c r="W5226" s="77">
        <v>100.3</v>
      </c>
      <c r="Y5226" s="77">
        <f t="shared" si="2244"/>
        <v>1.83325</v>
      </c>
      <c r="Z5226" s="77">
        <f t="shared" si="2245"/>
        <v>0.20849999999999991</v>
      </c>
      <c r="AA5226" s="77">
        <f t="shared" si="2246"/>
        <v>0.19500000000000006</v>
      </c>
      <c r="AC5226" s="77">
        <f t="shared" si="2247"/>
        <v>-1.044714382458789E-5</v>
      </c>
      <c r="AD5226" s="77">
        <f t="shared" si="2264"/>
        <v>2.3068264999999974</v>
      </c>
      <c r="AE5226" s="77">
        <f t="shared" si="2248"/>
        <v>-1.4698731130299292E-3</v>
      </c>
      <c r="AF5226" s="77" t="e">
        <f t="shared" si="2264"/>
        <v>#VALUE!</v>
      </c>
      <c r="AG5226" s="77">
        <f t="shared" si="2249"/>
        <v>2.6233024283950357E-6</v>
      </c>
      <c r="AH5226" s="77" t="e">
        <f t="shared" si="2264"/>
        <v>#VALUE!</v>
      </c>
      <c r="AI5226" s="77">
        <f t="shared" si="2250"/>
        <v>-2.702833455270337E-5</v>
      </c>
      <c r="AJ5226" s="77" t="e">
        <f t="shared" si="2264"/>
        <v>#VALUE!</v>
      </c>
      <c r="AK5226" s="77">
        <f t="shared" si="2251"/>
        <v>4.7375096503099456E-5</v>
      </c>
      <c r="AL5226" s="77" t="e">
        <f t="shared" si="2252"/>
        <v>#VALUE!</v>
      </c>
      <c r="AN5226" s="77">
        <f t="shared" si="2258"/>
        <v>54.058680697897557</v>
      </c>
      <c r="AO5226" s="77">
        <f t="shared" si="2256"/>
        <v>49.756607262806092</v>
      </c>
      <c r="AP5226" s="77">
        <f t="shared" si="2242"/>
        <v>46.474460347603134</v>
      </c>
      <c r="AQ5226" s="77">
        <f t="shared" si="2238"/>
        <v>40.562744175217667</v>
      </c>
      <c r="AR5226" s="77">
        <f t="shared" si="2259"/>
        <v>51.237724416801569</v>
      </c>
      <c r="AT5226" s="80">
        <f t="shared" si="2260"/>
        <v>0.19740000000000002</v>
      </c>
      <c r="AU5226" s="80">
        <f t="shared" si="2257"/>
        <v>0.19326111111111111</v>
      </c>
      <c r="AV5226" s="80">
        <f t="shared" si="2243"/>
        <v>0.25892777777777787</v>
      </c>
      <c r="AW5226" s="80">
        <f t="shared" si="2239"/>
        <v>0.32150410958904097</v>
      </c>
      <c r="AX5226" s="80">
        <f t="shared" si="2261"/>
        <v>0.21030245952677459</v>
      </c>
      <c r="BA5226" s="77">
        <f t="shared" si="2262"/>
        <v>520.65255119750077</v>
      </c>
      <c r="BB5226" s="77">
        <f t="shared" si="2255"/>
        <v>509.65513335976004</v>
      </c>
      <c r="BC5226" s="77">
        <f t="shared" si="2241"/>
        <v>458.8208304657033</v>
      </c>
      <c r="BD5226" s="77">
        <f t="shared" si="2237"/>
        <v>447.10119186153406</v>
      </c>
      <c r="BE5226" s="77">
        <f t="shared" si="2263"/>
        <v>505.87841353578239</v>
      </c>
    </row>
    <row r="5227" spans="1:57" x14ac:dyDescent="0.45">
      <c r="A5227" s="6">
        <v>42115</v>
      </c>
      <c r="B5227" s="77">
        <v>230.62869000000001</v>
      </c>
      <c r="C5227" s="77">
        <v>2.3847999999999998</v>
      </c>
      <c r="D5227" s="77">
        <v>1.8514999999999999</v>
      </c>
      <c r="E5227" s="77">
        <v>281.34732000000002</v>
      </c>
      <c r="F5227" s="77">
        <v>6.3994</v>
      </c>
      <c r="G5227" s="77">
        <v>2.0322</v>
      </c>
      <c r="H5227" s="77">
        <v>228.66219000000001</v>
      </c>
      <c r="I5227" s="77">
        <v>2.4138999999999999</v>
      </c>
      <c r="J5227" s="77">
        <v>1.8694999999999999</v>
      </c>
      <c r="K5227" s="77">
        <v>220.08032</v>
      </c>
      <c r="L5227" s="77">
        <v>2.3734000000000002</v>
      </c>
      <c r="M5227" s="77">
        <v>1.7407999999999999</v>
      </c>
      <c r="N5227" s="77">
        <v>164.02576999999999</v>
      </c>
      <c r="O5227" s="3">
        <v>1.73</v>
      </c>
      <c r="P5227" s="34">
        <v>1.69</v>
      </c>
      <c r="Q5227" s="77">
        <v>1.7070000000000001</v>
      </c>
      <c r="R5227" s="77">
        <v>1.829</v>
      </c>
      <c r="S5227" s="77">
        <v>2.17</v>
      </c>
      <c r="T5227" s="77">
        <v>1.883</v>
      </c>
      <c r="U5227" s="77">
        <v>1.9790000000000001</v>
      </c>
      <c r="V5227" s="77">
        <v>19</v>
      </c>
      <c r="W5227" s="77">
        <v>100.3</v>
      </c>
      <c r="Y5227" s="77">
        <f t="shared" si="2244"/>
        <v>1.849</v>
      </c>
      <c r="Z5227" s="77">
        <f t="shared" si="2245"/>
        <v>0.21999999999999997</v>
      </c>
      <c r="AA5227" s="77">
        <f t="shared" si="2246"/>
        <v>0.19300000000000006</v>
      </c>
      <c r="AC5227" s="77">
        <f t="shared" si="2247"/>
        <v>-2.3391442746123481E-4</v>
      </c>
      <c r="AD5227" s="77">
        <f t="shared" si="2264"/>
        <v>2.3062868999999977</v>
      </c>
      <c r="AE5227" s="77">
        <f t="shared" si="2248"/>
        <v>-1.2693779458794463E-3</v>
      </c>
      <c r="AF5227" s="77" t="e">
        <f t="shared" si="2264"/>
        <v>#VALUE!</v>
      </c>
      <c r="AG5227" s="77">
        <f t="shared" si="2249"/>
        <v>-2.524921963515947E-4</v>
      </c>
      <c r="AH5227" s="77" t="e">
        <f t="shared" si="2264"/>
        <v>#VALUE!</v>
      </c>
      <c r="AI5227" s="77">
        <f t="shared" si="2250"/>
        <v>-2.4112651692109743E-4</v>
      </c>
      <c r="AJ5227" s="77" t="e">
        <f t="shared" si="2264"/>
        <v>#VALUE!</v>
      </c>
      <c r="AK5227" s="77">
        <f t="shared" si="2251"/>
        <v>4.7433821131370735E-5</v>
      </c>
      <c r="AL5227" s="77" t="e">
        <f t="shared" si="2252"/>
        <v>#VALUE!</v>
      </c>
      <c r="AN5227" s="77">
        <f t="shared" si="2258"/>
        <v>54.130861357331348</v>
      </c>
      <c r="AO5227" s="77">
        <f t="shared" si="2256"/>
        <v>49.839268359540469</v>
      </c>
      <c r="AP5227" s="77">
        <f t="shared" si="2242"/>
        <v>46.537060951915585</v>
      </c>
      <c r="AQ5227" s="77">
        <f t="shared" si="2238"/>
        <v>40.619316599473173</v>
      </c>
      <c r="AR5227" s="77">
        <f t="shared" si="2259"/>
        <v>51.310747540929043</v>
      </c>
      <c r="AT5227" s="80">
        <f t="shared" si="2260"/>
        <v>0.19711666666666666</v>
      </c>
      <c r="AU5227" s="80">
        <f t="shared" si="2257"/>
        <v>0.19351111111111111</v>
      </c>
      <c r="AV5227" s="80">
        <f t="shared" si="2243"/>
        <v>0.25841388888888905</v>
      </c>
      <c r="AW5227" s="80">
        <f t="shared" si="2239"/>
        <v>0.32067808219178068</v>
      </c>
      <c r="AX5227" s="80">
        <f t="shared" si="2261"/>
        <v>0.21010847343295974</v>
      </c>
      <c r="BA5227" s="77">
        <f t="shared" si="2262"/>
        <v>520.74292657524722</v>
      </c>
      <c r="BB5227" s="77">
        <f t="shared" si="2255"/>
        <v>510.43557168784037</v>
      </c>
      <c r="BC5227" s="77">
        <f t="shared" si="2241"/>
        <v>459.12511159290926</v>
      </c>
      <c r="BD5227" s="77">
        <f t="shared" si="2237"/>
        <v>447.70993302750117</v>
      </c>
      <c r="BE5227" s="77">
        <f t="shared" si="2263"/>
        <v>506.20971894710169</v>
      </c>
    </row>
    <row r="5228" spans="1:57" x14ac:dyDescent="0.45">
      <c r="A5228" s="6">
        <v>42116</v>
      </c>
      <c r="B5228" s="77">
        <v>230.60417000000001</v>
      </c>
      <c r="C5228" s="77">
        <v>2.3828999999999998</v>
      </c>
      <c r="D5228" s="77">
        <v>1.8580000000000001</v>
      </c>
      <c r="E5228" s="77">
        <v>281.24543</v>
      </c>
      <c r="F5228" s="77">
        <v>6.3960999999999997</v>
      </c>
      <c r="G5228" s="77">
        <v>2.0385</v>
      </c>
      <c r="H5228" s="77">
        <v>228.62929</v>
      </c>
      <c r="I5228" s="77">
        <v>2.4112</v>
      </c>
      <c r="J5228" s="77">
        <v>1.8774999999999999</v>
      </c>
      <c r="K5228" s="77">
        <v>220.05825999999999</v>
      </c>
      <c r="L5228" s="77">
        <v>2.371</v>
      </c>
      <c r="M5228" s="77">
        <v>1.7470000000000001</v>
      </c>
      <c r="N5228" s="77">
        <v>164.03353999999999</v>
      </c>
      <c r="O5228" s="3">
        <v>1.73</v>
      </c>
      <c r="P5228" s="34">
        <v>1.69</v>
      </c>
      <c r="Q5228" s="77">
        <v>1.7130000000000001</v>
      </c>
      <c r="R5228" s="77">
        <v>1.835</v>
      </c>
      <c r="S5228" s="77">
        <v>2.177</v>
      </c>
      <c r="T5228" s="77">
        <v>1.8859999999999999</v>
      </c>
      <c r="U5228" s="77">
        <v>1.9870000000000001</v>
      </c>
      <c r="V5228" s="77">
        <v>19</v>
      </c>
      <c r="W5228" s="77">
        <v>100.3</v>
      </c>
      <c r="Y5228" s="77">
        <f t="shared" si="2244"/>
        <v>1.8537499999999998</v>
      </c>
      <c r="Z5228" s="77">
        <f t="shared" si="2245"/>
        <v>0.22350000000000003</v>
      </c>
      <c r="AA5228" s="77">
        <f t="shared" si="2246"/>
        <v>0.19599999999999995</v>
      </c>
      <c r="AC5228" s="77">
        <f t="shared" si="2247"/>
        <v>-1.0631808210848082E-4</v>
      </c>
      <c r="AD5228" s="77">
        <f t="shared" si="2264"/>
        <v>2.306041699999998</v>
      </c>
      <c r="AE5228" s="77">
        <f t="shared" si="2248"/>
        <v>-3.621502419146605E-4</v>
      </c>
      <c r="AF5228" s="77" t="e">
        <f t="shared" si="2264"/>
        <v>#VALUE!</v>
      </c>
      <c r="AG5228" s="77">
        <f t="shared" si="2249"/>
        <v>-1.4388036780377256E-4</v>
      </c>
      <c r="AH5228" s="77" t="e">
        <f t="shared" si="2264"/>
        <v>#VALUE!</v>
      </c>
      <c r="AI5228" s="77">
        <f t="shared" si="2250"/>
        <v>-1.0023613197218673E-4</v>
      </c>
      <c r="AJ5228" s="77" t="e">
        <f t="shared" si="2264"/>
        <v>#VALUE!</v>
      </c>
      <c r="AK5228" s="77">
        <f t="shared" si="2251"/>
        <v>4.7370605240848462E-5</v>
      </c>
      <c r="AL5228" s="77" t="e">
        <f t="shared" si="2252"/>
        <v>#VALUE!</v>
      </c>
      <c r="AN5228" s="77">
        <f t="shared" si="2258"/>
        <v>54.191240889097628</v>
      </c>
      <c r="AO5228" s="77">
        <f t="shared" si="2256"/>
        <v>49.925804706893913</v>
      </c>
      <c r="AP5228" s="77">
        <f t="shared" si="2242"/>
        <v>46.597839931242298</v>
      </c>
      <c r="AQ5228" s="77">
        <f t="shared" si="2238"/>
        <v>40.675457766059232</v>
      </c>
      <c r="AR5228" s="77">
        <f t="shared" si="2259"/>
        <v>51.378122566832779</v>
      </c>
      <c r="AT5228" s="80">
        <f t="shared" si="2260"/>
        <v>0.19695000000000001</v>
      </c>
      <c r="AU5228" s="80">
        <f t="shared" si="2257"/>
        <v>0.19371666666666668</v>
      </c>
      <c r="AV5228" s="80">
        <f t="shared" si="2243"/>
        <v>0.25791388888888905</v>
      </c>
      <c r="AW5228" s="80">
        <f t="shared" si="2239"/>
        <v>0.31997671232876707</v>
      </c>
      <c r="AX5228" s="80">
        <f t="shared" si="2261"/>
        <v>0.20997356268161066</v>
      </c>
      <c r="BA5228" s="77">
        <f t="shared" si="2262"/>
        <v>520.11095700416081</v>
      </c>
      <c r="BB5228" s="77">
        <f t="shared" si="2255"/>
        <v>510.95719314181906</v>
      </c>
      <c r="BC5228" s="77">
        <f t="shared" si="2241"/>
        <v>459.371171906901</v>
      </c>
      <c r="BD5228" s="77">
        <f t="shared" si="2237"/>
        <v>448.28179116209458</v>
      </c>
      <c r="BE5228" s="77">
        <f t="shared" si="2263"/>
        <v>506.06681589925643</v>
      </c>
    </row>
    <row r="5229" spans="1:57" x14ac:dyDescent="0.45">
      <c r="A5229" s="6">
        <v>42117</v>
      </c>
      <c r="B5229" s="77">
        <v>230.45448999999999</v>
      </c>
      <c r="C5229" s="77">
        <v>2.3837999999999999</v>
      </c>
      <c r="D5229" s="77">
        <v>1.8879999999999999</v>
      </c>
      <c r="E5229" s="77">
        <v>279.84003000000001</v>
      </c>
      <c r="F5229" s="77">
        <v>6.3860999999999999</v>
      </c>
      <c r="G5229" s="77">
        <v>2.1162999999999998</v>
      </c>
      <c r="H5229" s="77">
        <v>228.47853000000001</v>
      </c>
      <c r="I5229" s="77">
        <v>2.411</v>
      </c>
      <c r="J5229" s="77">
        <v>1.9068000000000001</v>
      </c>
      <c r="K5229" s="77">
        <v>219.91559000000001</v>
      </c>
      <c r="L5229" s="77">
        <v>2.3694999999999999</v>
      </c>
      <c r="M5229" s="77">
        <v>1.7763</v>
      </c>
      <c r="N5229" s="77">
        <v>164.04132000000001</v>
      </c>
      <c r="O5229" s="3">
        <v>1.73</v>
      </c>
      <c r="P5229" s="34">
        <v>1.7150000000000001</v>
      </c>
      <c r="Q5229" s="77">
        <v>1.742</v>
      </c>
      <c r="R5229" s="77">
        <v>1.9</v>
      </c>
      <c r="S5229" s="77">
        <v>2.2650000000000001</v>
      </c>
      <c r="T5229" s="77">
        <v>1.915</v>
      </c>
      <c r="U5229" s="77">
        <v>2.0219999999999998</v>
      </c>
      <c r="V5229" s="77">
        <v>19</v>
      </c>
      <c r="W5229" s="77">
        <v>100.3</v>
      </c>
      <c r="Y5229" s="77">
        <f t="shared" si="2244"/>
        <v>1.9055</v>
      </c>
      <c r="Z5229" s="77">
        <f t="shared" si="2245"/>
        <v>0.26750000000000007</v>
      </c>
      <c r="AA5229" s="77">
        <f t="shared" si="2246"/>
        <v>0.19999999999999996</v>
      </c>
      <c r="AC5229" s="77">
        <f t="shared" si="2247"/>
        <v>-6.4907759473742388E-4</v>
      </c>
      <c r="AD5229" s="77">
        <f t="shared" si="2264"/>
        <v>2.3045448999999976</v>
      </c>
      <c r="AE5229" s="77">
        <f t="shared" si="2248"/>
        <v>-4.9970589744338101E-3</v>
      </c>
      <c r="AF5229" s="77" t="e">
        <f t="shared" si="2264"/>
        <v>#VALUE!</v>
      </c>
      <c r="AG5229" s="77">
        <f t="shared" si="2249"/>
        <v>-6.5940807496711606E-4</v>
      </c>
      <c r="AH5229" s="77" t="e">
        <f t="shared" si="2264"/>
        <v>#VALUE!</v>
      </c>
      <c r="AI5229" s="77">
        <f t="shared" si="2250"/>
        <v>-6.4832831087535681E-4</v>
      </c>
      <c r="AJ5229" s="77" t="e">
        <f t="shared" si="2264"/>
        <v>#VALUE!</v>
      </c>
      <c r="AK5229" s="77">
        <f t="shared" si="2251"/>
        <v>4.7429324515180227E-5</v>
      </c>
      <c r="AL5229" s="77" t="e">
        <f t="shared" si="2252"/>
        <v>#VALUE!</v>
      </c>
      <c r="AN5229" s="77">
        <f t="shared" si="2258"/>
        <v>54.19833882091514</v>
      </c>
      <c r="AO5229" s="77">
        <f t="shared" si="2256"/>
        <v>49.986392593127427</v>
      </c>
      <c r="AP5229" s="77">
        <f t="shared" si="2242"/>
        <v>46.652519722028742</v>
      </c>
      <c r="AQ5229" s="77">
        <f t="shared" si="2238"/>
        <v>40.72958401704166</v>
      </c>
      <c r="AR5229" s="77">
        <f t="shared" si="2259"/>
        <v>51.408434754221553</v>
      </c>
      <c r="AT5229" s="80">
        <f t="shared" si="2260"/>
        <v>0.1985166666666667</v>
      </c>
      <c r="AU5229" s="80">
        <f t="shared" si="2257"/>
        <v>0.19478888888888887</v>
      </c>
      <c r="AV5229" s="80">
        <f t="shared" si="2243"/>
        <v>0.25742777777777792</v>
      </c>
      <c r="AW5229" s="80">
        <f t="shared" si="2239"/>
        <v>0.3193027397260273</v>
      </c>
      <c r="AX5229" s="80">
        <f t="shared" si="2261"/>
        <v>0.21102360938148615</v>
      </c>
      <c r="BA5229" s="77">
        <f t="shared" si="2262"/>
        <v>518.94135962636221</v>
      </c>
      <c r="BB5229" s="77">
        <f t="shared" si="2255"/>
        <v>511.3926927666347</v>
      </c>
      <c r="BC5229" s="77">
        <f t="shared" si="2241"/>
        <v>459.57055684632485</v>
      </c>
      <c r="BD5229" s="77">
        <f t="shared" si="2237"/>
        <v>448.8219959667511</v>
      </c>
      <c r="BE5229" s="77">
        <f t="shared" si="2263"/>
        <v>505.59936993735823</v>
      </c>
    </row>
    <row r="5230" spans="1:57" x14ac:dyDescent="0.45">
      <c r="A5230" s="6">
        <v>42118</v>
      </c>
      <c r="B5230" s="77">
        <v>230.24789000000001</v>
      </c>
      <c r="C5230" s="77">
        <v>2.3833000000000002</v>
      </c>
      <c r="D5230" s="77">
        <v>1.9287000000000001</v>
      </c>
      <c r="E5230" s="77">
        <v>279.30930999999998</v>
      </c>
      <c r="F5230" s="77">
        <v>6.3810000000000002</v>
      </c>
      <c r="G5230" s="77">
        <v>2.1472000000000002</v>
      </c>
      <c r="H5230" s="77">
        <v>228.28134</v>
      </c>
      <c r="I5230" s="77">
        <v>2.4159999999999999</v>
      </c>
      <c r="J5230" s="77">
        <v>1.9451000000000001</v>
      </c>
      <c r="K5230" s="77">
        <v>219.72730999999999</v>
      </c>
      <c r="L5230" s="77">
        <v>2.3679000000000001</v>
      </c>
      <c r="M5230" s="77">
        <v>1.8161</v>
      </c>
      <c r="N5230" s="77">
        <v>164.04913999999999</v>
      </c>
      <c r="O5230" s="3">
        <v>1.74</v>
      </c>
      <c r="P5230" s="34">
        <v>1.752</v>
      </c>
      <c r="Q5230" s="77">
        <v>1.782</v>
      </c>
      <c r="R5230" s="77">
        <v>1.9370000000000001</v>
      </c>
      <c r="S5230" s="77">
        <v>2.2949999999999999</v>
      </c>
      <c r="T5230" s="77">
        <v>1.9510000000000001</v>
      </c>
      <c r="U5230" s="77">
        <v>2.0619999999999998</v>
      </c>
      <c r="V5230" s="77">
        <v>19</v>
      </c>
      <c r="W5230" s="77">
        <v>100.3</v>
      </c>
      <c r="Y5230" s="77">
        <f t="shared" si="2244"/>
        <v>1.9415</v>
      </c>
      <c r="Z5230" s="77">
        <f t="shared" si="2245"/>
        <v>0.27749999999999997</v>
      </c>
      <c r="AA5230" s="77">
        <f t="shared" si="2246"/>
        <v>0.19900000000000007</v>
      </c>
      <c r="AC5230" s="77">
        <f t="shared" si="2247"/>
        <v>-8.964893675970087E-4</v>
      </c>
      <c r="AD5230" s="77">
        <f t="shared" si="2264"/>
        <v>2.3024788999999974</v>
      </c>
      <c r="AE5230" s="77">
        <f t="shared" si="2248"/>
        <v>-1.8965120894248733E-3</v>
      </c>
      <c r="AF5230" s="77" t="e">
        <f t="shared" si="2264"/>
        <v>#VALUE!</v>
      </c>
      <c r="AG5230" s="77">
        <f t="shared" si="2249"/>
        <v>-8.6305702334488199E-4</v>
      </c>
      <c r="AH5230" s="77" t="e">
        <f t="shared" si="2264"/>
        <v>#VALUE!</v>
      </c>
      <c r="AI5230" s="77">
        <f t="shared" si="2250"/>
        <v>-8.5614666972910758E-4</v>
      </c>
      <c r="AJ5230" s="77" t="e">
        <f t="shared" si="2264"/>
        <v>#VALUE!</v>
      </c>
      <c r="AK5230" s="77">
        <f t="shared" si="2251"/>
        <v>4.7670916083708548E-5</v>
      </c>
      <c r="AL5230" s="77" t="e">
        <f t="shared" si="2252"/>
        <v>#VALUE!</v>
      </c>
      <c r="AN5230" s="77">
        <f t="shared" si="2258"/>
        <v>54.149425339223598</v>
      </c>
      <c r="AO5230" s="77">
        <f t="shared" si="2256"/>
        <v>50.037110857219098</v>
      </c>
      <c r="AP5230" s="77">
        <f t="shared" si="2242"/>
        <v>46.70296524910195</v>
      </c>
      <c r="AQ5230" s="77">
        <f t="shared" si="2238"/>
        <v>40.782214038467082</v>
      </c>
      <c r="AR5230" s="77">
        <f t="shared" si="2259"/>
        <v>51.404858136353212</v>
      </c>
      <c r="AT5230" s="80">
        <f t="shared" si="2260"/>
        <v>0.20068333333333335</v>
      </c>
      <c r="AU5230" s="80">
        <f t="shared" si="2257"/>
        <v>0.19597222222222221</v>
      </c>
      <c r="AV5230" s="80">
        <f t="shared" si="2243"/>
        <v>0.25721111111111122</v>
      </c>
      <c r="AW5230" s="80">
        <f t="shared" si="2239"/>
        <v>0.31866575342465736</v>
      </c>
      <c r="AX5230" s="80">
        <f t="shared" si="2261"/>
        <v>0.21246965545869656</v>
      </c>
      <c r="BA5230" s="77">
        <f t="shared" si="2262"/>
        <v>518.13471502590676</v>
      </c>
      <c r="BB5230" s="77">
        <f t="shared" si="2255"/>
        <v>511.85804470226924</v>
      </c>
      <c r="BC5230" s="77">
        <f t="shared" si="2241"/>
        <v>459.78185905131704</v>
      </c>
      <c r="BD5230" s="77">
        <f t="shared" si="2237"/>
        <v>449.36903662665503</v>
      </c>
      <c r="BE5230" s="77">
        <f t="shared" si="2263"/>
        <v>505.33997555932291</v>
      </c>
    </row>
    <row r="5231" spans="1:57" x14ac:dyDescent="0.45">
      <c r="A5231" s="6">
        <v>42119</v>
      </c>
      <c r="B5231" s="77">
        <v>230.26003</v>
      </c>
      <c r="C5231" s="77">
        <v>2.3805000000000001</v>
      </c>
      <c r="D5231" s="77">
        <v>1.9287000000000001</v>
      </c>
      <c r="E5231" s="77">
        <v>279.32558</v>
      </c>
      <c r="F5231" s="77">
        <v>6.3783000000000003</v>
      </c>
      <c r="G5231" s="77">
        <v>2.1472000000000002</v>
      </c>
      <c r="H5231" s="77">
        <v>228.29353</v>
      </c>
      <c r="I5231" s="77">
        <v>2.4133</v>
      </c>
      <c r="J5231" s="77">
        <v>1.9451000000000001</v>
      </c>
      <c r="K5231" s="77">
        <v>219.73819</v>
      </c>
      <c r="L5231" s="77">
        <v>2.3652000000000002</v>
      </c>
      <c r="M5231" s="77">
        <v>1.8161</v>
      </c>
      <c r="N5231" s="77">
        <v>164.05696</v>
      </c>
      <c r="O5231" s="3">
        <v>1.74</v>
      </c>
      <c r="P5231" s="34">
        <v>1.752</v>
      </c>
      <c r="Q5231" s="77">
        <v>1.782</v>
      </c>
      <c r="R5231" s="77">
        <v>1.9370000000000001</v>
      </c>
      <c r="S5231" s="77">
        <v>2.2949999999999999</v>
      </c>
      <c r="T5231" s="77">
        <v>1.9510000000000001</v>
      </c>
      <c r="U5231" s="77">
        <v>2.0619999999999998</v>
      </c>
      <c r="V5231" s="77">
        <v>19</v>
      </c>
      <c r="W5231" s="77">
        <v>100.3</v>
      </c>
      <c r="Y5231" s="77">
        <f t="shared" si="2244"/>
        <v>1.9415</v>
      </c>
      <c r="Z5231" s="77">
        <f t="shared" si="2245"/>
        <v>0.27749999999999997</v>
      </c>
      <c r="AA5231" s="77">
        <f t="shared" si="2246"/>
        <v>0.19900000000000007</v>
      </c>
      <c r="AC5231" s="77">
        <f t="shared" si="2247"/>
        <v>5.272578176507281E-5</v>
      </c>
      <c r="AD5231" s="77">
        <f t="shared" si="2264"/>
        <v>2.3026002999999977</v>
      </c>
      <c r="AE5231" s="77">
        <f t="shared" si="2248"/>
        <v>5.8250833099737775E-5</v>
      </c>
      <c r="AF5231" s="77" t="e">
        <f t="shared" si="2264"/>
        <v>#VALUE!</v>
      </c>
      <c r="AG5231" s="77">
        <f t="shared" si="2249"/>
        <v>5.3399020699673727E-5</v>
      </c>
      <c r="AH5231" s="77" t="e">
        <f t="shared" si="2264"/>
        <v>#VALUE!</v>
      </c>
      <c r="AI5231" s="77">
        <f t="shared" si="2250"/>
        <v>4.9515920437892547E-5</v>
      </c>
      <c r="AJ5231" s="77" t="e">
        <f t="shared" si="2264"/>
        <v>#VALUE!</v>
      </c>
      <c r="AK5231" s="77">
        <f t="shared" si="2251"/>
        <v>4.7668643675891076E-5</v>
      </c>
      <c r="AL5231" s="77" t="e">
        <f t="shared" si="2252"/>
        <v>#VALUE!</v>
      </c>
      <c r="AN5231" s="77">
        <f t="shared" si="2258"/>
        <v>54.105478630590355</v>
      </c>
      <c r="AO5231" s="77">
        <f t="shared" si="2256"/>
        <v>50.087932147547917</v>
      </c>
      <c r="AP5231" s="77">
        <f t="shared" si="2242"/>
        <v>46.755038017690296</v>
      </c>
      <c r="AQ5231" s="77">
        <f t="shared" si="2238"/>
        <v>40.834580512787198</v>
      </c>
      <c r="AR5231" s="77">
        <f t="shared" si="2259"/>
        <v>51.40422868264681</v>
      </c>
      <c r="AT5231" s="80">
        <f t="shared" si="2260"/>
        <v>0.20264999999999997</v>
      </c>
      <c r="AU5231" s="80">
        <f t="shared" si="2257"/>
        <v>0.19715555555555556</v>
      </c>
      <c r="AV5231" s="80">
        <f t="shared" si="2243"/>
        <v>0.25714166666666682</v>
      </c>
      <c r="AW5231" s="80">
        <f t="shared" si="2239"/>
        <v>0.31802876712328754</v>
      </c>
      <c r="AX5231" s="80">
        <f t="shared" si="2261"/>
        <v>0.21382668638439187</v>
      </c>
      <c r="BA5231" s="77">
        <f t="shared" si="2262"/>
        <v>516.79586563307487</v>
      </c>
      <c r="BB5231" s="77">
        <f t="shared" si="2255"/>
        <v>512.32424432173968</v>
      </c>
      <c r="BC5231" s="77">
        <f t="shared" si="2241"/>
        <v>459.99335565152984</v>
      </c>
      <c r="BD5231" s="77">
        <f t="shared" si="2237"/>
        <v>449.91741242018657</v>
      </c>
      <c r="BE5231" s="77">
        <f t="shared" si="2263"/>
        <v>504.79060604100511</v>
      </c>
    </row>
    <row r="5232" spans="1:57" x14ac:dyDescent="0.45">
      <c r="A5232" s="6">
        <v>42120</v>
      </c>
      <c r="B5232" s="77">
        <v>230.27216000000001</v>
      </c>
      <c r="C5232" s="77">
        <v>2.3778000000000001</v>
      </c>
      <c r="D5232" s="77">
        <v>1.9287000000000001</v>
      </c>
      <c r="E5232" s="77">
        <v>279.34186</v>
      </c>
      <c r="F5232" s="77">
        <v>6.3756000000000004</v>
      </c>
      <c r="G5232" s="77">
        <v>2.1472000000000002</v>
      </c>
      <c r="H5232" s="77">
        <v>228.30573000000001</v>
      </c>
      <c r="I5232" s="77">
        <v>2.4106000000000001</v>
      </c>
      <c r="J5232" s="77">
        <v>1.9451000000000001</v>
      </c>
      <c r="K5232" s="77">
        <v>219.74905999999999</v>
      </c>
      <c r="L5232" s="77">
        <v>2.3624999999999998</v>
      </c>
      <c r="M5232" s="77">
        <v>1.8161</v>
      </c>
      <c r="N5232" s="77">
        <v>164.06478000000001</v>
      </c>
      <c r="O5232" s="3">
        <v>1.74</v>
      </c>
      <c r="P5232" s="34">
        <v>1.752</v>
      </c>
      <c r="Q5232" s="77">
        <v>1.782</v>
      </c>
      <c r="R5232" s="77">
        <v>1.9370000000000001</v>
      </c>
      <c r="S5232" s="77">
        <v>2.2949999999999999</v>
      </c>
      <c r="T5232" s="77">
        <v>1.9510000000000001</v>
      </c>
      <c r="U5232" s="77">
        <v>2.0619999999999998</v>
      </c>
      <c r="V5232" s="77">
        <v>19</v>
      </c>
      <c r="W5232" s="77">
        <v>100.3</v>
      </c>
      <c r="Y5232" s="77">
        <f t="shared" si="2244"/>
        <v>1.9415</v>
      </c>
      <c r="Z5232" s="77">
        <f t="shared" si="2245"/>
        <v>0.27749999999999997</v>
      </c>
      <c r="AA5232" s="77">
        <f t="shared" si="2246"/>
        <v>0.19900000000000007</v>
      </c>
      <c r="AC5232" s="77">
        <f t="shared" si="2247"/>
        <v>5.2679572742242442E-5</v>
      </c>
      <c r="AD5232" s="77">
        <f t="shared" si="2264"/>
        <v>2.3027215999999977</v>
      </c>
      <c r="AE5232" s="77">
        <f t="shared" si="2248"/>
        <v>5.8283240654155577E-5</v>
      </c>
      <c r="AF5232" s="77" t="e">
        <f t="shared" si="2264"/>
        <v>#VALUE!</v>
      </c>
      <c r="AG5232" s="77">
        <f t="shared" si="2249"/>
        <v>5.3439972652835621E-5</v>
      </c>
      <c r="AH5232" s="77" t="e">
        <f t="shared" si="2264"/>
        <v>#VALUE!</v>
      </c>
      <c r="AI5232" s="77">
        <f t="shared" si="2250"/>
        <v>4.9467960030025182E-5</v>
      </c>
      <c r="AJ5232" s="77" t="e">
        <f t="shared" si="2264"/>
        <v>#VALUE!</v>
      </c>
      <c r="AK5232" s="77">
        <f t="shared" si="2251"/>
        <v>4.7666371484789138E-5</v>
      </c>
      <c r="AL5232" s="77" t="e">
        <f t="shared" si="2252"/>
        <v>#VALUE!</v>
      </c>
      <c r="AN5232" s="77">
        <f t="shared" si="2258"/>
        <v>54.053323603735095</v>
      </c>
      <c r="AO5232" s="77">
        <f t="shared" si="2256"/>
        <v>50.134318194161864</v>
      </c>
      <c r="AP5232" s="77">
        <f t="shared" si="2242"/>
        <v>46.806496741747765</v>
      </c>
      <c r="AQ5232" s="77">
        <f t="shared" si="2238"/>
        <v>40.887081642540444</v>
      </c>
      <c r="AR5232" s="77">
        <f t="shared" si="2259"/>
        <v>51.397834739889824</v>
      </c>
      <c r="AT5232" s="80">
        <f t="shared" si="2260"/>
        <v>0.20465</v>
      </c>
      <c r="AU5232" s="80">
        <f t="shared" si="2257"/>
        <v>0.19851666666666665</v>
      </c>
      <c r="AV5232" s="80">
        <f t="shared" si="2243"/>
        <v>0.25719444444444461</v>
      </c>
      <c r="AW5232" s="80">
        <f t="shared" si="2239"/>
        <v>0.31738082191780814</v>
      </c>
      <c r="AX5232" s="80">
        <f t="shared" si="2261"/>
        <v>0.21526655251141555</v>
      </c>
      <c r="BA5232" s="77">
        <f t="shared" si="2262"/>
        <v>515.1983513652757</v>
      </c>
      <c r="BB5232" s="77">
        <f t="shared" si="2255"/>
        <v>512.84973502763683</v>
      </c>
      <c r="BC5232" s="77">
        <f t="shared" si="2241"/>
        <v>460.19328117809522</v>
      </c>
      <c r="BD5232" s="77">
        <f t="shared" si="2237"/>
        <v>450.46712824120425</v>
      </c>
      <c r="BE5232" s="77">
        <f t="shared" si="2263"/>
        <v>504.11479992384631</v>
      </c>
    </row>
    <row r="5233" spans="1:57" x14ac:dyDescent="0.45">
      <c r="A5233" s="6">
        <v>42121</v>
      </c>
      <c r="B5233" s="77">
        <v>230.26594</v>
      </c>
      <c r="C5233" s="77">
        <v>2.3826999999999998</v>
      </c>
      <c r="D5233" s="77">
        <v>1.9325000000000001</v>
      </c>
      <c r="E5233" s="77">
        <v>279.40965999999997</v>
      </c>
      <c r="F5233" s="77">
        <v>6.3734999999999999</v>
      </c>
      <c r="G5233" s="77">
        <v>2.145</v>
      </c>
      <c r="H5233" s="77">
        <v>228.29972000000001</v>
      </c>
      <c r="I5233" s="77">
        <v>2.4236</v>
      </c>
      <c r="J5233" s="77">
        <v>1.9492</v>
      </c>
      <c r="K5233" s="77">
        <v>219.74338</v>
      </c>
      <c r="L5233" s="77">
        <v>2.3641000000000001</v>
      </c>
      <c r="M5233" s="77">
        <v>1.8194999999999999</v>
      </c>
      <c r="N5233" s="77">
        <v>164.07259999999999</v>
      </c>
      <c r="O5233" s="3">
        <v>1.74</v>
      </c>
      <c r="P5233" s="34">
        <v>1.7569999999999999</v>
      </c>
      <c r="Q5233" s="77">
        <v>1.7889999999999999</v>
      </c>
      <c r="R5233" s="77">
        <v>1.9419999999999999</v>
      </c>
      <c r="S5233" s="77">
        <v>2.2869999999999999</v>
      </c>
      <c r="T5233" s="77">
        <v>1.9550000000000001</v>
      </c>
      <c r="U5233" s="77">
        <v>2.069</v>
      </c>
      <c r="V5233" s="77">
        <v>19</v>
      </c>
      <c r="W5233" s="77">
        <v>100.3</v>
      </c>
      <c r="Y5233" s="77">
        <f t="shared" si="2244"/>
        <v>1.9437499999999999</v>
      </c>
      <c r="Z5233" s="77">
        <f t="shared" si="2245"/>
        <v>0.27349999999999997</v>
      </c>
      <c r="AA5233" s="77">
        <f t="shared" si="2246"/>
        <v>0.19800000000000018</v>
      </c>
      <c r="AC5233" s="77">
        <f t="shared" si="2247"/>
        <v>-2.7011515417285636E-5</v>
      </c>
      <c r="AD5233" s="77">
        <f t="shared" si="2264"/>
        <v>2.3026593999999978</v>
      </c>
      <c r="AE5233" s="77">
        <f t="shared" si="2248"/>
        <v>2.4271335488346146E-4</v>
      </c>
      <c r="AF5233" s="77" t="e">
        <f t="shared" si="2264"/>
        <v>#VALUE!</v>
      </c>
      <c r="AG5233" s="77">
        <f t="shared" si="2249"/>
        <v>-2.6324350247408645E-5</v>
      </c>
      <c r="AH5233" s="77" t="e">
        <f t="shared" si="2264"/>
        <v>#VALUE!</v>
      </c>
      <c r="AI5233" s="77">
        <f t="shared" si="2250"/>
        <v>-2.5847664604228271E-5</v>
      </c>
      <c r="AJ5233" s="77" t="e">
        <f t="shared" si="2264"/>
        <v>#VALUE!</v>
      </c>
      <c r="AK5233" s="77">
        <f t="shared" si="2251"/>
        <v>4.7664099509736602E-5</v>
      </c>
      <c r="AL5233" s="77" t="e">
        <f t="shared" si="2252"/>
        <v>#VALUE!</v>
      </c>
      <c r="AN5233" s="77">
        <f t="shared" si="2258"/>
        <v>53.999082015605751</v>
      </c>
      <c r="AO5233" s="77">
        <f t="shared" si="2256"/>
        <v>50.181000079453256</v>
      </c>
      <c r="AP5233" s="77">
        <f t="shared" si="2242"/>
        <v>46.856666109159114</v>
      </c>
      <c r="AQ5233" s="77">
        <f t="shared" si="2238"/>
        <v>40.939614629238463</v>
      </c>
      <c r="AR5233" s="77">
        <f t="shared" si="2259"/>
        <v>51.390208982759283</v>
      </c>
      <c r="AT5233" s="80">
        <f t="shared" si="2260"/>
        <v>0.20651666666666663</v>
      </c>
      <c r="AU5233" s="80">
        <f t="shared" si="2257"/>
        <v>0.19990555555555553</v>
      </c>
      <c r="AV5233" s="80">
        <f t="shared" si="2243"/>
        <v>0.2572472222222224</v>
      </c>
      <c r="AW5233" s="80">
        <f t="shared" si="2239"/>
        <v>0.31684657534246569</v>
      </c>
      <c r="AX5233" s="80">
        <f t="shared" si="2261"/>
        <v>0.21664643524283936</v>
      </c>
      <c r="BA5233" s="77">
        <f t="shared" si="2262"/>
        <v>513.69863013698625</v>
      </c>
      <c r="BB5233" s="77">
        <f t="shared" si="2255"/>
        <v>513.20066145863029</v>
      </c>
      <c r="BC5233" s="77">
        <f t="shared" si="2241"/>
        <v>460.40515653775367</v>
      </c>
      <c r="BD5233" s="77">
        <f t="shared" ref="BD5233:BD5296" si="2265">100/AVERAGE(AA4869:AA5233)</f>
        <v>451.02376215601788</v>
      </c>
      <c r="BE5233" s="77">
        <f t="shared" si="2263"/>
        <v>503.44667100749518</v>
      </c>
    </row>
    <row r="5234" spans="1:57" x14ac:dyDescent="0.45">
      <c r="A5234" s="6">
        <v>42122</v>
      </c>
      <c r="B5234" s="77">
        <v>230.05605</v>
      </c>
      <c r="C5234" s="77">
        <v>2.3811</v>
      </c>
      <c r="D5234" s="77">
        <v>1.9744999999999999</v>
      </c>
      <c r="E5234" s="77">
        <v>278.12130999999999</v>
      </c>
      <c r="F5234" s="77">
        <v>6.3643999999999998</v>
      </c>
      <c r="G5234" s="77">
        <v>2.2178</v>
      </c>
      <c r="H5234" s="77">
        <v>228.07488000000001</v>
      </c>
      <c r="I5234" s="77">
        <v>2.4251999999999998</v>
      </c>
      <c r="J5234" s="77">
        <v>1.9921</v>
      </c>
      <c r="K5234" s="77">
        <v>219.54418000000001</v>
      </c>
      <c r="L5234" s="77">
        <v>2.3614999999999999</v>
      </c>
      <c r="M5234" s="77">
        <v>1.8597999999999999</v>
      </c>
      <c r="N5234" s="77">
        <v>164.08042</v>
      </c>
      <c r="O5234" s="3">
        <v>1.74</v>
      </c>
      <c r="P5234" s="34">
        <v>1.79</v>
      </c>
      <c r="Q5234" s="77">
        <v>1.829</v>
      </c>
      <c r="R5234" s="77">
        <v>2.0070000000000001</v>
      </c>
      <c r="S5234" s="77">
        <v>2.367</v>
      </c>
      <c r="T5234" s="77">
        <v>1.9930000000000001</v>
      </c>
      <c r="U5234" s="77">
        <v>2.1120000000000001</v>
      </c>
      <c r="V5234" s="77">
        <v>19</v>
      </c>
      <c r="W5234" s="77">
        <v>100.3</v>
      </c>
      <c r="Y5234" s="77">
        <f t="shared" si="2244"/>
        <v>1.9982499999999999</v>
      </c>
      <c r="Z5234" s="77">
        <f t="shared" si="2245"/>
        <v>0.3135</v>
      </c>
      <c r="AA5234" s="77">
        <f t="shared" si="2246"/>
        <v>0.20300000000000007</v>
      </c>
      <c r="AC5234" s="77">
        <f t="shared" si="2247"/>
        <v>-9.1151127257471654E-4</v>
      </c>
      <c r="AD5234" s="77">
        <f t="shared" si="2264"/>
        <v>2.3005604999999978</v>
      </c>
      <c r="AE5234" s="77">
        <f t="shared" si="2248"/>
        <v>-4.6109715748552382E-3</v>
      </c>
      <c r="AF5234" s="77" t="e">
        <f t="shared" si="2264"/>
        <v>#VALUE!</v>
      </c>
      <c r="AG5234" s="77">
        <f t="shared" si="2249"/>
        <v>-9.8484571071744131E-4</v>
      </c>
      <c r="AH5234" s="77" t="e">
        <f t="shared" si="2264"/>
        <v>#VALUE!</v>
      </c>
      <c r="AI5234" s="77">
        <f t="shared" si="2250"/>
        <v>-9.0651195043955912E-4</v>
      </c>
      <c r="AJ5234" s="77" t="e">
        <f t="shared" si="2264"/>
        <v>#VALUE!</v>
      </c>
      <c r="AK5234" s="77">
        <f t="shared" si="2251"/>
        <v>4.7661827751843688E-5</v>
      </c>
      <c r="AL5234" s="77" t="e">
        <f t="shared" si="2252"/>
        <v>#VALUE!</v>
      </c>
      <c r="AN5234" s="77">
        <f t="shared" si="2258"/>
        <v>53.892134892013658</v>
      </c>
      <c r="AO5234" s="77">
        <f t="shared" si="2256"/>
        <v>50.204653692482545</v>
      </c>
      <c r="AP5234" s="77">
        <f t="shared" si="2242"/>
        <v>46.898540869147212</v>
      </c>
      <c r="AQ5234" s="77">
        <f t="shared" ref="AQ5234:AQ5297" si="2266">100/AVERAGE(Y4870:Y5234)</f>
        <v>40.989762385716418</v>
      </c>
      <c r="AR5234" s="77">
        <f t="shared" si="2259"/>
        <v>51.346314811464417</v>
      </c>
      <c r="AT5234" s="80">
        <f t="shared" si="2260"/>
        <v>0.20971666666666666</v>
      </c>
      <c r="AU5234" s="80">
        <f t="shared" si="2257"/>
        <v>0.20190555555555559</v>
      </c>
      <c r="AV5234" s="80">
        <f t="shared" si="2243"/>
        <v>0.25727222222222235</v>
      </c>
      <c r="AW5234" s="80">
        <f t="shared" ref="AW5234:AW5297" si="2267">AVERAGE(Z4871:Z5235)</f>
        <v>0.31634657534246563</v>
      </c>
      <c r="AX5234" s="80">
        <f t="shared" si="2261"/>
        <v>0.21891802615193026</v>
      </c>
      <c r="BA5234" s="77">
        <f t="shared" si="2262"/>
        <v>511.77072671443199</v>
      </c>
      <c r="BB5234" s="77">
        <f t="shared" si="2255"/>
        <v>513.3763048314413</v>
      </c>
      <c r="BC5234" s="77">
        <f t="shared" si="2241"/>
        <v>460.53473199437173</v>
      </c>
      <c r="BD5234" s="77">
        <f t="shared" si="2265"/>
        <v>451.54266768933934</v>
      </c>
      <c r="BE5234" s="77">
        <f t="shared" si="2263"/>
        <v>502.48424605610393</v>
      </c>
    </row>
    <row r="5235" spans="1:57" x14ac:dyDescent="0.45">
      <c r="A5235" s="6">
        <v>42123</v>
      </c>
      <c r="B5235" s="77">
        <v>230.00559999999999</v>
      </c>
      <c r="C5235" s="77">
        <v>2.3794</v>
      </c>
      <c r="D5235" s="77">
        <v>1.9859</v>
      </c>
      <c r="E5235" s="77">
        <v>277.84106000000003</v>
      </c>
      <c r="F5235" s="77">
        <v>6.3605</v>
      </c>
      <c r="G5235" s="77">
        <v>2.2349999999999999</v>
      </c>
      <c r="H5235" s="77">
        <v>228.01107999999999</v>
      </c>
      <c r="I5235" s="77">
        <v>2.4230999999999998</v>
      </c>
      <c r="J5235" s="77">
        <v>2.0059</v>
      </c>
      <c r="K5235" s="77">
        <v>219.49574000000001</v>
      </c>
      <c r="L5235" s="77">
        <v>2.3595000000000002</v>
      </c>
      <c r="M5235" s="77">
        <v>1.8713</v>
      </c>
      <c r="N5235" s="77">
        <v>164.0882</v>
      </c>
      <c r="O5235" s="3">
        <v>1.73</v>
      </c>
      <c r="P5235" s="34">
        <v>1.796</v>
      </c>
      <c r="Q5235" s="77">
        <v>1.839</v>
      </c>
      <c r="R5235" s="77">
        <v>2.0270000000000001</v>
      </c>
      <c r="S5235" s="77">
        <v>2.38</v>
      </c>
      <c r="T5235" s="77">
        <v>2.0030000000000001</v>
      </c>
      <c r="U5235" s="77">
        <v>2.129</v>
      </c>
      <c r="V5235" s="77">
        <v>19</v>
      </c>
      <c r="W5235" s="77">
        <v>100.3</v>
      </c>
      <c r="Y5235" s="77">
        <f t="shared" si="2244"/>
        <v>2.0105</v>
      </c>
      <c r="Z5235" s="77">
        <f t="shared" si="2245"/>
        <v>0.32499999999999996</v>
      </c>
      <c r="AA5235" s="77">
        <f t="shared" si="2246"/>
        <v>0.20700000000000007</v>
      </c>
      <c r="AC5235" s="77">
        <f t="shared" si="2247"/>
        <v>-2.1929438499879161E-4</v>
      </c>
      <c r="AD5235" s="77">
        <f t="shared" si="2264"/>
        <v>2.3000559999999979</v>
      </c>
      <c r="AE5235" s="77">
        <f t="shared" si="2248"/>
        <v>-1.0076538184001782E-3</v>
      </c>
      <c r="AF5235" s="77" t="e">
        <f t="shared" si="2264"/>
        <v>#VALUE!</v>
      </c>
      <c r="AG5235" s="77">
        <f t="shared" si="2249"/>
        <v>-2.7973269129866196E-4</v>
      </c>
      <c r="AH5235" s="77" t="e">
        <f t="shared" si="2264"/>
        <v>#VALUE!</v>
      </c>
      <c r="AI5235" s="77">
        <f t="shared" si="2250"/>
        <v>-2.2063896205315459E-4</v>
      </c>
      <c r="AJ5235" s="77" t="e">
        <f t="shared" si="2264"/>
        <v>#VALUE!</v>
      </c>
      <c r="AK5235" s="77">
        <f t="shared" si="2251"/>
        <v>4.741577331413005E-5</v>
      </c>
      <c r="AL5235" s="77" t="e">
        <f t="shared" si="2252"/>
        <v>#VALUE!</v>
      </c>
      <c r="AN5235" s="77">
        <f t="shared" si="2258"/>
        <v>53.746825578114311</v>
      </c>
      <c r="AO5235" s="77">
        <f t="shared" si="2256"/>
        <v>50.221392639217889</v>
      </c>
      <c r="AP5235" s="77">
        <f t="shared" si="2242"/>
        <v>46.9338200544302</v>
      </c>
      <c r="AQ5235" s="77">
        <f t="shared" si="2266"/>
        <v>41.039283307946086</v>
      </c>
      <c r="AR5235" s="77">
        <f t="shared" si="2259"/>
        <v>51.278682101996175</v>
      </c>
      <c r="AT5235" s="80">
        <f t="shared" si="2260"/>
        <v>0.21371666666666667</v>
      </c>
      <c r="AU5235" s="80">
        <f t="shared" si="2257"/>
        <v>0.2041833333333333</v>
      </c>
      <c r="AV5235" s="80">
        <f t="shared" si="2243"/>
        <v>0.25733888888888901</v>
      </c>
      <c r="AW5235" s="80">
        <f t="shared" si="2267"/>
        <v>0.31592054794520535</v>
      </c>
      <c r="AX5235" s="80">
        <f t="shared" si="2261"/>
        <v>0.22171078248235784</v>
      </c>
      <c r="BA5235" s="77">
        <f t="shared" si="2262"/>
        <v>510.03060183611007</v>
      </c>
      <c r="BB5235" s="77">
        <f t="shared" si="2255"/>
        <v>513.46417161113641</v>
      </c>
      <c r="BC5235" s="77">
        <f t="shared" si="2241"/>
        <v>460.67617024543841</v>
      </c>
      <c r="BD5235" s="77">
        <f t="shared" si="2265"/>
        <v>452.00678629366888</v>
      </c>
      <c r="BE5235" s="77">
        <f t="shared" si="2263"/>
        <v>501.59943403318744</v>
      </c>
    </row>
    <row r="5236" spans="1:57" x14ac:dyDescent="0.45">
      <c r="A5236" s="6">
        <v>42124</v>
      </c>
      <c r="B5236" s="77">
        <v>229.98391000000001</v>
      </c>
      <c r="C5236" s="77">
        <v>2.3849999999999998</v>
      </c>
      <c r="D5236" s="77">
        <v>1.9934000000000001</v>
      </c>
      <c r="E5236" s="77">
        <v>277.22230000000002</v>
      </c>
      <c r="F5236" s="77">
        <v>6.3544</v>
      </c>
      <c r="G5236" s="77">
        <v>2.27</v>
      </c>
      <c r="H5236" s="77">
        <v>227.99569</v>
      </c>
      <c r="I5236" s="77">
        <v>2.4213</v>
      </c>
      <c r="J5236" s="77">
        <v>2.0105</v>
      </c>
      <c r="K5236" s="77">
        <v>219.47015999999999</v>
      </c>
      <c r="L5236" s="77">
        <v>2.3689</v>
      </c>
      <c r="M5236" s="77">
        <v>1.8792</v>
      </c>
      <c r="N5236" s="77">
        <v>164.09598</v>
      </c>
      <c r="O5236" s="3">
        <v>1.73</v>
      </c>
      <c r="P5236" s="34">
        <v>1.7949999999999999</v>
      </c>
      <c r="Q5236" s="77">
        <v>1.85</v>
      </c>
      <c r="R5236" s="77">
        <v>2.0499999999999998</v>
      </c>
      <c r="S5236" s="77">
        <v>2.4239999999999999</v>
      </c>
      <c r="T5236" s="77">
        <v>2.0049999999999999</v>
      </c>
      <c r="U5236" s="77">
        <v>2.14</v>
      </c>
      <c r="V5236" s="77">
        <v>19</v>
      </c>
      <c r="W5236" s="77">
        <v>100.4</v>
      </c>
      <c r="Y5236" s="77">
        <f t="shared" si="2244"/>
        <v>2.0297499999999999</v>
      </c>
      <c r="Z5236" s="77">
        <f t="shared" si="2245"/>
        <v>0.34699999999999998</v>
      </c>
      <c r="AA5236" s="77">
        <f t="shared" si="2246"/>
        <v>0.20999999999999996</v>
      </c>
      <c r="AC5236" s="77">
        <f t="shared" si="2247"/>
        <v>-9.4302051776073981E-5</v>
      </c>
      <c r="AD5236" s="77">
        <f t="shared" si="2264"/>
        <v>2.299839099999998</v>
      </c>
      <c r="AE5236" s="77">
        <f t="shared" si="2248"/>
        <v>-2.22702864724178E-3</v>
      </c>
      <c r="AF5236" s="77" t="e">
        <f t="shared" si="2264"/>
        <v>#VALUE!</v>
      </c>
      <c r="AG5236" s="77">
        <f t="shared" si="2249"/>
        <v>-6.7496719896253943E-5</v>
      </c>
      <c r="AH5236" s="77" t="e">
        <f t="shared" si="2264"/>
        <v>#VALUE!</v>
      </c>
      <c r="AI5236" s="77">
        <f t="shared" si="2250"/>
        <v>-1.1653984719717236E-4</v>
      </c>
      <c r="AJ5236" s="77" t="e">
        <f t="shared" si="2264"/>
        <v>#VALUE!</v>
      </c>
      <c r="AK5236" s="77">
        <f t="shared" si="2251"/>
        <v>4.7413525165129755E-5</v>
      </c>
      <c r="AL5236" s="77" t="e">
        <f t="shared" si="2252"/>
        <v>#VALUE!</v>
      </c>
      <c r="AN5236" s="77">
        <f t="shared" si="2258"/>
        <v>53.569754516599943</v>
      </c>
      <c r="AO5236" s="77">
        <f t="shared" si="2256"/>
        <v>50.228820180823753</v>
      </c>
      <c r="AP5236" s="77">
        <f t="shared" si="2242"/>
        <v>46.966793172593832</v>
      </c>
      <c r="AQ5236" s="77">
        <f t="shared" si="2266"/>
        <v>41.088010518530638</v>
      </c>
      <c r="AR5236" s="77">
        <f t="shared" si="2259"/>
        <v>51.190834787293355</v>
      </c>
      <c r="AT5236" s="80">
        <f t="shared" si="2260"/>
        <v>0.21866666666666668</v>
      </c>
      <c r="AU5236" s="80">
        <f t="shared" si="2257"/>
        <v>0.20676111111111115</v>
      </c>
      <c r="AV5236" s="80">
        <f t="shared" si="2243"/>
        <v>0.25761111111111124</v>
      </c>
      <c r="AW5236" s="80">
        <f t="shared" si="2267"/>
        <v>0.31549452054794508</v>
      </c>
      <c r="AX5236" s="80">
        <f t="shared" si="2261"/>
        <v>0.22513156911581572</v>
      </c>
      <c r="BA5236" s="77">
        <f t="shared" si="2262"/>
        <v>508.56077301237491</v>
      </c>
      <c r="BB5236" s="77">
        <f t="shared" si="2255"/>
        <v>513.28846811908272</v>
      </c>
      <c r="BC5236" s="77">
        <f t="shared" si="2241"/>
        <v>460.78230595945149</v>
      </c>
      <c r="BD5236" s="77">
        <f t="shared" si="2265"/>
        <v>452.42138403758264</v>
      </c>
      <c r="BE5236" s="77">
        <f t="shared" si="2263"/>
        <v>500.78310848995153</v>
      </c>
    </row>
    <row r="5237" spans="1:57" x14ac:dyDescent="0.45">
      <c r="A5237" s="6">
        <v>42125</v>
      </c>
      <c r="B5237" s="77">
        <v>229.99642</v>
      </c>
      <c r="C5237" s="77">
        <v>2.3822999999999999</v>
      </c>
      <c r="D5237" s="77">
        <v>1.9934000000000001</v>
      </c>
      <c r="E5237" s="77">
        <v>277.23937999999998</v>
      </c>
      <c r="F5237" s="77">
        <v>6.3517000000000001</v>
      </c>
      <c r="G5237" s="77">
        <v>2.27</v>
      </c>
      <c r="H5237" s="77">
        <v>228.00827000000001</v>
      </c>
      <c r="I5237" s="77">
        <v>2.4184999999999999</v>
      </c>
      <c r="J5237" s="77">
        <v>2.0105</v>
      </c>
      <c r="K5237" s="77">
        <v>219.48140000000001</v>
      </c>
      <c r="L5237" s="77">
        <v>2.3662000000000001</v>
      </c>
      <c r="M5237" s="77">
        <v>1.8792</v>
      </c>
      <c r="N5237" s="77">
        <v>164.10374999999999</v>
      </c>
      <c r="O5237" s="3">
        <v>1.73</v>
      </c>
      <c r="P5237" s="34">
        <v>1.7949999999999999</v>
      </c>
      <c r="Q5237" s="77">
        <v>1.85</v>
      </c>
      <c r="R5237" s="77">
        <v>2.0499999999999998</v>
      </c>
      <c r="S5237" s="77">
        <v>2.4239999999999999</v>
      </c>
      <c r="T5237" s="77">
        <v>2.0049999999999999</v>
      </c>
      <c r="U5237" s="77">
        <v>2.14</v>
      </c>
      <c r="V5237" s="77">
        <v>19</v>
      </c>
      <c r="W5237" s="77">
        <v>100.4</v>
      </c>
      <c r="Y5237" s="77">
        <f t="shared" si="2244"/>
        <v>2.0297499999999999</v>
      </c>
      <c r="Z5237" s="77">
        <f t="shared" si="2245"/>
        <v>0.34699999999999998</v>
      </c>
      <c r="AA5237" s="77">
        <f t="shared" si="2246"/>
        <v>0.20999999999999996</v>
      </c>
      <c r="AC5237" s="77">
        <f t="shared" si="2247"/>
        <v>5.4395109640559269E-5</v>
      </c>
      <c r="AD5237" s="77">
        <f t="shared" si="2264"/>
        <v>2.299964199999998</v>
      </c>
      <c r="AE5237" s="77">
        <f t="shared" si="2248"/>
        <v>6.1611205159017857E-5</v>
      </c>
      <c r="AF5237" s="77" t="e">
        <f t="shared" si="2264"/>
        <v>#VALUE!</v>
      </c>
      <c r="AG5237" s="77">
        <f t="shared" si="2249"/>
        <v>5.5176481625673901E-5</v>
      </c>
      <c r="AH5237" s="77" t="e">
        <f t="shared" si="2264"/>
        <v>#VALUE!</v>
      </c>
      <c r="AI5237" s="77">
        <f t="shared" si="2250"/>
        <v>5.1214251632236696E-5</v>
      </c>
      <c r="AJ5237" s="77" t="e">
        <f t="shared" si="2264"/>
        <v>#VALUE!</v>
      </c>
      <c r="AK5237" s="77">
        <f t="shared" si="2251"/>
        <v>4.7350337284202126E-5</v>
      </c>
      <c r="AL5237" s="77" t="e">
        <f t="shared" si="2252"/>
        <v>#VALUE!</v>
      </c>
      <c r="AN5237" s="77">
        <f t="shared" si="2258"/>
        <v>53.393133643013513</v>
      </c>
      <c r="AO5237" s="77">
        <f t="shared" si="2256"/>
        <v>50.236249919761534</v>
      </c>
      <c r="AP5237" s="77">
        <f t="shared" si="2242"/>
        <v>46.999812653524572</v>
      </c>
      <c r="AQ5237" s="77">
        <f t="shared" si="2266"/>
        <v>41.13685357731427</v>
      </c>
      <c r="AR5237" s="77">
        <f t="shared" si="2259"/>
        <v>51.103245216937239</v>
      </c>
      <c r="AT5237" s="80">
        <f t="shared" si="2260"/>
        <v>0.22345000000000001</v>
      </c>
      <c r="AU5237" s="80">
        <f t="shared" si="2257"/>
        <v>0.20933888888888891</v>
      </c>
      <c r="AV5237" s="80">
        <f t="shared" si="2243"/>
        <v>0.25789722222222239</v>
      </c>
      <c r="AW5237" s="80">
        <f t="shared" si="2267"/>
        <v>0.31513698630136971</v>
      </c>
      <c r="AX5237" s="80">
        <f t="shared" si="2261"/>
        <v>0.22846645392278955</v>
      </c>
      <c r="BA5237" s="77">
        <f t="shared" si="2262"/>
        <v>507.09939148073016</v>
      </c>
      <c r="BB5237" s="77">
        <f t="shared" si="2255"/>
        <v>513.11288483466353</v>
      </c>
      <c r="BC5237" s="77">
        <f t="shared" si="2241"/>
        <v>460.88849059019361</v>
      </c>
      <c r="BD5237" s="77">
        <f t="shared" si="2265"/>
        <v>452.83674304926683</v>
      </c>
      <c r="BE5237" s="77">
        <f t="shared" si="2263"/>
        <v>499.9714646180268</v>
      </c>
    </row>
    <row r="5238" spans="1:57" x14ac:dyDescent="0.45">
      <c r="A5238" s="6">
        <v>42126</v>
      </c>
      <c r="B5238" s="77">
        <v>230.00894</v>
      </c>
      <c r="C5238" s="77">
        <v>2.3795000000000002</v>
      </c>
      <c r="D5238" s="77">
        <v>1.9934000000000001</v>
      </c>
      <c r="E5238" s="77">
        <v>277.25646</v>
      </c>
      <c r="F5238" s="77">
        <v>6.3490000000000002</v>
      </c>
      <c r="G5238" s="77">
        <v>2.27</v>
      </c>
      <c r="H5238" s="77">
        <v>228.02083999999999</v>
      </c>
      <c r="I5238" s="77">
        <v>2.4157999999999999</v>
      </c>
      <c r="J5238" s="77">
        <v>2.0105</v>
      </c>
      <c r="K5238" s="77">
        <v>219.49262999999999</v>
      </c>
      <c r="L5238" s="77">
        <v>2.3633999999999999</v>
      </c>
      <c r="M5238" s="77">
        <v>1.8792</v>
      </c>
      <c r="N5238" s="77">
        <v>164.11152999999999</v>
      </c>
      <c r="O5238" s="3">
        <v>1.73</v>
      </c>
      <c r="P5238" s="34">
        <v>1.7949999999999999</v>
      </c>
      <c r="Q5238" s="77">
        <v>1.85</v>
      </c>
      <c r="R5238" s="77">
        <v>2.0499999999999998</v>
      </c>
      <c r="S5238" s="77">
        <v>2.4239999999999999</v>
      </c>
      <c r="T5238" s="77">
        <v>2.0049999999999999</v>
      </c>
      <c r="U5238" s="77">
        <v>2.14</v>
      </c>
      <c r="V5238" s="77">
        <v>19</v>
      </c>
      <c r="W5238" s="77">
        <v>100.4</v>
      </c>
      <c r="Y5238" s="77">
        <f t="shared" si="2244"/>
        <v>2.0297499999999999</v>
      </c>
      <c r="Z5238" s="77">
        <f t="shared" si="2245"/>
        <v>0.34699999999999998</v>
      </c>
      <c r="AA5238" s="77">
        <f t="shared" si="2246"/>
        <v>0.20999999999999996</v>
      </c>
      <c r="AC5238" s="77">
        <f t="shared" si="2247"/>
        <v>5.4435629911031569E-5</v>
      </c>
      <c r="AD5238" s="77">
        <f t="shared" si="2264"/>
        <v>2.3000893999999978</v>
      </c>
      <c r="AE5238" s="77">
        <f t="shared" si="2248"/>
        <v>6.1607409452602013E-5</v>
      </c>
      <c r="AF5238" s="77" t="e">
        <f t="shared" si="2264"/>
        <v>#VALUE!</v>
      </c>
      <c r="AG5238" s="77">
        <f t="shared" si="2249"/>
        <v>5.512957929099116E-5</v>
      </c>
      <c r="AH5238" s="77" t="e">
        <f t="shared" si="2264"/>
        <v>#VALUE!</v>
      </c>
      <c r="AI5238" s="77">
        <f t="shared" si="2250"/>
        <v>5.1166066919572373E-5</v>
      </c>
      <c r="AJ5238" s="77" t="e">
        <f t="shared" si="2264"/>
        <v>#VALUE!</v>
      </c>
      <c r="AK5238" s="77">
        <f t="shared" si="2251"/>
        <v>4.7409032395639983E-5</v>
      </c>
      <c r="AL5238" s="77" t="e">
        <f t="shared" si="2252"/>
        <v>#VALUE!</v>
      </c>
      <c r="AN5238" s="77">
        <f t="shared" si="2258"/>
        <v>53.203044987608138</v>
      </c>
      <c r="AO5238" s="77">
        <f t="shared" si="2256"/>
        <v>50.243681857006479</v>
      </c>
      <c r="AP5238" s="77">
        <f t="shared" si="2242"/>
        <v>47.031526800131694</v>
      </c>
      <c r="AQ5238" s="77">
        <f t="shared" si="2266"/>
        <v>41.185208755411146</v>
      </c>
      <c r="AR5238" s="77">
        <f t="shared" si="2259"/>
        <v>51.008110006779219</v>
      </c>
      <c r="AT5238" s="80">
        <f t="shared" si="2260"/>
        <v>0.22868333333333327</v>
      </c>
      <c r="AU5238" s="80">
        <f t="shared" si="2257"/>
        <v>0.2119166666666667</v>
      </c>
      <c r="AV5238" s="80">
        <f t="shared" si="2243"/>
        <v>0.25836388888888906</v>
      </c>
      <c r="AW5238" s="80">
        <f t="shared" si="2267"/>
        <v>0.31477945205479441</v>
      </c>
      <c r="AX5238" s="80">
        <f t="shared" si="2261"/>
        <v>0.23207141448733912</v>
      </c>
      <c r="BA5238" s="77">
        <f t="shared" si="2262"/>
        <v>505.81689428426898</v>
      </c>
      <c r="BB5238" s="77">
        <f t="shared" si="2255"/>
        <v>512.93742163456056</v>
      </c>
      <c r="BC5238" s="77">
        <f t="shared" si="2241"/>
        <v>460.97111247695165</v>
      </c>
      <c r="BD5238" s="77">
        <f t="shared" si="2265"/>
        <v>453.26412259242312</v>
      </c>
      <c r="BE5238" s="77">
        <f t="shared" si="2263"/>
        <v>499.25476005644867</v>
      </c>
    </row>
    <row r="5239" spans="1:57" x14ac:dyDescent="0.45">
      <c r="A5239" s="6">
        <v>42127</v>
      </c>
      <c r="B5239" s="77">
        <v>230.02144999999999</v>
      </c>
      <c r="C5239" s="77">
        <v>2.3767999999999998</v>
      </c>
      <c r="D5239" s="77">
        <v>1.9934000000000001</v>
      </c>
      <c r="E5239" s="77">
        <v>277.27354000000003</v>
      </c>
      <c r="F5239" s="77">
        <v>6.3461999999999996</v>
      </c>
      <c r="G5239" s="77">
        <v>2.27</v>
      </c>
      <c r="H5239" s="77">
        <v>228.03342000000001</v>
      </c>
      <c r="I5239" s="77">
        <v>2.4131</v>
      </c>
      <c r="J5239" s="77">
        <v>2.0105</v>
      </c>
      <c r="K5239" s="77">
        <v>219.50387000000001</v>
      </c>
      <c r="L5239" s="77">
        <v>2.3607</v>
      </c>
      <c r="M5239" s="77">
        <v>1.8792</v>
      </c>
      <c r="N5239" s="77">
        <v>164.11931000000001</v>
      </c>
      <c r="O5239" s="3">
        <v>1.73</v>
      </c>
      <c r="P5239" s="34">
        <v>1.7949999999999999</v>
      </c>
      <c r="Q5239" s="77">
        <v>1.85</v>
      </c>
      <c r="R5239" s="77">
        <v>2.0499999999999998</v>
      </c>
      <c r="S5239" s="77">
        <v>2.4239999999999999</v>
      </c>
      <c r="T5239" s="77">
        <v>2.0049999999999999</v>
      </c>
      <c r="U5239" s="77">
        <v>2.14</v>
      </c>
      <c r="V5239" s="77">
        <v>19</v>
      </c>
      <c r="W5239" s="77">
        <v>100.4</v>
      </c>
      <c r="Y5239" s="77">
        <f t="shared" si="2244"/>
        <v>2.0297499999999999</v>
      </c>
      <c r="Z5239" s="77">
        <f t="shared" si="2245"/>
        <v>0.34699999999999998</v>
      </c>
      <c r="AA5239" s="77">
        <f t="shared" si="2246"/>
        <v>0.20999999999999996</v>
      </c>
      <c r="AC5239" s="77">
        <f t="shared" si="2247"/>
        <v>5.4389190263570697E-5</v>
      </c>
      <c r="AD5239" s="77">
        <f t="shared" ref="AD5239:AJ5254" si="2268">AD5238*(1+AC5239)</f>
        <v>2.3002144999999978</v>
      </c>
      <c r="AE5239" s="77">
        <f t="shared" si="2248"/>
        <v>6.1603614213368019E-5</v>
      </c>
      <c r="AF5239" s="77" t="e">
        <f t="shared" si="2268"/>
        <v>#VALUE!</v>
      </c>
      <c r="AG5239" s="77">
        <f t="shared" si="2249"/>
        <v>5.5170395828696428E-5</v>
      </c>
      <c r="AH5239" s="77" t="e">
        <f t="shared" si="2268"/>
        <v>#VALUE!</v>
      </c>
      <c r="AI5239" s="77">
        <f t="shared" si="2250"/>
        <v>5.1209008703478887E-5</v>
      </c>
      <c r="AJ5239" s="77" t="e">
        <f t="shared" si="2268"/>
        <v>#VALUE!</v>
      </c>
      <c r="AK5239" s="77">
        <f t="shared" si="2251"/>
        <v>4.740678488612815E-5</v>
      </c>
      <c r="AL5239" s="77" t="e">
        <f t="shared" si="2252"/>
        <v>#VALUE!</v>
      </c>
      <c r="AN5239" s="77">
        <f t="shared" si="2258"/>
        <v>53.009855415619363</v>
      </c>
      <c r="AO5239" s="77">
        <f t="shared" si="2256"/>
        <v>50.253781597065171</v>
      </c>
      <c r="AP5239" s="77">
        <f t="shared" si="2242"/>
        <v>47.060115375716208</v>
      </c>
      <c r="AQ5239" s="77">
        <f t="shared" si="2266"/>
        <v>41.233677747511443</v>
      </c>
      <c r="AR5239" s="77">
        <f t="shared" si="2259"/>
        <v>50.911589929294699</v>
      </c>
      <c r="AT5239" s="80">
        <f t="shared" si="2260"/>
        <v>0.23433333333333331</v>
      </c>
      <c r="AU5239" s="80">
        <f t="shared" si="2257"/>
        <v>0.21441111111111119</v>
      </c>
      <c r="AV5239" s="80">
        <f t="shared" si="2243"/>
        <v>0.25871111111111117</v>
      </c>
      <c r="AW5239" s="80">
        <f t="shared" si="2267"/>
        <v>0.31451917808219165</v>
      </c>
      <c r="AX5239" s="80">
        <f t="shared" si="2261"/>
        <v>0.23586905354919055</v>
      </c>
      <c r="BA5239" s="77">
        <f t="shared" si="2262"/>
        <v>504.4560282495375</v>
      </c>
      <c r="BB5239" s="77">
        <f t="shared" si="2255"/>
        <v>512.64524948735482</v>
      </c>
      <c r="BC5239" s="77">
        <f t="shared" si="2241"/>
        <v>461.04195481788867</v>
      </c>
      <c r="BD5239" s="77">
        <f t="shared" si="2265"/>
        <v>453.69230960460476</v>
      </c>
      <c r="BE5239" s="77">
        <f t="shared" si="2263"/>
        <v>498.46190954440226</v>
      </c>
    </row>
    <row r="5240" spans="1:57" x14ac:dyDescent="0.45">
      <c r="A5240" s="6">
        <v>42128</v>
      </c>
      <c r="B5240" s="77">
        <v>229.78246999999999</v>
      </c>
      <c r="C5240" s="77">
        <v>2.3759000000000001</v>
      </c>
      <c r="D5240" s="77">
        <v>2.0417000000000001</v>
      </c>
      <c r="E5240" s="77">
        <v>276.02686</v>
      </c>
      <c r="F5240" s="77">
        <v>6.3376999999999999</v>
      </c>
      <c r="G5240" s="77">
        <v>2.3422000000000001</v>
      </c>
      <c r="H5240" s="77">
        <v>227.79734999999999</v>
      </c>
      <c r="I5240" s="77">
        <v>2.4169999999999998</v>
      </c>
      <c r="J5240" s="77">
        <v>2.0560999999999998</v>
      </c>
      <c r="K5240" s="77">
        <v>219.27234999999999</v>
      </c>
      <c r="L5240" s="77">
        <v>2.3597000000000001</v>
      </c>
      <c r="M5240" s="77">
        <v>1.9262999999999999</v>
      </c>
      <c r="N5240" s="77">
        <v>164.12709000000001</v>
      </c>
      <c r="O5240" s="3">
        <v>1.73</v>
      </c>
      <c r="P5240" s="34">
        <v>1.8380000000000001</v>
      </c>
      <c r="Q5240" s="77">
        <v>1.9</v>
      </c>
      <c r="R5240" s="77">
        <v>2.121</v>
      </c>
      <c r="S5240" s="77">
        <v>2.4950000000000001</v>
      </c>
      <c r="T5240" s="77">
        <v>2.0499999999999998</v>
      </c>
      <c r="U5240" s="77">
        <v>2.19</v>
      </c>
      <c r="V5240" s="77">
        <v>19</v>
      </c>
      <c r="W5240" s="77">
        <v>100.4</v>
      </c>
      <c r="Y5240" s="77">
        <f t="shared" si="2244"/>
        <v>2.0884999999999998</v>
      </c>
      <c r="Z5240" s="77">
        <f t="shared" si="2245"/>
        <v>0.38250000000000006</v>
      </c>
      <c r="AA5240" s="77">
        <f t="shared" si="2246"/>
        <v>0.21199999999999974</v>
      </c>
      <c r="AC5240" s="77">
        <f t="shared" si="2247"/>
        <v>-1.0389465851988744E-3</v>
      </c>
      <c r="AD5240" s="77">
        <f t="shared" si="2268"/>
        <v>2.2978246999999978</v>
      </c>
      <c r="AE5240" s="77">
        <f t="shared" si="2248"/>
        <v>-4.4962097717655691E-3</v>
      </c>
      <c r="AF5240" s="77" t="e">
        <f t="shared" si="2268"/>
        <v>#VALUE!</v>
      </c>
      <c r="AG5240" s="77">
        <f t="shared" si="2249"/>
        <v>-1.0352429920140738E-3</v>
      </c>
      <c r="AH5240" s="77" t="e">
        <f t="shared" si="2268"/>
        <v>#VALUE!</v>
      </c>
      <c r="AI5240" s="77">
        <f t="shared" si="2250"/>
        <v>-1.0547422239071125E-3</v>
      </c>
      <c r="AJ5240" s="77" t="e">
        <f t="shared" si="2268"/>
        <v>#VALUE!</v>
      </c>
      <c r="AK5240" s="77">
        <f t="shared" si="2251"/>
        <v>4.7404537589113005E-5</v>
      </c>
      <c r="AL5240" s="77" t="e">
        <f t="shared" si="2252"/>
        <v>#VALUE!</v>
      </c>
      <c r="AN5240" s="77">
        <f t="shared" si="2258"/>
        <v>52.763487666534758</v>
      </c>
      <c r="AO5240" s="77">
        <f t="shared" si="2256"/>
        <v>50.23519840810237</v>
      </c>
      <c r="AP5240" s="77">
        <f t="shared" si="2242"/>
        <v>47.081317936870505</v>
      </c>
      <c r="AQ5240" s="77">
        <f t="shared" si="2266"/>
        <v>41.279518036180598</v>
      </c>
      <c r="AR5240" s="77">
        <f t="shared" si="2259"/>
        <v>50.777114286082885</v>
      </c>
      <c r="AT5240" s="80">
        <f t="shared" si="2260"/>
        <v>0.24116666666666664</v>
      </c>
      <c r="AU5240" s="80">
        <f t="shared" si="2257"/>
        <v>0.21749444444444449</v>
      </c>
      <c r="AV5240" s="80">
        <f t="shared" si="2243"/>
        <v>0.25863888888888897</v>
      </c>
      <c r="AW5240" s="80">
        <f t="shared" si="2267"/>
        <v>0.3142589041095889</v>
      </c>
      <c r="AX5240" s="80">
        <f t="shared" si="2261"/>
        <v>0.2404155562474056</v>
      </c>
      <c r="BA5240" s="77">
        <f t="shared" si="2262"/>
        <v>502.93378038558251</v>
      </c>
      <c r="BB5240" s="77">
        <f t="shared" si="2255"/>
        <v>512.52847380410026</v>
      </c>
      <c r="BC5240" s="77">
        <f t="shared" ref="BC5240:BC5303" si="2269">100/AVERAGE(AA5061:AA5240)</f>
        <v>461.08919514319388</v>
      </c>
      <c r="BD5240" s="77">
        <f t="shared" si="2265"/>
        <v>454.11000659392687</v>
      </c>
      <c r="BE5240" s="77">
        <f t="shared" si="2263"/>
        <v>497.62517270341363</v>
      </c>
    </row>
    <row r="5241" spans="1:57" x14ac:dyDescent="0.45">
      <c r="A5241" s="6">
        <v>42129</v>
      </c>
      <c r="B5241" s="77">
        <v>229.79526999999999</v>
      </c>
      <c r="C5241" s="77">
        <v>2.3732000000000002</v>
      </c>
      <c r="D5241" s="77">
        <v>2.0417000000000001</v>
      </c>
      <c r="E5241" s="77">
        <v>276.0444</v>
      </c>
      <c r="F5241" s="77">
        <v>6.335</v>
      </c>
      <c r="G5241" s="77">
        <v>2.3422000000000001</v>
      </c>
      <c r="H5241" s="77">
        <v>227.81019000000001</v>
      </c>
      <c r="I5241" s="77">
        <v>2.4142000000000001</v>
      </c>
      <c r="J5241" s="77">
        <v>2.0560999999999998</v>
      </c>
      <c r="K5241" s="77">
        <v>219.28385</v>
      </c>
      <c r="L5241" s="77">
        <v>2.3570000000000002</v>
      </c>
      <c r="M5241" s="77">
        <v>1.9262999999999999</v>
      </c>
      <c r="N5241" s="77">
        <v>164.13487000000001</v>
      </c>
      <c r="O5241" s="3">
        <v>1.73</v>
      </c>
      <c r="P5241" s="34">
        <v>1.8380000000000001</v>
      </c>
      <c r="Q5241" s="77">
        <v>1.9</v>
      </c>
      <c r="R5241" s="77">
        <v>2.121</v>
      </c>
      <c r="S5241" s="77">
        <v>2.4950000000000001</v>
      </c>
      <c r="T5241" s="77">
        <v>2.0499999999999998</v>
      </c>
      <c r="U5241" s="77">
        <v>2.19</v>
      </c>
      <c r="V5241" s="77">
        <v>19</v>
      </c>
      <c r="W5241" s="77">
        <v>100.4</v>
      </c>
      <c r="Y5241" s="77">
        <f t="shared" si="2244"/>
        <v>2.0884999999999998</v>
      </c>
      <c r="Z5241" s="77">
        <f t="shared" si="2245"/>
        <v>0.38250000000000006</v>
      </c>
      <c r="AA5241" s="77">
        <f t="shared" si="2246"/>
        <v>0.21199999999999974</v>
      </c>
      <c r="AC5241" s="77">
        <f t="shared" si="2247"/>
        <v>5.5704858599625595E-5</v>
      </c>
      <c r="AD5241" s="77">
        <f t="shared" si="2268"/>
        <v>2.297952699999998</v>
      </c>
      <c r="AE5241" s="77">
        <f t="shared" si="2248"/>
        <v>6.3544540556570439E-5</v>
      </c>
      <c r="AF5241" s="77" t="e">
        <f t="shared" si="2268"/>
        <v>#VALUE!</v>
      </c>
      <c r="AG5241" s="77">
        <f t="shared" si="2249"/>
        <v>5.6365888365217387E-5</v>
      </c>
      <c r="AH5241" s="77" t="e">
        <f t="shared" si="2268"/>
        <v>#VALUE!</v>
      </c>
      <c r="AI5241" s="77">
        <f t="shared" si="2250"/>
        <v>5.2446193056221446E-5</v>
      </c>
      <c r="AJ5241" s="77" t="e">
        <f t="shared" si="2268"/>
        <v>#VALUE!</v>
      </c>
      <c r="AK5241" s="77">
        <f t="shared" si="2251"/>
        <v>4.7402290505482725E-5</v>
      </c>
      <c r="AL5241" s="77" t="e">
        <f t="shared" si="2252"/>
        <v>#VALUE!</v>
      </c>
      <c r="AN5241" s="77">
        <f t="shared" si="2258"/>
        <v>52.519399353136073</v>
      </c>
      <c r="AO5241" s="77">
        <f t="shared" si="2256"/>
        <v>50.22307415436898</v>
      </c>
      <c r="AP5241" s="77">
        <f t="shared" ref="AP5241:AP5304" si="2270">100/AVERAGE(Y5062:Y5241)</f>
        <v>47.102015770016564</v>
      </c>
      <c r="AQ5241" s="77">
        <f t="shared" si="2266"/>
        <v>41.325460361382596</v>
      </c>
      <c r="AR5241" s="77">
        <f t="shared" si="2259"/>
        <v>50.645579310694501</v>
      </c>
      <c r="AT5241" s="80">
        <f t="shared" si="2260"/>
        <v>0.24799999999999997</v>
      </c>
      <c r="AU5241" s="80">
        <f t="shared" si="2257"/>
        <v>0.22034444444444451</v>
      </c>
      <c r="AV5241" s="80">
        <f t="shared" ref="AV5241:AV5304" si="2271">AVERAGE(Z5066:Z5245)</f>
        <v>0.25853888888888898</v>
      </c>
      <c r="AW5241" s="80">
        <f t="shared" si="2267"/>
        <v>0.31413287671232859</v>
      </c>
      <c r="AX5241" s="80">
        <f t="shared" si="2261"/>
        <v>0.2449007368202574</v>
      </c>
      <c r="BA5241" s="77">
        <f t="shared" si="2262"/>
        <v>501.42069196055485</v>
      </c>
      <c r="BB5241" s="77">
        <f t="shared" si="2255"/>
        <v>512.41175130949682</v>
      </c>
      <c r="BC5241" s="77">
        <f t="shared" si="2269"/>
        <v>461.16007378561187</v>
      </c>
      <c r="BD5241" s="77">
        <f t="shared" si="2265"/>
        <v>454.52847340697167</v>
      </c>
      <c r="BE5241" s="77">
        <f t="shared" si="2263"/>
        <v>496.79670482488388</v>
      </c>
    </row>
    <row r="5242" spans="1:57" x14ac:dyDescent="0.45">
      <c r="A5242" s="6">
        <v>42130</v>
      </c>
      <c r="B5242" s="77">
        <v>229.44132999999999</v>
      </c>
      <c r="C5242" s="77">
        <v>2.3712</v>
      </c>
      <c r="D5242" s="77">
        <v>2.1084999999999998</v>
      </c>
      <c r="E5242" s="77">
        <v>274.32197000000002</v>
      </c>
      <c r="F5242" s="77">
        <v>6.3244999999999996</v>
      </c>
      <c r="G5242" s="77">
        <v>2.4430000000000001</v>
      </c>
      <c r="H5242" s="77">
        <v>227.46532999999999</v>
      </c>
      <c r="I5242" s="77">
        <v>2.4112</v>
      </c>
      <c r="J5242" s="77">
        <v>2.1206999999999998</v>
      </c>
      <c r="K5242" s="77">
        <v>218.93753000000001</v>
      </c>
      <c r="L5242" s="77">
        <v>2.3552</v>
      </c>
      <c r="M5242" s="77">
        <v>1.9954000000000001</v>
      </c>
      <c r="N5242" s="77">
        <v>164.14265</v>
      </c>
      <c r="O5242" s="3">
        <v>1.73</v>
      </c>
      <c r="P5242" s="34">
        <v>1.887</v>
      </c>
      <c r="Q5242" s="77">
        <v>1.976</v>
      </c>
      <c r="R5242" s="77">
        <v>2.2330000000000001</v>
      </c>
      <c r="S5242" s="77">
        <v>2.593</v>
      </c>
      <c r="T5242" s="77">
        <v>2.105</v>
      </c>
      <c r="U5242" s="77">
        <v>2.2669999999999999</v>
      </c>
      <c r="V5242" s="77">
        <v>19</v>
      </c>
      <c r="W5242" s="77">
        <v>100.4</v>
      </c>
      <c r="Y5242" s="77">
        <f t="shared" si="2244"/>
        <v>2.17225</v>
      </c>
      <c r="Z5242" s="77">
        <f t="shared" si="2245"/>
        <v>0.43149999999999999</v>
      </c>
      <c r="AA5242" s="77">
        <f t="shared" si="2246"/>
        <v>0.21799999999999997</v>
      </c>
      <c r="AC5242" s="77">
        <f t="shared" si="2247"/>
        <v>-1.5402405802347197E-3</v>
      </c>
      <c r="AD5242" s="77">
        <f t="shared" si="2268"/>
        <v>2.2944132999999982</v>
      </c>
      <c r="AE5242" s="77">
        <f t="shared" si="2248"/>
        <v>-6.2396846304434428E-3</v>
      </c>
      <c r="AF5242" s="77" t="e">
        <f t="shared" si="2268"/>
        <v>#VALUE!</v>
      </c>
      <c r="AG5242" s="77">
        <f t="shared" si="2249"/>
        <v>-1.5138041015637649E-3</v>
      </c>
      <c r="AH5242" s="77" t="e">
        <f t="shared" si="2268"/>
        <v>#VALUE!</v>
      </c>
      <c r="AI5242" s="77">
        <f t="shared" si="2250"/>
        <v>-1.5793228730706099E-3</v>
      </c>
      <c r="AJ5242" s="77" t="e">
        <f t="shared" si="2268"/>
        <v>#VALUE!</v>
      </c>
      <c r="AK5242" s="77">
        <f t="shared" si="2251"/>
        <v>4.7400043634793221E-5</v>
      </c>
      <c r="AL5242" s="77" t="e">
        <f t="shared" si="2252"/>
        <v>#VALUE!</v>
      </c>
      <c r="AN5242" s="77">
        <f t="shared" si="2258"/>
        <v>52.193428847308134</v>
      </c>
      <c r="AO5242" s="77">
        <f t="shared" si="2256"/>
        <v>50.193453937049043</v>
      </c>
      <c r="AP5242" s="77">
        <f t="shared" si="2270"/>
        <v>47.114714514276741</v>
      </c>
      <c r="AQ5242" s="77">
        <f t="shared" si="2266"/>
        <v>41.367578132304793</v>
      </c>
      <c r="AR5242" s="77">
        <f t="shared" si="2259"/>
        <v>50.463345066596681</v>
      </c>
      <c r="AT5242" s="80">
        <f t="shared" si="2260"/>
        <v>0.25663333333333332</v>
      </c>
      <c r="AU5242" s="80">
        <f t="shared" si="2257"/>
        <v>0.22348888888888899</v>
      </c>
      <c r="AV5242" s="80">
        <f t="shared" si="2271"/>
        <v>0.25835000000000002</v>
      </c>
      <c r="AW5242" s="80">
        <f t="shared" si="2267"/>
        <v>0.31397397260273946</v>
      </c>
      <c r="AX5242" s="80">
        <f t="shared" si="2261"/>
        <v>0.25043442299709429</v>
      </c>
      <c r="BA5242" s="77">
        <f t="shared" si="2262"/>
        <v>499.41734642916595</v>
      </c>
      <c r="BB5242" s="77">
        <f t="shared" si="2255"/>
        <v>511.97451504636217</v>
      </c>
      <c r="BC5242" s="77">
        <f t="shared" si="2269"/>
        <v>461.17188901129867</v>
      </c>
      <c r="BD5242" s="77">
        <f t="shared" si="2265"/>
        <v>454.91369103259228</v>
      </c>
      <c r="BE5242" s="77">
        <f t="shared" si="2263"/>
        <v>495.60384570430239</v>
      </c>
    </row>
    <row r="5243" spans="1:57" x14ac:dyDescent="0.45">
      <c r="A5243" s="6">
        <v>42131</v>
      </c>
      <c r="B5243" s="77">
        <v>229.49297999999999</v>
      </c>
      <c r="C5243" s="77">
        <v>2.3719000000000001</v>
      </c>
      <c r="D5243" s="77">
        <v>2.1002999999999998</v>
      </c>
      <c r="E5243" s="77">
        <v>274.87002999999999</v>
      </c>
      <c r="F5243" s="77">
        <v>6.3250000000000002</v>
      </c>
      <c r="G5243" s="77">
        <v>2.4138999999999999</v>
      </c>
      <c r="H5243" s="77">
        <v>227.51631</v>
      </c>
      <c r="I5243" s="77">
        <v>2.4104999999999999</v>
      </c>
      <c r="J5243" s="77">
        <v>2.1137000000000001</v>
      </c>
      <c r="K5243" s="77">
        <v>218.98563999999999</v>
      </c>
      <c r="L5243" s="77">
        <v>2.3570000000000002</v>
      </c>
      <c r="M5243" s="77">
        <v>1.9881</v>
      </c>
      <c r="N5243" s="77">
        <v>164.15043</v>
      </c>
      <c r="O5243" s="3">
        <v>1.73</v>
      </c>
      <c r="P5243" s="34">
        <v>1.8740000000000001</v>
      </c>
      <c r="Q5243" s="77">
        <v>1.968</v>
      </c>
      <c r="R5243" s="77">
        <v>2.2149999999999999</v>
      </c>
      <c r="S5243" s="77">
        <v>2.5499999999999998</v>
      </c>
      <c r="T5243" s="77">
        <v>2.0979999999999999</v>
      </c>
      <c r="U5243" s="77">
        <v>2.2610000000000001</v>
      </c>
      <c r="V5243" s="77">
        <v>19</v>
      </c>
      <c r="W5243" s="77">
        <v>100.4</v>
      </c>
      <c r="Y5243" s="77">
        <f t="shared" si="2244"/>
        <v>2.1517499999999998</v>
      </c>
      <c r="Z5243" s="77">
        <f t="shared" si="2245"/>
        <v>0.40999999999999992</v>
      </c>
      <c r="AA5243" s="77">
        <f t="shared" si="2246"/>
        <v>0.22399999999999975</v>
      </c>
      <c r="AC5243" s="77">
        <f t="shared" si="2247"/>
        <v>2.2511201447450446E-4</v>
      </c>
      <c r="AD5243" s="77">
        <f t="shared" si="2268"/>
        <v>2.2949297999999985</v>
      </c>
      <c r="AE5243" s="77">
        <f t="shared" si="2248"/>
        <v>1.9978713334551923E-3</v>
      </c>
      <c r="AF5243" s="77" t="e">
        <f t="shared" si="2268"/>
        <v>#VALUE!</v>
      </c>
      <c r="AG5243" s="77">
        <f t="shared" si="2249"/>
        <v>2.2412206730582085E-4</v>
      </c>
      <c r="AH5243" s="77" t="e">
        <f t="shared" si="2268"/>
        <v>#VALUE!</v>
      </c>
      <c r="AI5243" s="77">
        <f t="shared" si="2250"/>
        <v>2.1974304725169702E-4</v>
      </c>
      <c r="AJ5243" s="77" t="e">
        <f t="shared" si="2268"/>
        <v>#VALUE!</v>
      </c>
      <c r="AK5243" s="77">
        <f t="shared" si="2251"/>
        <v>4.7397796977266538E-5</v>
      </c>
      <c r="AL5243" s="77" t="e">
        <f t="shared" si="2252"/>
        <v>#VALUE!</v>
      </c>
      <c r="AN5243" s="77">
        <f t="shared" si="2258"/>
        <v>51.906481821917524</v>
      </c>
      <c r="AO5243" s="77">
        <f t="shared" si="2256"/>
        <v>50.166315270208322</v>
      </c>
      <c r="AP5243" s="77">
        <f t="shared" si="2270"/>
        <v>47.129949708416177</v>
      </c>
      <c r="AQ5243" s="77">
        <f t="shared" si="2266"/>
        <v>41.409770096359914</v>
      </c>
      <c r="AR5243" s="77">
        <f t="shared" si="2259"/>
        <v>50.303422395721299</v>
      </c>
      <c r="AT5243" s="80">
        <f t="shared" si="2260"/>
        <v>0.26304999999999995</v>
      </c>
      <c r="AU5243" s="80">
        <f t="shared" si="2257"/>
        <v>0.22650555555555563</v>
      </c>
      <c r="AV5243" s="80">
        <f t="shared" si="2271"/>
        <v>0.25821388888888891</v>
      </c>
      <c r="AW5243" s="80">
        <f t="shared" si="2267"/>
        <v>0.3135890410958902</v>
      </c>
      <c r="AX5243" s="80">
        <f t="shared" si="2261"/>
        <v>0.25472109277708593</v>
      </c>
      <c r="BA5243" s="77">
        <f t="shared" si="2262"/>
        <v>497.10024855012426</v>
      </c>
      <c r="BB5243" s="77">
        <f t="shared" si="2255"/>
        <v>511.42175247187191</v>
      </c>
      <c r="BC5243" s="77">
        <f t="shared" si="2269"/>
        <v>461.11281893636635</v>
      </c>
      <c r="BD5243" s="77">
        <f t="shared" si="2265"/>
        <v>455.28252463515076</v>
      </c>
      <c r="BE5243" s="77">
        <f t="shared" si="2263"/>
        <v>494.19793085804417</v>
      </c>
    </row>
    <row r="5244" spans="1:57" x14ac:dyDescent="0.45">
      <c r="A5244" s="6">
        <v>42132</v>
      </c>
      <c r="B5244" s="77">
        <v>229.93691000000001</v>
      </c>
      <c r="C5244" s="77">
        <v>2.3717000000000001</v>
      </c>
      <c r="D5244" s="77">
        <v>2.0219999999999998</v>
      </c>
      <c r="E5244" s="77">
        <v>277.41717</v>
      </c>
      <c r="F5244" s="77">
        <v>6.3342999999999998</v>
      </c>
      <c r="G5244" s="77">
        <v>2.2694999999999999</v>
      </c>
      <c r="H5244" s="77">
        <v>227.95140000000001</v>
      </c>
      <c r="I5244" s="77">
        <v>2.4121999999999999</v>
      </c>
      <c r="J5244" s="77">
        <v>2.0379999999999998</v>
      </c>
      <c r="K5244" s="77">
        <v>219.42123000000001</v>
      </c>
      <c r="L5244" s="77">
        <v>2.3555000000000001</v>
      </c>
      <c r="M5244" s="77">
        <v>1.9063000000000001</v>
      </c>
      <c r="N5244" s="77">
        <v>164.15821</v>
      </c>
      <c r="O5244" s="3">
        <v>1.73</v>
      </c>
      <c r="P5244" s="34">
        <v>1.8149999999999999</v>
      </c>
      <c r="Q5244" s="77">
        <v>1.88</v>
      </c>
      <c r="R5244" s="77">
        <v>2.0699999999999998</v>
      </c>
      <c r="S5244" s="77">
        <v>2.399</v>
      </c>
      <c r="T5244" s="77">
        <v>2.0390000000000001</v>
      </c>
      <c r="U5244" s="77">
        <v>2.1789999999999998</v>
      </c>
      <c r="V5244" s="77">
        <v>19</v>
      </c>
      <c r="W5244" s="77">
        <v>100.4</v>
      </c>
      <c r="Y5244" s="77">
        <f t="shared" si="2244"/>
        <v>2.0409999999999999</v>
      </c>
      <c r="Z5244" s="77">
        <f t="shared" si="2245"/>
        <v>0.33450000000000002</v>
      </c>
      <c r="AA5244" s="77">
        <f t="shared" si="2246"/>
        <v>0.2240000000000002</v>
      </c>
      <c r="AC5244" s="77">
        <f t="shared" si="2247"/>
        <v>1.9343946817023117E-3</v>
      </c>
      <c r="AD5244" s="77">
        <f t="shared" si="2268"/>
        <v>2.2993690999999985</v>
      </c>
      <c r="AE5244" s="77">
        <f t="shared" si="2248"/>
        <v>9.2667068868876878E-3</v>
      </c>
      <c r="AF5244" s="77" t="e">
        <f t="shared" si="2268"/>
        <v>#VALUE!</v>
      </c>
      <c r="AG5244" s="77">
        <f t="shared" si="2249"/>
        <v>1.9123464159558345E-3</v>
      </c>
      <c r="AH5244" s="77" t="e">
        <f t="shared" si="2268"/>
        <v>#VALUE!</v>
      </c>
      <c r="AI5244" s="77">
        <f t="shared" si="2250"/>
        <v>1.9891258623168095E-3</v>
      </c>
      <c r="AJ5244" s="77" t="e">
        <f t="shared" si="2268"/>
        <v>#VALUE!</v>
      </c>
      <c r="AK5244" s="77">
        <f t="shared" si="2251"/>
        <v>4.7395550532458586E-5</v>
      </c>
      <c r="AL5244" s="77" t="e">
        <f t="shared" si="2252"/>
        <v>#VALUE!</v>
      </c>
      <c r="AN5244" s="77">
        <f t="shared" si="2258"/>
        <v>51.728374306516486</v>
      </c>
      <c r="AO5244" s="77">
        <f t="shared" si="2256"/>
        <v>50.170160460896547</v>
      </c>
      <c r="AP5244" s="77">
        <f t="shared" si="2270"/>
        <v>47.158874317670048</v>
      </c>
      <c r="AQ5244" s="77">
        <f t="shared" si="2266"/>
        <v>41.457038865689931</v>
      </c>
      <c r="AR5244" s="77">
        <f t="shared" si="2259"/>
        <v>50.213414375558052</v>
      </c>
      <c r="AT5244" s="80">
        <f t="shared" si="2260"/>
        <v>0.26761666666666667</v>
      </c>
      <c r="AU5244" s="80">
        <f t="shared" si="2257"/>
        <v>0.22868333333333341</v>
      </c>
      <c r="AV5244" s="80">
        <f t="shared" si="2271"/>
        <v>0.25843611111111114</v>
      </c>
      <c r="AW5244" s="80">
        <f t="shared" si="2267"/>
        <v>0.31321506849315051</v>
      </c>
      <c r="AX5244" s="80">
        <f t="shared" si="2261"/>
        <v>0.25781924553756747</v>
      </c>
      <c r="BA5244" s="77">
        <f t="shared" si="2262"/>
        <v>494.88617617947875</v>
      </c>
      <c r="BB5244" s="77">
        <f t="shared" si="2255"/>
        <v>510.87018221036504</v>
      </c>
      <c r="BC5244" s="77">
        <f t="shared" si="2269"/>
        <v>461.05376399170109</v>
      </c>
      <c r="BD5244" s="77">
        <f t="shared" si="2265"/>
        <v>455.63489289459289</v>
      </c>
      <c r="BE5244" s="77">
        <f t="shared" si="2263"/>
        <v>492.84779055843774</v>
      </c>
    </row>
    <row r="5245" spans="1:57" x14ac:dyDescent="0.45">
      <c r="A5245" s="6">
        <v>42133</v>
      </c>
      <c r="B5245" s="77">
        <v>229.94958</v>
      </c>
      <c r="C5245" s="77">
        <v>2.3690000000000002</v>
      </c>
      <c r="D5245" s="77">
        <v>2.0219999999999998</v>
      </c>
      <c r="E5245" s="77">
        <v>277.43427000000003</v>
      </c>
      <c r="F5245" s="77">
        <v>6.3315999999999999</v>
      </c>
      <c r="G5245" s="77">
        <v>2.2694999999999999</v>
      </c>
      <c r="H5245" s="77">
        <v>227.96413000000001</v>
      </c>
      <c r="I5245" s="77">
        <v>2.4095</v>
      </c>
      <c r="J5245" s="77">
        <v>2.0379999999999998</v>
      </c>
      <c r="K5245" s="77">
        <v>219.43261999999999</v>
      </c>
      <c r="L5245" s="77">
        <v>2.3527999999999998</v>
      </c>
      <c r="M5245" s="77">
        <v>1.9063000000000001</v>
      </c>
      <c r="N5245" s="77">
        <v>164.16598999999999</v>
      </c>
      <c r="O5245" s="3">
        <v>1.73</v>
      </c>
      <c r="P5245" s="34">
        <v>1.8149999999999999</v>
      </c>
      <c r="Q5245" s="77">
        <v>1.88</v>
      </c>
      <c r="R5245" s="77">
        <v>2.0699999999999998</v>
      </c>
      <c r="S5245" s="77">
        <v>2.399</v>
      </c>
      <c r="T5245" s="77">
        <v>2.0390000000000001</v>
      </c>
      <c r="U5245" s="77">
        <v>2.1789999999999998</v>
      </c>
      <c r="V5245" s="77">
        <v>19</v>
      </c>
      <c r="W5245" s="77">
        <v>100.4</v>
      </c>
      <c r="Y5245" s="77">
        <f t="shared" si="2244"/>
        <v>2.0409999999999999</v>
      </c>
      <c r="Z5245" s="77">
        <f t="shared" si="2245"/>
        <v>0.33450000000000002</v>
      </c>
      <c r="AA5245" s="77">
        <f t="shared" si="2246"/>
        <v>0.2240000000000002</v>
      </c>
      <c r="AC5245" s="77">
        <f t="shared" si="2247"/>
        <v>5.5102071259360841E-5</v>
      </c>
      <c r="AD5245" s="77">
        <f t="shared" si="2268"/>
        <v>2.2994957999999981</v>
      </c>
      <c r="AE5245" s="77">
        <f t="shared" si="2248"/>
        <v>6.1640020334818857E-5</v>
      </c>
      <c r="AF5245" s="77" t="e">
        <f t="shared" si="2268"/>
        <v>#VALUE!</v>
      </c>
      <c r="AG5245" s="77">
        <f t="shared" si="2249"/>
        <v>5.5845237186602503E-5</v>
      </c>
      <c r="AH5245" s="77" t="e">
        <f t="shared" si="2268"/>
        <v>#VALUE!</v>
      </c>
      <c r="AI5245" s="77">
        <f t="shared" si="2250"/>
        <v>5.190928881382284E-5</v>
      </c>
      <c r="AJ5245" s="77" t="e">
        <f t="shared" si="2268"/>
        <v>#VALUE!</v>
      </c>
      <c r="AK5245" s="77">
        <f t="shared" si="2251"/>
        <v>4.7393304300813455E-5</v>
      </c>
      <c r="AL5245" s="77" t="e">
        <f t="shared" si="2252"/>
        <v>#VALUE!</v>
      </c>
      <c r="AN5245" s="77">
        <f t="shared" si="2258"/>
        <v>51.516296321736448</v>
      </c>
      <c r="AO5245" s="77">
        <f t="shared" si="2256"/>
        <v>50.174006241088904</v>
      </c>
      <c r="AP5245" s="77">
        <f t="shared" si="2270"/>
        <v>47.190277754109836</v>
      </c>
      <c r="AQ5245" s="77">
        <f t="shared" si="2266"/>
        <v>41.50348359205254</v>
      </c>
      <c r="AR5245" s="77">
        <f t="shared" si="2259"/>
        <v>50.10517773462513</v>
      </c>
      <c r="AT5245" s="80">
        <f t="shared" si="2260"/>
        <v>0.27339999999999998</v>
      </c>
      <c r="AU5245" s="80">
        <f t="shared" si="2257"/>
        <v>0.23086111111111116</v>
      </c>
      <c r="AV5245" s="80">
        <f t="shared" si="2271"/>
        <v>0.25843611111111109</v>
      </c>
      <c r="AW5245" s="80">
        <f t="shared" si="2267"/>
        <v>0.3128410958904107</v>
      </c>
      <c r="AX5245" s="80">
        <f t="shared" si="2261"/>
        <v>0.26155073163138232</v>
      </c>
      <c r="BA5245" s="77">
        <f t="shared" si="2262"/>
        <v>492.36829148202855</v>
      </c>
      <c r="BB5245" s="77">
        <f t="shared" si="2255"/>
        <v>510.31980040825584</v>
      </c>
      <c r="BC5245" s="77">
        <f t="shared" si="2269"/>
        <v>461.04195481788861</v>
      </c>
      <c r="BD5245" s="77">
        <f t="shared" si="2265"/>
        <v>455.95932592972031</v>
      </c>
      <c r="BE5245" s="77">
        <f t="shared" si="2263"/>
        <v>491.33743139169383</v>
      </c>
    </row>
    <row r="5246" spans="1:57" x14ac:dyDescent="0.45">
      <c r="A5246" s="6">
        <v>42134</v>
      </c>
      <c r="B5246" s="77">
        <v>229.96225999999999</v>
      </c>
      <c r="C5246" s="77">
        <v>2.3662999999999998</v>
      </c>
      <c r="D5246" s="77">
        <v>2.0219999999999998</v>
      </c>
      <c r="E5246" s="77">
        <v>277.45136000000002</v>
      </c>
      <c r="F5246" s="77">
        <v>6.3289</v>
      </c>
      <c r="G5246" s="77">
        <v>2.2694999999999999</v>
      </c>
      <c r="H5246" s="77">
        <v>227.97685000000001</v>
      </c>
      <c r="I5246" s="77">
        <v>2.4068000000000001</v>
      </c>
      <c r="J5246" s="77">
        <v>2.0379999999999998</v>
      </c>
      <c r="K5246" s="77">
        <v>219.44400999999999</v>
      </c>
      <c r="L5246" s="77">
        <v>2.35</v>
      </c>
      <c r="M5246" s="77">
        <v>1.9063000000000001</v>
      </c>
      <c r="N5246" s="77">
        <v>164.17376999999999</v>
      </c>
      <c r="O5246" s="3">
        <v>1.73</v>
      </c>
      <c r="P5246" s="34">
        <v>1.8149999999999999</v>
      </c>
      <c r="Q5246" s="77">
        <v>1.88</v>
      </c>
      <c r="R5246" s="77">
        <v>2.0699999999999998</v>
      </c>
      <c r="S5246" s="77">
        <v>2.399</v>
      </c>
      <c r="T5246" s="77">
        <v>2.0390000000000001</v>
      </c>
      <c r="U5246" s="77">
        <v>2.1789999999999998</v>
      </c>
      <c r="V5246" s="77">
        <v>19</v>
      </c>
      <c r="W5246" s="77">
        <v>100.4</v>
      </c>
      <c r="Y5246" s="77">
        <f t="shared" si="2244"/>
        <v>2.0409999999999999</v>
      </c>
      <c r="Z5246" s="77">
        <f t="shared" si="2245"/>
        <v>0.33450000000000002</v>
      </c>
      <c r="AA5246" s="77">
        <f t="shared" si="2246"/>
        <v>0.2240000000000002</v>
      </c>
      <c r="AC5246" s="77">
        <f t="shared" si="2247"/>
        <v>5.5142522982665199E-5</v>
      </c>
      <c r="AD5246" s="77">
        <f t="shared" si="2268"/>
        <v>2.299622599999998</v>
      </c>
      <c r="AE5246" s="77">
        <f t="shared" si="2248"/>
        <v>6.1600176503029402E-5</v>
      </c>
      <c r="AF5246" s="77" t="e">
        <f t="shared" si="2268"/>
        <v>#VALUE!</v>
      </c>
      <c r="AG5246" s="77">
        <f t="shared" si="2249"/>
        <v>5.5798252119654279E-5</v>
      </c>
      <c r="AH5246" s="77" t="e">
        <f t="shared" si="2268"/>
        <v>#VALUE!</v>
      </c>
      <c r="AI5246" s="77">
        <f t="shared" si="2250"/>
        <v>5.1906594379591553E-5</v>
      </c>
      <c r="AJ5246" s="77" t="e">
        <f t="shared" si="2268"/>
        <v>#VALUE!</v>
      </c>
      <c r="AK5246" s="77">
        <f t="shared" si="2251"/>
        <v>4.7391058281887055E-5</v>
      </c>
      <c r="AL5246" s="77" t="e">
        <f t="shared" si="2252"/>
        <v>#VALUE!</v>
      </c>
      <c r="AN5246" s="77">
        <f t="shared" si="2258"/>
        <v>51.321968368560178</v>
      </c>
      <c r="AO5246" s="77">
        <f t="shared" si="2256"/>
        <v>50.183098611182757</v>
      </c>
      <c r="AP5246" s="77">
        <f t="shared" si="2270"/>
        <v>47.227887017775416</v>
      </c>
      <c r="AQ5246" s="77">
        <f t="shared" si="2266"/>
        <v>41.550032500093863</v>
      </c>
      <c r="AR5246" s="77">
        <f t="shared" si="2259"/>
        <v>50.0089048019654</v>
      </c>
      <c r="AT5246" s="80">
        <f t="shared" si="2260"/>
        <v>0.27896666666666664</v>
      </c>
      <c r="AU5246" s="80">
        <f t="shared" si="2257"/>
        <v>0.23284444444444446</v>
      </c>
      <c r="AV5246" s="80">
        <f t="shared" si="2271"/>
        <v>0.25832500000000003</v>
      </c>
      <c r="AW5246" s="80">
        <f t="shared" si="2267"/>
        <v>0.31253698630136956</v>
      </c>
      <c r="AX5246" s="80">
        <f t="shared" si="2261"/>
        <v>0.26509902968036531</v>
      </c>
      <c r="BA5246" s="77">
        <f t="shared" si="2262"/>
        <v>489.79591836734693</v>
      </c>
      <c r="BB5246" s="77">
        <f t="shared" si="2255"/>
        <v>509.74173085636619</v>
      </c>
      <c r="BC5246" s="77">
        <f t="shared" si="2269"/>
        <v>461.0301462490076</v>
      </c>
      <c r="BD5246" s="77">
        <f t="shared" si="2265"/>
        <v>456.28422131659926</v>
      </c>
      <c r="BE5246" s="77">
        <f t="shared" si="2263"/>
        <v>489.78982116409009</v>
      </c>
    </row>
    <row r="5247" spans="1:57" x14ac:dyDescent="0.45">
      <c r="A5247" s="6">
        <v>42135</v>
      </c>
      <c r="B5247" s="77">
        <v>230.02332000000001</v>
      </c>
      <c r="C5247" s="77">
        <v>2.3658999999999999</v>
      </c>
      <c r="D5247" s="77">
        <v>2.0131999999999999</v>
      </c>
      <c r="E5247" s="77">
        <v>276.63117999999997</v>
      </c>
      <c r="F5247" s="77">
        <v>6.3216999999999999</v>
      </c>
      <c r="G5247" s="77">
        <v>2.3161</v>
      </c>
      <c r="H5247" s="77">
        <v>228.04181</v>
      </c>
      <c r="I5247" s="77">
        <v>2.4116</v>
      </c>
      <c r="J5247" s="77">
        <v>2.0295999999999998</v>
      </c>
      <c r="K5247" s="77">
        <v>219.49897000000001</v>
      </c>
      <c r="L5247" s="77">
        <v>2.3488000000000002</v>
      </c>
      <c r="M5247" s="77">
        <v>1.8979999999999999</v>
      </c>
      <c r="N5247" s="77">
        <v>164.18159</v>
      </c>
      <c r="O5247" s="3">
        <v>1.74</v>
      </c>
      <c r="P5247" s="34">
        <v>1.8080000000000001</v>
      </c>
      <c r="Q5247" s="77">
        <v>1.8720000000000001</v>
      </c>
      <c r="R5247" s="77">
        <v>2.1080000000000001</v>
      </c>
      <c r="S5247" s="77">
        <v>2.46</v>
      </c>
      <c r="T5247" s="77">
        <v>2.0310000000000001</v>
      </c>
      <c r="U5247" s="77">
        <v>2.1720000000000002</v>
      </c>
      <c r="V5247" s="77">
        <v>19</v>
      </c>
      <c r="W5247" s="77">
        <v>100.4</v>
      </c>
      <c r="Y5247" s="77">
        <f t="shared" si="2244"/>
        <v>2.0620000000000003</v>
      </c>
      <c r="Z5247" s="77">
        <f t="shared" si="2245"/>
        <v>0.36</v>
      </c>
      <c r="AA5247" s="77">
        <f t="shared" si="2246"/>
        <v>0.22300000000000009</v>
      </c>
      <c r="AC5247" s="77">
        <f t="shared" si="2247"/>
        <v>2.6552182953865078E-4</v>
      </c>
      <c r="AD5247" s="77">
        <f t="shared" si="2268"/>
        <v>2.3002331999999983</v>
      </c>
      <c r="AE5247" s="77">
        <f t="shared" si="2248"/>
        <v>-2.9561217504936455E-3</v>
      </c>
      <c r="AF5247" s="77" t="e">
        <f t="shared" si="2268"/>
        <v>#VALUE!</v>
      </c>
      <c r="AG5247" s="77">
        <f t="shared" si="2249"/>
        <v>2.8494121223276991E-4</v>
      </c>
      <c r="AH5247" s="77" t="e">
        <f t="shared" si="2268"/>
        <v>#VALUE!</v>
      </c>
      <c r="AI5247" s="77">
        <f t="shared" si="2250"/>
        <v>2.5045112874133579E-4</v>
      </c>
      <c r="AJ5247" s="77" t="e">
        <f t="shared" si="2268"/>
        <v>#VALUE!</v>
      </c>
      <c r="AK5247" s="77">
        <f t="shared" si="2251"/>
        <v>4.7632456755986041E-5</v>
      </c>
      <c r="AL5247" s="77" t="e">
        <f t="shared" si="2252"/>
        <v>#VALUE!</v>
      </c>
      <c r="AN5247" s="77">
        <f t="shared" si="2258"/>
        <v>51.110808232247528</v>
      </c>
      <c r="AO5247" s="77">
        <f t="shared" si="2256"/>
        <v>50.207664478914182</v>
      </c>
      <c r="AP5247" s="77">
        <f t="shared" si="2270"/>
        <v>47.266983618051285</v>
      </c>
      <c r="AQ5247" s="77">
        <f t="shared" si="2266"/>
        <v>41.595690458546841</v>
      </c>
      <c r="AR5247" s="77">
        <f t="shared" si="2259"/>
        <v>49.907833044234373</v>
      </c>
      <c r="AT5247" s="80">
        <f t="shared" si="2260"/>
        <v>0.28538333333333327</v>
      </c>
      <c r="AU5247" s="80">
        <f t="shared" si="2257"/>
        <v>0.23476666666666668</v>
      </c>
      <c r="AV5247" s="80">
        <f t="shared" si="2271"/>
        <v>0.25824722222222224</v>
      </c>
      <c r="AW5247" s="80">
        <f t="shared" si="2267"/>
        <v>0.31241369863013674</v>
      </c>
      <c r="AX5247" s="80">
        <f t="shared" si="2261"/>
        <v>0.26910706205894558</v>
      </c>
      <c r="BA5247" s="77">
        <f t="shared" si="2262"/>
        <v>487.32943469785579</v>
      </c>
      <c r="BB5247" s="77">
        <f t="shared" si="2255"/>
        <v>508.96341118588475</v>
      </c>
      <c r="BC5247" s="77">
        <f t="shared" si="2269"/>
        <v>460.94750320102435</v>
      </c>
      <c r="BD5247" s="77">
        <f t="shared" si="2265"/>
        <v>456.61529223378756</v>
      </c>
      <c r="BE5247" s="77">
        <f t="shared" si="2263"/>
        <v>488.23597660574723</v>
      </c>
    </row>
    <row r="5248" spans="1:57" x14ac:dyDescent="0.45">
      <c r="A5248" s="6">
        <v>42136</v>
      </c>
      <c r="B5248" s="77">
        <v>229.68512000000001</v>
      </c>
      <c r="C5248" s="77">
        <v>2.3628999999999998</v>
      </c>
      <c r="D5248" s="77">
        <v>2.0773999999999999</v>
      </c>
      <c r="E5248" s="77">
        <v>274.33614999999998</v>
      </c>
      <c r="F5248" s="77">
        <v>6.3074000000000003</v>
      </c>
      <c r="G5248" s="77">
        <v>2.4474999999999998</v>
      </c>
      <c r="H5248" s="77">
        <v>227.71693999999999</v>
      </c>
      <c r="I5248" s="77">
        <v>2.4108999999999998</v>
      </c>
      <c r="J5248" s="77">
        <v>2.0909</v>
      </c>
      <c r="K5248" s="77">
        <v>219.17954</v>
      </c>
      <c r="L5248" s="77">
        <v>2.3452000000000002</v>
      </c>
      <c r="M5248" s="77">
        <v>1.9618</v>
      </c>
      <c r="N5248" s="77">
        <v>164.18942000000001</v>
      </c>
      <c r="O5248" s="3">
        <v>1.74</v>
      </c>
      <c r="P5248" s="34">
        <v>1.853</v>
      </c>
      <c r="Q5248" s="77">
        <v>1.9450000000000001</v>
      </c>
      <c r="R5248" s="77">
        <v>2.2200000000000002</v>
      </c>
      <c r="S5248" s="77">
        <v>2.6</v>
      </c>
      <c r="T5248" s="77">
        <v>2.0819999999999999</v>
      </c>
      <c r="U5248" s="77">
        <v>2.246</v>
      </c>
      <c r="V5248" s="77">
        <v>19</v>
      </c>
      <c r="W5248" s="77">
        <v>100.4</v>
      </c>
      <c r="Y5248" s="77">
        <f t="shared" si="2244"/>
        <v>2.1545000000000001</v>
      </c>
      <c r="Z5248" s="77">
        <f t="shared" si="2245"/>
        <v>0.43000000000000005</v>
      </c>
      <c r="AA5248" s="77">
        <f t="shared" si="2246"/>
        <v>0.22899999999999987</v>
      </c>
      <c r="AC5248" s="77">
        <f t="shared" si="2247"/>
        <v>-1.4702857084230025E-3</v>
      </c>
      <c r="AD5248" s="77">
        <f t="shared" si="2268"/>
        <v>2.2968511999999981</v>
      </c>
      <c r="AE5248" s="77">
        <f t="shared" si="2248"/>
        <v>-8.2963532888808977E-3</v>
      </c>
      <c r="AF5248" s="77" t="e">
        <f t="shared" si="2268"/>
        <v>#VALUE!</v>
      </c>
      <c r="AG5248" s="77">
        <f t="shared" si="2249"/>
        <v>-1.4246071805867899E-3</v>
      </c>
      <c r="AH5248" s="77" t="e">
        <f t="shared" si="2268"/>
        <v>#VALUE!</v>
      </c>
      <c r="AI5248" s="77">
        <f t="shared" si="2250"/>
        <v>-1.4552687878216508E-3</v>
      </c>
      <c r="AJ5248" s="77" t="e">
        <f t="shared" si="2268"/>
        <v>#VALUE!</v>
      </c>
      <c r="AK5248" s="77">
        <f t="shared" si="2251"/>
        <v>4.7691096181967652E-5</v>
      </c>
      <c r="AL5248" s="77" t="e">
        <f t="shared" si="2252"/>
        <v>#VALUE!</v>
      </c>
      <c r="AN5248" s="77">
        <f t="shared" si="2258"/>
        <v>50.821616127392865</v>
      </c>
      <c r="AO5248" s="77">
        <f t="shared" si="2256"/>
        <v>50.204793721053797</v>
      </c>
      <c r="AP5248" s="77">
        <f t="shared" si="2270"/>
        <v>47.295331096877277</v>
      </c>
      <c r="AQ5248" s="77">
        <f t="shared" si="2266"/>
        <v>41.637636773219981</v>
      </c>
      <c r="AR5248" s="77">
        <f t="shared" si="2259"/>
        <v>49.755081178131313</v>
      </c>
      <c r="AT5248" s="80">
        <f t="shared" si="2260"/>
        <v>0.29413333333333325</v>
      </c>
      <c r="AU5248" s="80">
        <f t="shared" si="2257"/>
        <v>0.23746111111111112</v>
      </c>
      <c r="AV5248" s="80">
        <f t="shared" si="2271"/>
        <v>0.25820555555555563</v>
      </c>
      <c r="AW5248" s="80">
        <f t="shared" si="2267"/>
        <v>0.3121863013698627</v>
      </c>
      <c r="AX5248" s="80">
        <f t="shared" si="2261"/>
        <v>0.27459861975923611</v>
      </c>
      <c r="BA5248" s="77">
        <f t="shared" si="2262"/>
        <v>484.41789116744712</v>
      </c>
      <c r="BB5248" s="77">
        <f t="shared" si="2255"/>
        <v>507.87201625190454</v>
      </c>
      <c r="BC5248" s="77">
        <f t="shared" si="2269"/>
        <v>460.78230595945126</v>
      </c>
      <c r="BD5248" s="77">
        <f t="shared" si="2265"/>
        <v>456.90108404476416</v>
      </c>
      <c r="BE5248" s="77">
        <f t="shared" si="2263"/>
        <v>486.34067242926869</v>
      </c>
    </row>
    <row r="5249" spans="1:57" x14ac:dyDescent="0.45">
      <c r="A5249" s="6">
        <v>42137</v>
      </c>
      <c r="B5249" s="77">
        <v>230.07784000000001</v>
      </c>
      <c r="C5249" s="77">
        <v>2.3637000000000001</v>
      </c>
      <c r="D5249" s="77">
        <v>2.0078999999999998</v>
      </c>
      <c r="E5249" s="77">
        <v>275.50218999999998</v>
      </c>
      <c r="F5249" s="77">
        <v>6.3097000000000003</v>
      </c>
      <c r="G5249" s="77">
        <v>2.3803999999999998</v>
      </c>
      <c r="H5249" s="77">
        <v>228.08920000000001</v>
      </c>
      <c r="I5249" s="77">
        <v>2.4119000000000002</v>
      </c>
      <c r="J5249" s="77">
        <v>2.0266000000000002</v>
      </c>
      <c r="K5249" s="77">
        <v>219.57237000000001</v>
      </c>
      <c r="L5249" s="77">
        <v>2.3437999999999999</v>
      </c>
      <c r="M5249" s="77">
        <v>1.8883000000000001</v>
      </c>
      <c r="N5249" s="77">
        <v>164.19725</v>
      </c>
      <c r="O5249" s="3">
        <v>1.74</v>
      </c>
      <c r="P5249" s="34">
        <v>1.786</v>
      </c>
      <c r="Q5249" s="77">
        <v>1.8620000000000001</v>
      </c>
      <c r="R5249" s="77">
        <v>2.137</v>
      </c>
      <c r="S5249" s="77">
        <v>2.5350000000000001</v>
      </c>
      <c r="T5249" s="77">
        <v>2.0289999999999999</v>
      </c>
      <c r="U5249" s="77">
        <v>2.169</v>
      </c>
      <c r="V5249" s="77">
        <v>19</v>
      </c>
      <c r="W5249" s="77">
        <v>100.4</v>
      </c>
      <c r="Y5249" s="77">
        <f t="shared" si="2244"/>
        <v>2.08</v>
      </c>
      <c r="Z5249" s="77">
        <f t="shared" si="2245"/>
        <v>0.39750000000000008</v>
      </c>
      <c r="AA5249" s="77">
        <f t="shared" si="2246"/>
        <v>0.24299999999999988</v>
      </c>
      <c r="AC5249" s="77">
        <f t="shared" si="2247"/>
        <v>1.7098190775266531E-3</v>
      </c>
      <c r="AD5249" s="77">
        <f t="shared" si="2268"/>
        <v>2.3007783999999982</v>
      </c>
      <c r="AE5249" s="77">
        <f t="shared" si="2248"/>
        <v>4.2504059344712353E-3</v>
      </c>
      <c r="AF5249" s="77" t="e">
        <f t="shared" si="2268"/>
        <v>#VALUE!</v>
      </c>
      <c r="AG5249" s="77">
        <f t="shared" si="2249"/>
        <v>1.6347488245713748E-3</v>
      </c>
      <c r="AH5249" s="77" t="e">
        <f t="shared" si="2268"/>
        <v>#VALUE!</v>
      </c>
      <c r="AI5249" s="77">
        <f t="shared" si="2250"/>
        <v>1.7922749541312566E-3</v>
      </c>
      <c r="AJ5249" s="77" t="e">
        <f t="shared" si="2268"/>
        <v>#VALUE!</v>
      </c>
      <c r="AK5249" s="77">
        <f t="shared" si="2251"/>
        <v>4.7688821849689589E-5</v>
      </c>
      <c r="AL5249" s="77" t="e">
        <f t="shared" si="2252"/>
        <v>#VALUE!</v>
      </c>
      <c r="AN5249" s="77">
        <f t="shared" si="2258"/>
        <v>50.619242061215559</v>
      </c>
      <c r="AO5249" s="77">
        <f t="shared" si="2256"/>
        <v>50.231203065219631</v>
      </c>
      <c r="AP5249" s="77">
        <f t="shared" si="2270"/>
        <v>47.332236803180741</v>
      </c>
      <c r="AQ5249" s="77">
        <f t="shared" si="2266"/>
        <v>41.683535174908052</v>
      </c>
      <c r="AR5249" s="77">
        <f t="shared" si="2259"/>
        <v>49.659016759561581</v>
      </c>
      <c r="AT5249" s="80">
        <f t="shared" si="2260"/>
        <v>0.30109999999999998</v>
      </c>
      <c r="AU5249" s="80">
        <f t="shared" si="2257"/>
        <v>0.23957222222222224</v>
      </c>
      <c r="AV5249" s="80">
        <f t="shared" si="2271"/>
        <v>0.25821111111111117</v>
      </c>
      <c r="AW5249" s="80">
        <f t="shared" si="2267"/>
        <v>0.31194383561643801</v>
      </c>
      <c r="AX5249" s="80">
        <f t="shared" si="2261"/>
        <v>0.27896411374014113</v>
      </c>
      <c r="BA5249" s="77">
        <f t="shared" si="2262"/>
        <v>480.61518743992303</v>
      </c>
      <c r="BB5249" s="77">
        <f t="shared" si="2255"/>
        <v>506.18672665916762</v>
      </c>
      <c r="BC5249" s="77">
        <f t="shared" si="2269"/>
        <v>460.49938600081862</v>
      </c>
      <c r="BD5249" s="77">
        <f t="shared" si="2265"/>
        <v>457.08417862599282</v>
      </c>
      <c r="BE5249" s="77">
        <f t="shared" si="2263"/>
        <v>483.77658844829693</v>
      </c>
    </row>
    <row r="5250" spans="1:57" x14ac:dyDescent="0.45">
      <c r="A5250" s="6">
        <v>42138</v>
      </c>
      <c r="B5250" s="77">
        <v>230.11523</v>
      </c>
      <c r="C5250" s="77">
        <v>2.3637999999999999</v>
      </c>
      <c r="D5250" s="77">
        <v>2.0036</v>
      </c>
      <c r="E5250" s="77">
        <v>276.17809999999997</v>
      </c>
      <c r="F5250" s="77">
        <v>6.3102999999999998</v>
      </c>
      <c r="G5250" s="77">
        <v>2.343</v>
      </c>
      <c r="H5250" s="77">
        <v>228.12116</v>
      </c>
      <c r="I5250" s="77">
        <v>2.415</v>
      </c>
      <c r="J5250" s="77">
        <v>2.024</v>
      </c>
      <c r="K5250" s="77">
        <v>219.60831999999999</v>
      </c>
      <c r="L5250" s="77">
        <v>2.3431999999999999</v>
      </c>
      <c r="M5250" s="77">
        <v>1.8842000000000001</v>
      </c>
      <c r="N5250" s="77">
        <v>164.20508000000001</v>
      </c>
      <c r="O5250" s="3">
        <v>1.74</v>
      </c>
      <c r="P5250" s="34">
        <v>1.7869999999999999</v>
      </c>
      <c r="Q5250" s="77">
        <v>1.855</v>
      </c>
      <c r="R5250" s="77">
        <v>2.1</v>
      </c>
      <c r="S5250" s="77">
        <v>2.4950000000000001</v>
      </c>
      <c r="T5250" s="77">
        <v>2.028</v>
      </c>
      <c r="U5250" s="77">
        <v>2.1659999999999999</v>
      </c>
      <c r="V5250" s="77">
        <v>19</v>
      </c>
      <c r="W5250" s="77">
        <v>100.4</v>
      </c>
      <c r="Y5250" s="77">
        <f t="shared" si="2244"/>
        <v>2.05925</v>
      </c>
      <c r="Z5250" s="77">
        <f t="shared" si="2245"/>
        <v>0.37750000000000006</v>
      </c>
      <c r="AA5250" s="77">
        <f t="shared" si="2246"/>
        <v>0.2410000000000001</v>
      </c>
      <c r="AC5250" s="77">
        <f t="shared" si="2247"/>
        <v>1.6251021828095347E-4</v>
      </c>
      <c r="AD5250" s="77">
        <f t="shared" si="2268"/>
        <v>2.3011522999999983</v>
      </c>
      <c r="AE5250" s="77">
        <f t="shared" si="2248"/>
        <v>2.4533743270787056E-3</v>
      </c>
      <c r="AF5250" s="77" t="e">
        <f t="shared" si="2268"/>
        <v>#VALUE!</v>
      </c>
      <c r="AG5250" s="77">
        <f t="shared" si="2249"/>
        <v>1.4012061947688004E-4</v>
      </c>
      <c r="AH5250" s="77" t="e">
        <f t="shared" si="2268"/>
        <v>#VALUE!</v>
      </c>
      <c r="AI5250" s="77">
        <f t="shared" si="2250"/>
        <v>1.6372733964664654E-4</v>
      </c>
      <c r="AJ5250" s="77" t="e">
        <f t="shared" si="2268"/>
        <v>#VALUE!</v>
      </c>
      <c r="AK5250" s="77">
        <f t="shared" si="2251"/>
        <v>4.768654773457115E-5</v>
      </c>
      <c r="AL5250" s="77" t="e">
        <f t="shared" si="2252"/>
        <v>#VALUE!</v>
      </c>
      <c r="AN5250" s="77">
        <f t="shared" si="2258"/>
        <v>50.440089783359831</v>
      </c>
      <c r="AO5250" s="77">
        <f t="shared" si="2256"/>
        <v>50.25890315528185</v>
      </c>
      <c r="AP5250" s="77">
        <f t="shared" si="2270"/>
        <v>47.371786942756486</v>
      </c>
      <c r="AQ5250" s="77">
        <f t="shared" si="2266"/>
        <v>41.730238588351725</v>
      </c>
      <c r="AR5250" s="77">
        <f t="shared" si="2259"/>
        <v>49.576367988574106</v>
      </c>
      <c r="AT5250" s="80">
        <f t="shared" si="2260"/>
        <v>0.30718333333333336</v>
      </c>
      <c r="AU5250" s="80">
        <f t="shared" si="2257"/>
        <v>0.24145000000000003</v>
      </c>
      <c r="AV5250" s="80">
        <f t="shared" si="2271"/>
        <v>0.25826111111111122</v>
      </c>
      <c r="AW5250" s="80">
        <f t="shared" si="2267"/>
        <v>0.31176164383561616</v>
      </c>
      <c r="AX5250" s="80">
        <f t="shared" si="2261"/>
        <v>0.28279295350767958</v>
      </c>
      <c r="BA5250" s="77">
        <f t="shared" si="2262"/>
        <v>477.17512327024008</v>
      </c>
      <c r="BB5250" s="77">
        <f t="shared" si="2255"/>
        <v>504.71063257065958</v>
      </c>
      <c r="BC5250" s="77">
        <f t="shared" si="2269"/>
        <v>460.24034773715169</v>
      </c>
      <c r="BD5250" s="77">
        <f t="shared" si="2265"/>
        <v>457.22732340377593</v>
      </c>
      <c r="BE5250" s="77">
        <f t="shared" si="2263"/>
        <v>481.4688018764578</v>
      </c>
    </row>
    <row r="5251" spans="1:57" x14ac:dyDescent="0.45">
      <c r="A5251" s="6">
        <v>42139</v>
      </c>
      <c r="B5251" s="77">
        <v>229.98389</v>
      </c>
      <c r="C5251" s="77">
        <v>2.3618000000000001</v>
      </c>
      <c r="D5251" s="77">
        <v>2.0306000000000002</v>
      </c>
      <c r="E5251" s="77">
        <v>275.92003</v>
      </c>
      <c r="F5251" s="77">
        <v>6.3080999999999996</v>
      </c>
      <c r="G5251" s="77">
        <v>2.3595999999999999</v>
      </c>
      <c r="H5251" s="77">
        <v>227.98722000000001</v>
      </c>
      <c r="I5251" s="77">
        <v>2.4159999999999999</v>
      </c>
      <c r="J5251" s="77">
        <v>2.0514000000000001</v>
      </c>
      <c r="K5251" s="77">
        <v>219.48182</v>
      </c>
      <c r="L5251" s="77">
        <v>2.3407</v>
      </c>
      <c r="M5251" s="77">
        <v>1.9109</v>
      </c>
      <c r="N5251" s="77">
        <v>164.21289999999999</v>
      </c>
      <c r="O5251" s="3">
        <v>1.74</v>
      </c>
      <c r="P5251" s="34">
        <v>1.8109999999999999</v>
      </c>
      <c r="Q5251" s="77">
        <v>1.8819999999999999</v>
      </c>
      <c r="R5251" s="77">
        <v>2.1269999999999998</v>
      </c>
      <c r="S5251" s="77">
        <v>2.5070000000000001</v>
      </c>
      <c r="T5251" s="77">
        <v>2.0510000000000002</v>
      </c>
      <c r="U5251" s="77">
        <v>2.1949999999999998</v>
      </c>
      <c r="V5251" s="77">
        <v>19</v>
      </c>
      <c r="W5251" s="77">
        <v>100.4</v>
      </c>
      <c r="Y5251" s="77">
        <f t="shared" si="2244"/>
        <v>2.08175</v>
      </c>
      <c r="Z5251" s="77">
        <f t="shared" si="2245"/>
        <v>0.38350000000000006</v>
      </c>
      <c r="AA5251" s="77">
        <f t="shared" si="2246"/>
        <v>0.24000000000000021</v>
      </c>
      <c r="AC5251" s="77">
        <f t="shared" si="2247"/>
        <v>-5.7075752873891883E-4</v>
      </c>
      <c r="AD5251" s="77">
        <f t="shared" si="2268"/>
        <v>2.2998388999999984</v>
      </c>
      <c r="AE5251" s="77">
        <f t="shared" si="2248"/>
        <v>-9.3443325158648616E-4</v>
      </c>
      <c r="AF5251" s="77" t="e">
        <f t="shared" si="2268"/>
        <v>#VALUE!</v>
      </c>
      <c r="AG5251" s="77">
        <f t="shared" si="2249"/>
        <v>-5.8714412990001907E-4</v>
      </c>
      <c r="AH5251" s="77" t="e">
        <f t="shared" si="2268"/>
        <v>#VALUE!</v>
      </c>
      <c r="AI5251" s="77">
        <f t="shared" si="2250"/>
        <v>-5.7602553491598041E-4</v>
      </c>
      <c r="AJ5251" s="77" t="e">
        <f t="shared" si="2268"/>
        <v>#VALUE!</v>
      </c>
      <c r="AK5251" s="77">
        <f t="shared" si="2251"/>
        <v>4.7623374380245664E-5</v>
      </c>
      <c r="AL5251" s="77" t="e">
        <f t="shared" si="2252"/>
        <v>#VALUE!</v>
      </c>
      <c r="AN5251" s="77">
        <f t="shared" si="2258"/>
        <v>50.238002537019149</v>
      </c>
      <c r="AO5251" s="77">
        <f t="shared" si="2256"/>
        <v>50.280312743545259</v>
      </c>
      <c r="AP5251" s="77">
        <f t="shared" si="2270"/>
        <v>47.408593597732839</v>
      </c>
      <c r="AQ5251" s="77">
        <f t="shared" si="2266"/>
        <v>41.774213807865465</v>
      </c>
      <c r="AR5251" s="77">
        <f t="shared" si="2259"/>
        <v>49.478995523025695</v>
      </c>
      <c r="AT5251" s="80">
        <f t="shared" si="2260"/>
        <v>0.31335000000000002</v>
      </c>
      <c r="AU5251" s="80">
        <f t="shared" si="2257"/>
        <v>0.24339444444444444</v>
      </c>
      <c r="AV5251" s="80">
        <f t="shared" si="2271"/>
        <v>0.25844722222222233</v>
      </c>
      <c r="AW5251" s="80">
        <f t="shared" si="2267"/>
        <v>0.31157123287671201</v>
      </c>
      <c r="AX5251" s="80">
        <f t="shared" si="2261"/>
        <v>0.28670361664591115</v>
      </c>
      <c r="BA5251" s="77">
        <f t="shared" si="2262"/>
        <v>473.55958958168895</v>
      </c>
      <c r="BB5251" s="77">
        <f t="shared" si="2255"/>
        <v>503.27126321087076</v>
      </c>
      <c r="BC5251" s="77">
        <f t="shared" si="2269"/>
        <v>459.9933556515295</v>
      </c>
      <c r="BD5251" s="77">
        <f t="shared" si="2265"/>
        <v>457.33044317199432</v>
      </c>
      <c r="BE5251" s="77">
        <f t="shared" si="2263"/>
        <v>479.07514383509437</v>
      </c>
    </row>
    <row r="5252" spans="1:57" x14ac:dyDescent="0.45">
      <c r="A5252" s="6">
        <v>42140</v>
      </c>
      <c r="B5252" s="77">
        <v>229.99661</v>
      </c>
      <c r="C5252" s="77">
        <v>2.359</v>
      </c>
      <c r="D5252" s="77">
        <v>2.0306000000000002</v>
      </c>
      <c r="E5252" s="77">
        <v>275.93770999999998</v>
      </c>
      <c r="F5252" s="77">
        <v>6.3053999999999997</v>
      </c>
      <c r="G5252" s="77">
        <v>2.3595999999999999</v>
      </c>
      <c r="H5252" s="77">
        <v>228</v>
      </c>
      <c r="I5252" s="77">
        <v>2.4133</v>
      </c>
      <c r="J5252" s="77">
        <v>2.0514000000000001</v>
      </c>
      <c r="K5252" s="77">
        <v>219.49323999999999</v>
      </c>
      <c r="L5252" s="77">
        <v>2.3380000000000001</v>
      </c>
      <c r="M5252" s="77">
        <v>1.9109</v>
      </c>
      <c r="N5252" s="77">
        <v>164.22073</v>
      </c>
      <c r="O5252" s="3">
        <v>1.74</v>
      </c>
      <c r="P5252" s="34">
        <v>1.8109999999999999</v>
      </c>
      <c r="Q5252" s="77">
        <v>1.8819999999999999</v>
      </c>
      <c r="R5252" s="77">
        <v>2.1269999999999998</v>
      </c>
      <c r="S5252" s="77">
        <v>2.5070000000000001</v>
      </c>
      <c r="T5252" s="77">
        <v>2.0510000000000002</v>
      </c>
      <c r="U5252" s="77">
        <v>2.1949999999999998</v>
      </c>
      <c r="V5252" s="77">
        <v>19</v>
      </c>
      <c r="W5252" s="77">
        <v>100.4</v>
      </c>
      <c r="Y5252" s="77">
        <f t="shared" si="2244"/>
        <v>2.08175</v>
      </c>
      <c r="Z5252" s="77">
        <f t="shared" si="2245"/>
        <v>0.38350000000000006</v>
      </c>
      <c r="AA5252" s="77">
        <f t="shared" si="2246"/>
        <v>0.24000000000000021</v>
      </c>
      <c r="AC5252" s="77">
        <f t="shared" si="2247"/>
        <v>5.5308221806216196E-5</v>
      </c>
      <c r="AD5252" s="77">
        <f t="shared" si="2268"/>
        <v>2.299966099999998</v>
      </c>
      <c r="AE5252" s="77">
        <f t="shared" si="2248"/>
        <v>6.4076536958834751E-5</v>
      </c>
      <c r="AF5252" s="77" t="e">
        <f t="shared" si="2268"/>
        <v>#VALUE!</v>
      </c>
      <c r="AG5252" s="77">
        <f t="shared" si="2249"/>
        <v>5.605577365264125E-5</v>
      </c>
      <c r="AH5252" s="77" t="e">
        <f t="shared" si="2268"/>
        <v>#VALUE!</v>
      </c>
      <c r="AI5252" s="77">
        <f t="shared" si="2250"/>
        <v>5.2031644351968609E-5</v>
      </c>
      <c r="AJ5252" s="77" t="e">
        <f t="shared" si="2268"/>
        <v>#VALUE!</v>
      </c>
      <c r="AK5252" s="77">
        <f t="shared" si="2251"/>
        <v>4.7682003058380218E-5</v>
      </c>
      <c r="AL5252" s="77" t="e">
        <f t="shared" si="2252"/>
        <v>#VALUE!</v>
      </c>
      <c r="AN5252" s="77">
        <f t="shared" si="2258"/>
        <v>50.046292820859307</v>
      </c>
      <c r="AO5252" s="77">
        <f t="shared" si="2256"/>
        <v>50.301740579951115</v>
      </c>
      <c r="AP5252" s="77">
        <f t="shared" si="2270"/>
        <v>47.444050614894685</v>
      </c>
      <c r="AQ5252" s="77">
        <f t="shared" si="2266"/>
        <v>41.818557299873085</v>
      </c>
      <c r="AR5252" s="77">
        <f t="shared" si="2259"/>
        <v>49.387121203389803</v>
      </c>
      <c r="AT5252" s="80">
        <f t="shared" si="2260"/>
        <v>0.31905</v>
      </c>
      <c r="AU5252" s="80">
        <f t="shared" si="2257"/>
        <v>0.24533888888888894</v>
      </c>
      <c r="AV5252" s="80">
        <f t="shared" si="2271"/>
        <v>0.25844722222222233</v>
      </c>
      <c r="AW5252" s="80">
        <f t="shared" si="2267"/>
        <v>0.31138082191780792</v>
      </c>
      <c r="AX5252" s="80">
        <f t="shared" si="2261"/>
        <v>0.2903343555417186</v>
      </c>
      <c r="BA5252" s="77">
        <f t="shared" si="2262"/>
        <v>470.44064607182059</v>
      </c>
      <c r="BB5252" s="77">
        <f t="shared" si="2255"/>
        <v>501.84008029441287</v>
      </c>
      <c r="BC5252" s="77">
        <f t="shared" si="2269"/>
        <v>459.77011494252872</v>
      </c>
      <c r="BD5252" s="77">
        <f t="shared" si="2265"/>
        <v>457.40494749241873</v>
      </c>
      <c r="BE5252" s="77">
        <f t="shared" si="2263"/>
        <v>476.95652395219679</v>
      </c>
    </row>
    <row r="5253" spans="1:57" x14ac:dyDescent="0.45">
      <c r="A5253" s="6">
        <v>42141</v>
      </c>
      <c r="B5253" s="77">
        <v>230.00933000000001</v>
      </c>
      <c r="C5253" s="77">
        <v>2.3563000000000001</v>
      </c>
      <c r="D5253" s="77">
        <v>2.0306000000000002</v>
      </c>
      <c r="E5253" s="77">
        <v>275.95539000000002</v>
      </c>
      <c r="F5253" s="77">
        <v>6.3026999999999997</v>
      </c>
      <c r="G5253" s="77">
        <v>2.3595999999999999</v>
      </c>
      <c r="H5253" s="77">
        <v>228.01277999999999</v>
      </c>
      <c r="I5253" s="77">
        <v>2.4104999999999999</v>
      </c>
      <c r="J5253" s="77">
        <v>2.0514000000000001</v>
      </c>
      <c r="K5253" s="77">
        <v>219.50465</v>
      </c>
      <c r="L5253" s="77">
        <v>2.3353000000000002</v>
      </c>
      <c r="M5253" s="77">
        <v>1.9109</v>
      </c>
      <c r="N5253" s="77">
        <v>164.22855999999999</v>
      </c>
      <c r="O5253" s="3">
        <v>1.74</v>
      </c>
      <c r="P5253" s="34">
        <v>1.8109999999999999</v>
      </c>
      <c r="Q5253" s="77">
        <v>1.8819999999999999</v>
      </c>
      <c r="R5253" s="77">
        <v>2.1269999999999998</v>
      </c>
      <c r="S5253" s="77">
        <v>2.5070000000000001</v>
      </c>
      <c r="T5253" s="77">
        <v>2.0510000000000002</v>
      </c>
      <c r="U5253" s="77">
        <v>2.1949999999999998</v>
      </c>
      <c r="V5253" s="77">
        <v>19</v>
      </c>
      <c r="W5253" s="77">
        <v>100.4</v>
      </c>
      <c r="Y5253" s="77">
        <f t="shared" si="2244"/>
        <v>2.08175</v>
      </c>
      <c r="Z5253" s="77">
        <f t="shared" si="2245"/>
        <v>0.38350000000000006</v>
      </c>
      <c r="AA5253" s="77">
        <f t="shared" si="2246"/>
        <v>0.24000000000000021</v>
      </c>
      <c r="AC5253" s="77">
        <f t="shared" si="2247"/>
        <v>5.5305162976138078E-5</v>
      </c>
      <c r="AD5253" s="77">
        <f t="shared" si="2268"/>
        <v>2.3000932999999981</v>
      </c>
      <c r="AE5253" s="77">
        <f t="shared" si="2248"/>
        <v>6.4072431419592846E-5</v>
      </c>
      <c r="AF5253" s="77" t="e">
        <f t="shared" si="2268"/>
        <v>#VALUE!</v>
      </c>
      <c r="AG5253" s="77">
        <f t="shared" si="2249"/>
        <v>5.6052631578928924E-5</v>
      </c>
      <c r="AH5253" s="77" t="e">
        <f t="shared" si="2268"/>
        <v>#VALUE!</v>
      </c>
      <c r="AI5253" s="77">
        <f t="shared" si="2250"/>
        <v>5.1983377711284362E-5</v>
      </c>
      <c r="AJ5253" s="77" t="e">
        <f t="shared" si="2268"/>
        <v>#VALUE!</v>
      </c>
      <c r="AK5253" s="77">
        <f t="shared" si="2251"/>
        <v>4.7679729593186337E-5</v>
      </c>
      <c r="AL5253" s="77" t="e">
        <f t="shared" si="2252"/>
        <v>#VALUE!</v>
      </c>
      <c r="AN5253" s="77">
        <f t="shared" si="2258"/>
        <v>49.829748359770811</v>
      </c>
      <c r="AO5253" s="77">
        <f t="shared" si="2256"/>
        <v>50.339934390285492</v>
      </c>
      <c r="AP5253" s="77">
        <f t="shared" si="2270"/>
        <v>47.477901344877509</v>
      </c>
      <c r="AQ5253" s="77">
        <f t="shared" si="2266"/>
        <v>41.862995033500368</v>
      </c>
      <c r="AR5253" s="77">
        <f t="shared" si="2259"/>
        <v>49.286058442140707</v>
      </c>
      <c r="AT5253" s="80">
        <f t="shared" si="2260"/>
        <v>0.32541666666666663</v>
      </c>
      <c r="AU5253" s="80">
        <f t="shared" si="2257"/>
        <v>0.24687777777777783</v>
      </c>
      <c r="AV5253" s="80">
        <f t="shared" si="2271"/>
        <v>0.25851666666666673</v>
      </c>
      <c r="AW5253" s="80">
        <f t="shared" si="2267"/>
        <v>0.31120547945205446</v>
      </c>
      <c r="AX5253" s="80">
        <f t="shared" si="2261"/>
        <v>0.29422827936903273</v>
      </c>
      <c r="BA5253" s="77">
        <f t="shared" si="2262"/>
        <v>467.36251752609434</v>
      </c>
      <c r="BB5253" s="77">
        <f t="shared" si="2255"/>
        <v>500.1945200911465</v>
      </c>
      <c r="BC5253" s="77">
        <f t="shared" si="2269"/>
        <v>459.57055684632468</v>
      </c>
      <c r="BD5253" s="77">
        <f t="shared" si="2265"/>
        <v>457.47947609199758</v>
      </c>
      <c r="BE5253" s="77">
        <f t="shared" si="2263"/>
        <v>474.8049307950447</v>
      </c>
    </row>
    <row r="5254" spans="1:57" x14ac:dyDescent="0.45">
      <c r="A5254" s="6">
        <v>42142</v>
      </c>
      <c r="B5254" s="77">
        <v>229.96285</v>
      </c>
      <c r="C5254" s="77">
        <v>2.3557999999999999</v>
      </c>
      <c r="D5254" s="77">
        <v>2.0417999999999998</v>
      </c>
      <c r="E5254" s="77">
        <v>275.68955999999997</v>
      </c>
      <c r="F5254" s="77">
        <v>6.2984</v>
      </c>
      <c r="G5254" s="77">
        <v>2.3752</v>
      </c>
      <c r="H5254" s="77">
        <v>227.96633</v>
      </c>
      <c r="I5254" s="77">
        <v>2.4089</v>
      </c>
      <c r="J5254" s="77">
        <v>2.0623999999999998</v>
      </c>
      <c r="K5254" s="77">
        <v>219.45908</v>
      </c>
      <c r="L5254" s="77">
        <v>2.3331</v>
      </c>
      <c r="M5254" s="77">
        <v>1.9220999999999999</v>
      </c>
      <c r="N5254" s="77">
        <v>164.23643999999999</v>
      </c>
      <c r="O5254" s="3">
        <v>1.75</v>
      </c>
      <c r="P5254" s="34">
        <v>1.8220000000000001</v>
      </c>
      <c r="Q5254" s="77">
        <v>1.8919999999999999</v>
      </c>
      <c r="R5254" s="77">
        <v>2.137</v>
      </c>
      <c r="S5254" s="77">
        <v>2.528</v>
      </c>
      <c r="T5254" s="77">
        <v>2.0609999999999999</v>
      </c>
      <c r="U5254" s="77">
        <v>2.2050000000000001</v>
      </c>
      <c r="V5254" s="77">
        <v>19</v>
      </c>
      <c r="W5254" s="77">
        <v>100.4</v>
      </c>
      <c r="Y5254" s="77">
        <f t="shared" ref="Y5254:Y5317" si="2272">AVERAGE(P5254:S5254)</f>
        <v>2.0947499999999999</v>
      </c>
      <c r="Z5254" s="77">
        <f t="shared" ref="Z5254:Z5317" si="2273">AVERAGE((S5254-Q5254),(Q5254-O5254))</f>
        <v>0.38900000000000001</v>
      </c>
      <c r="AA5254" s="77">
        <f t="shared" ref="AA5254:AA5317" si="2274">T5254-P5254</f>
        <v>0.23899999999999988</v>
      </c>
      <c r="AC5254" s="77">
        <f t="shared" ref="AC5254:AC5317" si="2275">B5254/B5253-1</f>
        <v>-2.0207875915290163E-4</v>
      </c>
      <c r="AD5254" s="77">
        <f t="shared" si="2268"/>
        <v>2.2996284999999981</v>
      </c>
      <c r="AE5254" s="77">
        <f t="shared" ref="AE5254:AE5317" si="2276">E5254/E5253-1</f>
        <v>-9.6330787378373639E-4</v>
      </c>
      <c r="AF5254" s="77" t="e">
        <f t="shared" si="2268"/>
        <v>#VALUE!</v>
      </c>
      <c r="AG5254" s="77">
        <f t="shared" ref="AG5254:AG5317" si="2277">H5254/H5253-1</f>
        <v>-2.0371665132101757E-4</v>
      </c>
      <c r="AH5254" s="77" t="e">
        <f t="shared" si="2268"/>
        <v>#VALUE!</v>
      </c>
      <c r="AI5254" s="77">
        <f t="shared" ref="AI5254:AI5317" si="2278">K5254/K5253-1</f>
        <v>-2.0760380247064614E-4</v>
      </c>
      <c r="AJ5254" s="77" t="e">
        <f t="shared" si="2268"/>
        <v>#VALUE!</v>
      </c>
      <c r="AK5254" s="77">
        <f t="shared" ref="AK5254:AK5317" si="2279">N5254/N5253-1</f>
        <v>4.798191008914543E-5</v>
      </c>
      <c r="AL5254" s="77" t="e">
        <f t="shared" ref="AL5254:AL5317" si="2280">AL5253*(1+AK5254)</f>
        <v>#VALUE!</v>
      </c>
      <c r="AN5254" s="77">
        <f t="shared" si="2258"/>
        <v>49.604404871152575</v>
      </c>
      <c r="AO5254" s="77">
        <f t="shared" si="2256"/>
        <v>50.357327200929909</v>
      </c>
      <c r="AP5254" s="77">
        <f t="shared" si="2270"/>
        <v>47.510076095305223</v>
      </c>
      <c r="AQ5254" s="77">
        <f t="shared" si="2266"/>
        <v>41.906901808397564</v>
      </c>
      <c r="AR5254" s="77">
        <f t="shared" si="2259"/>
        <v>49.17427053426016</v>
      </c>
      <c r="AT5254" s="80">
        <f t="shared" si="2260"/>
        <v>0.33196666666666663</v>
      </c>
      <c r="AU5254" s="80">
        <f t="shared" si="2257"/>
        <v>0.24903333333333338</v>
      </c>
      <c r="AV5254" s="80">
        <f t="shared" si="2271"/>
        <v>0.25845277777777786</v>
      </c>
      <c r="AW5254" s="80">
        <f t="shared" si="2267"/>
        <v>0.31108219178082158</v>
      </c>
      <c r="AX5254" s="80">
        <f t="shared" si="2261"/>
        <v>0.29837456932337064</v>
      </c>
      <c r="BA5254" s="77">
        <f t="shared" si="2262"/>
        <v>464.39628482972137</v>
      </c>
      <c r="BB5254" s="77">
        <f t="shared" si="2255"/>
        <v>498.80840215041837</v>
      </c>
      <c r="BC5254" s="77">
        <f t="shared" si="2269"/>
        <v>459.38289564351885</v>
      </c>
      <c r="BD5254" s="77">
        <f t="shared" si="2265"/>
        <v>457.55976482681717</v>
      </c>
      <c r="BE5254" s="77">
        <f t="shared" si="2263"/>
        <v>472.78701284620644</v>
      </c>
    </row>
    <row r="5255" spans="1:57" x14ac:dyDescent="0.45">
      <c r="A5255" s="6">
        <v>42143</v>
      </c>
      <c r="B5255" s="77">
        <v>229.91560000000001</v>
      </c>
      <c r="C5255" s="77">
        <v>2.3532000000000002</v>
      </c>
      <c r="D5255" s="77">
        <v>2.0529000000000002</v>
      </c>
      <c r="E5255" s="77">
        <v>275.45093000000003</v>
      </c>
      <c r="F5255" s="77">
        <v>6.3098000000000001</v>
      </c>
      <c r="G5255" s="77">
        <v>2.3913000000000002</v>
      </c>
      <c r="H5255" s="77">
        <v>227.91649000000001</v>
      </c>
      <c r="I5255" s="77">
        <v>2.4081999999999999</v>
      </c>
      <c r="J5255" s="77">
        <v>2.0739000000000001</v>
      </c>
      <c r="K5255" s="77">
        <v>219.41437999999999</v>
      </c>
      <c r="L5255" s="77">
        <v>2.3302999999999998</v>
      </c>
      <c r="M5255" s="77">
        <v>1.9330000000000001</v>
      </c>
      <c r="N5255" s="77">
        <v>164.24426</v>
      </c>
      <c r="O5255" s="3">
        <v>1.74</v>
      </c>
      <c r="P5255" s="34">
        <v>1.8340000000000001</v>
      </c>
      <c r="Q5255" s="77">
        <v>1.9</v>
      </c>
      <c r="R5255" s="77">
        <v>2.15</v>
      </c>
      <c r="S5255" s="77">
        <v>2.5419999999999998</v>
      </c>
      <c r="T5255" s="77">
        <v>2.0739999999999998</v>
      </c>
      <c r="U5255" s="77">
        <v>2.2170000000000001</v>
      </c>
      <c r="V5255" s="77">
        <v>19</v>
      </c>
      <c r="W5255" s="77">
        <v>100.4</v>
      </c>
      <c r="Y5255" s="77">
        <f t="shared" si="2272"/>
        <v>2.1065</v>
      </c>
      <c r="Z5255" s="77">
        <f t="shared" si="2273"/>
        <v>0.40099999999999991</v>
      </c>
      <c r="AA5255" s="77">
        <f t="shared" si="2274"/>
        <v>0.23999999999999977</v>
      </c>
      <c r="AC5255" s="77">
        <f t="shared" si="2275"/>
        <v>-2.054679701525286E-4</v>
      </c>
      <c r="AD5255" s="77">
        <f t="shared" ref="AD5255:AJ5270" si="2281">AD5254*(1+AC5255)</f>
        <v>2.2991559999999982</v>
      </c>
      <c r="AE5255" s="77">
        <f t="shared" si="2276"/>
        <v>-8.6557503301887273E-4</v>
      </c>
      <c r="AF5255" s="77" t="e">
        <f t="shared" si="2281"/>
        <v>#VALUE!</v>
      </c>
      <c r="AG5255" s="77">
        <f t="shared" si="2277"/>
        <v>-2.1862877732858887E-4</v>
      </c>
      <c r="AH5255" s="77" t="e">
        <f t="shared" si="2281"/>
        <v>#VALUE!</v>
      </c>
      <c r="AI5255" s="77">
        <f t="shared" si="2278"/>
        <v>-2.0368261819014855E-4</v>
      </c>
      <c r="AJ5255" s="77" t="e">
        <f t="shared" si="2281"/>
        <v>#VALUE!</v>
      </c>
      <c r="AK5255" s="77">
        <f t="shared" si="2279"/>
        <v>4.7614280971997047E-5</v>
      </c>
      <c r="AL5255" s="77" t="e">
        <f t="shared" si="2280"/>
        <v>#VALUE!</v>
      </c>
      <c r="AN5255" s="77">
        <f t="shared" si="2258"/>
        <v>49.371541420666126</v>
      </c>
      <c r="AO5255" s="77">
        <f t="shared" si="2256"/>
        <v>50.371419256713708</v>
      </c>
      <c r="AP5255" s="77">
        <f t="shared" si="2270"/>
        <v>47.537805760525693</v>
      </c>
      <c r="AQ5255" s="77">
        <f t="shared" si="2266"/>
        <v>41.950057020471284</v>
      </c>
      <c r="AR5255" s="77">
        <f t="shared" si="2259"/>
        <v>49.05684031319656</v>
      </c>
      <c r="AT5255" s="80">
        <f t="shared" si="2260"/>
        <v>0.33891666666666664</v>
      </c>
      <c r="AU5255" s="80">
        <f t="shared" si="2257"/>
        <v>0.25132222222222222</v>
      </c>
      <c r="AV5255" s="80">
        <f t="shared" si="2271"/>
        <v>0.25854166666666678</v>
      </c>
      <c r="AW5255" s="80">
        <f t="shared" si="2267"/>
        <v>0.31087397260273941</v>
      </c>
      <c r="AX5255" s="80">
        <f t="shared" si="2261"/>
        <v>0.30279237754254884</v>
      </c>
      <c r="BA5255" s="77">
        <f t="shared" si="2262"/>
        <v>461.39649338665021</v>
      </c>
      <c r="BB5255" s="77">
        <f t="shared" si="2255"/>
        <v>497.40245385210562</v>
      </c>
      <c r="BC5255" s="77">
        <f t="shared" si="2269"/>
        <v>459.17195989898204</v>
      </c>
      <c r="BD5255" s="77">
        <f t="shared" si="2265"/>
        <v>457.62860617610602</v>
      </c>
      <c r="BE5255" s="77">
        <f t="shared" si="2263"/>
        <v>470.74168771024944</v>
      </c>
    </row>
    <row r="5256" spans="1:57" x14ac:dyDescent="0.45">
      <c r="A5256" s="6">
        <v>42144</v>
      </c>
      <c r="B5256" s="77">
        <v>230.04084</v>
      </c>
      <c r="C5256" s="77">
        <v>2.3515999999999999</v>
      </c>
      <c r="D5256" s="77">
        <v>2.0320999999999998</v>
      </c>
      <c r="E5256" s="77">
        <v>276.26772999999997</v>
      </c>
      <c r="F5256" s="77">
        <v>6.3113000000000001</v>
      </c>
      <c r="G5256" s="77">
        <v>2.3462000000000001</v>
      </c>
      <c r="H5256" s="77">
        <v>228.04730000000001</v>
      </c>
      <c r="I5256" s="77">
        <v>2.4056000000000002</v>
      </c>
      <c r="J5256" s="77">
        <v>2.0527000000000002</v>
      </c>
      <c r="K5256" s="77">
        <v>219.53538</v>
      </c>
      <c r="L5256" s="77">
        <v>2.3290999999999999</v>
      </c>
      <c r="M5256" s="77">
        <v>1.9117999999999999</v>
      </c>
      <c r="N5256" s="77">
        <v>164.25209000000001</v>
      </c>
      <c r="O5256" s="3">
        <v>1.74</v>
      </c>
      <c r="P5256" s="34">
        <v>1.823</v>
      </c>
      <c r="Q5256" s="77">
        <v>1.8779999999999999</v>
      </c>
      <c r="R5256" s="77">
        <v>2.11</v>
      </c>
      <c r="S5256" s="77">
        <v>2.4900000000000002</v>
      </c>
      <c r="T5256" s="77">
        <v>2.0569999999999999</v>
      </c>
      <c r="U5256" s="77">
        <v>2.194</v>
      </c>
      <c r="V5256" s="77">
        <v>19</v>
      </c>
      <c r="W5256" s="77">
        <v>100.4</v>
      </c>
      <c r="Y5256" s="77">
        <f t="shared" si="2272"/>
        <v>2.07525</v>
      </c>
      <c r="Z5256" s="77">
        <f t="shared" si="2273"/>
        <v>0.37500000000000011</v>
      </c>
      <c r="AA5256" s="77">
        <f t="shared" si="2274"/>
        <v>0.23399999999999999</v>
      </c>
      <c r="AC5256" s="77">
        <f t="shared" si="2275"/>
        <v>5.4472162828433923E-4</v>
      </c>
      <c r="AD5256" s="77">
        <f t="shared" si="2281"/>
        <v>2.300408399999998</v>
      </c>
      <c r="AE5256" s="77">
        <f t="shared" si="2276"/>
        <v>2.9653194490937285E-3</v>
      </c>
      <c r="AF5256" s="77" t="e">
        <f t="shared" si="2281"/>
        <v>#VALUE!</v>
      </c>
      <c r="AG5256" s="77">
        <f t="shared" si="2277"/>
        <v>5.7393828765972543E-4</v>
      </c>
      <c r="AH5256" s="77" t="e">
        <f t="shared" si="2281"/>
        <v>#VALUE!</v>
      </c>
      <c r="AI5256" s="77">
        <f t="shared" si="2278"/>
        <v>5.5146795756955136E-4</v>
      </c>
      <c r="AJ5256" s="77" t="e">
        <f t="shared" si="2281"/>
        <v>#VALUE!</v>
      </c>
      <c r="AK5256" s="77">
        <f t="shared" si="2279"/>
        <v>4.7672898888517778E-5</v>
      </c>
      <c r="AL5256" s="77" t="e">
        <f t="shared" si="2280"/>
        <v>#VALUE!</v>
      </c>
      <c r="AN5256" s="77">
        <f t="shared" si="2258"/>
        <v>49.175692455219405</v>
      </c>
      <c r="AO5256" s="77">
        <f t="shared" si="2256"/>
        <v>50.394335676669904</v>
      </c>
      <c r="AP5256" s="77">
        <f t="shared" si="2270"/>
        <v>47.570941818756047</v>
      </c>
      <c r="AQ5256" s="77">
        <f t="shared" si="2266"/>
        <v>41.995221749152698</v>
      </c>
      <c r="AR5256" s="77">
        <f t="shared" si="2259"/>
        <v>48.962835033094237</v>
      </c>
      <c r="AT5256" s="80">
        <f t="shared" si="2260"/>
        <v>0.34446666666666664</v>
      </c>
      <c r="AU5256" s="80">
        <f t="shared" si="2257"/>
        <v>0.25332222222222223</v>
      </c>
      <c r="AV5256" s="80">
        <f t="shared" si="2271"/>
        <v>0.2587000000000001</v>
      </c>
      <c r="AW5256" s="80">
        <f t="shared" si="2267"/>
        <v>0.31071643835616408</v>
      </c>
      <c r="AX5256" s="80">
        <f t="shared" si="2261"/>
        <v>0.30637953507679533</v>
      </c>
      <c r="BA5256" s="77">
        <f t="shared" si="2262"/>
        <v>458.64546705396725</v>
      </c>
      <c r="BB5256" s="77">
        <f t="shared" si="2255"/>
        <v>496.16847676277627</v>
      </c>
      <c r="BC5256" s="77">
        <f t="shared" si="2269"/>
        <v>459.05485705541804</v>
      </c>
      <c r="BD5256" s="77">
        <f t="shared" si="2265"/>
        <v>457.74338780270682</v>
      </c>
      <c r="BE5256" s="77">
        <f t="shared" si="2263"/>
        <v>468.89383746332845</v>
      </c>
    </row>
    <row r="5257" spans="1:57" x14ac:dyDescent="0.45">
      <c r="A5257" s="6">
        <v>42145</v>
      </c>
      <c r="B5257" s="77">
        <v>230.04040000000001</v>
      </c>
      <c r="C5257" s="77">
        <v>2.3494000000000002</v>
      </c>
      <c r="D5257" s="77">
        <v>2.0345</v>
      </c>
      <c r="E5257" s="77">
        <v>275.98059000000001</v>
      </c>
      <c r="F5257" s="77">
        <v>6.3067000000000002</v>
      </c>
      <c r="G5257" s="77">
        <v>2.3626999999999998</v>
      </c>
      <c r="H5257" s="77">
        <v>228.01123999999999</v>
      </c>
      <c r="I5257" s="77">
        <v>2.4066000000000001</v>
      </c>
      <c r="J5257" s="77">
        <v>2.0617000000000001</v>
      </c>
      <c r="K5257" s="77">
        <v>219.54037</v>
      </c>
      <c r="L5257" s="77">
        <v>2.3264</v>
      </c>
      <c r="M5257" s="77">
        <v>1.913</v>
      </c>
      <c r="N5257" s="77">
        <v>164.25991999999999</v>
      </c>
      <c r="O5257" s="3">
        <v>1.74</v>
      </c>
      <c r="P5257" s="34">
        <v>1.823</v>
      </c>
      <c r="Q5257" s="77">
        <v>1.88</v>
      </c>
      <c r="R5257" s="77">
        <v>2.12</v>
      </c>
      <c r="S5257" s="77">
        <v>2.5150000000000001</v>
      </c>
      <c r="T5257" s="77">
        <v>2.0590000000000002</v>
      </c>
      <c r="U5257" s="77">
        <v>2.2010000000000001</v>
      </c>
      <c r="V5257" s="77">
        <v>19</v>
      </c>
      <c r="W5257" s="77">
        <v>100.4</v>
      </c>
      <c r="Y5257" s="77">
        <f t="shared" si="2272"/>
        <v>2.0845000000000002</v>
      </c>
      <c r="Z5257" s="77">
        <f t="shared" si="2273"/>
        <v>0.38750000000000007</v>
      </c>
      <c r="AA5257" s="77">
        <f t="shared" si="2274"/>
        <v>0.23600000000000021</v>
      </c>
      <c r="AC5257" s="77">
        <f t="shared" si="2275"/>
        <v>-1.9127038485278192E-6</v>
      </c>
      <c r="AD5257" s="77">
        <f t="shared" si="2281"/>
        <v>2.3004039999999981</v>
      </c>
      <c r="AE5257" s="77">
        <f t="shared" si="2276"/>
        <v>-1.039354107698176E-3</v>
      </c>
      <c r="AF5257" s="77" t="e">
        <f t="shared" si="2281"/>
        <v>#VALUE!</v>
      </c>
      <c r="AG5257" s="77">
        <f t="shared" si="2277"/>
        <v>-1.5812509071588821E-4</v>
      </c>
      <c r="AH5257" s="77" t="e">
        <f t="shared" si="2281"/>
        <v>#VALUE!</v>
      </c>
      <c r="AI5257" s="77">
        <f t="shared" si="2278"/>
        <v>2.2729821498534974E-5</v>
      </c>
      <c r="AJ5257" s="77" t="e">
        <f t="shared" si="2281"/>
        <v>#VALUE!</v>
      </c>
      <c r="AK5257" s="77">
        <f t="shared" si="2279"/>
        <v>4.7670626291518303E-5</v>
      </c>
      <c r="AL5257" s="77" t="e">
        <f t="shared" si="2280"/>
        <v>#VALUE!</v>
      </c>
      <c r="AN5257" s="77">
        <f t="shared" si="2258"/>
        <v>48.986589921009148</v>
      </c>
      <c r="AO5257" s="77">
        <f t="shared" si="2256"/>
        <v>50.414660583297582</v>
      </c>
      <c r="AP5257" s="77">
        <f t="shared" si="2270"/>
        <v>47.602959581781583</v>
      </c>
      <c r="AQ5257" s="77">
        <f t="shared" si="2266"/>
        <v>42.040048040832914</v>
      </c>
      <c r="AR5257" s="77">
        <f t="shared" si="2259"/>
        <v>48.871634969912414</v>
      </c>
      <c r="AT5257" s="80">
        <f t="shared" si="2260"/>
        <v>0.35005000000000003</v>
      </c>
      <c r="AU5257" s="80">
        <f t="shared" si="2257"/>
        <v>0.25546111111111114</v>
      </c>
      <c r="AV5257" s="80">
        <f t="shared" si="2271"/>
        <v>0.25889444444444454</v>
      </c>
      <c r="AW5257" s="80">
        <f t="shared" si="2267"/>
        <v>0.31045616438356133</v>
      </c>
      <c r="AX5257" s="80">
        <f t="shared" si="2261"/>
        <v>0.31002300747198008</v>
      </c>
      <c r="BA5257" s="77">
        <f t="shared" si="2262"/>
        <v>455.65006075334151</v>
      </c>
      <c r="BB5257" s="77">
        <f t="shared" si="2255"/>
        <v>494.88617617947864</v>
      </c>
      <c r="BC5257" s="77">
        <f t="shared" si="2269"/>
        <v>458.91441246207569</v>
      </c>
      <c r="BD5257" s="77">
        <f t="shared" si="2265"/>
        <v>457.82951181576487</v>
      </c>
      <c r="BE5257" s="77">
        <f t="shared" si="2263"/>
        <v>466.89502433268012</v>
      </c>
    </row>
    <row r="5258" spans="1:57" x14ac:dyDescent="0.45">
      <c r="A5258" s="6">
        <v>42146</v>
      </c>
      <c r="B5258" s="77">
        <v>230.08435</v>
      </c>
      <c r="C5258" s="77">
        <v>2.3490000000000002</v>
      </c>
      <c r="D5258" s="77">
        <v>2.0291999999999999</v>
      </c>
      <c r="E5258" s="77">
        <v>276.53953000000001</v>
      </c>
      <c r="F5258" s="77">
        <v>6.31</v>
      </c>
      <c r="G5258" s="77">
        <v>2.3329</v>
      </c>
      <c r="H5258" s="77">
        <v>228.02591000000001</v>
      </c>
      <c r="I5258" s="77">
        <v>2.4074</v>
      </c>
      <c r="J5258" s="77">
        <v>2.0617000000000001</v>
      </c>
      <c r="K5258" s="77">
        <v>219.59091000000001</v>
      </c>
      <c r="L5258" s="77">
        <v>2.3239000000000001</v>
      </c>
      <c r="M5258" s="77">
        <v>1.9054</v>
      </c>
      <c r="N5258" s="77">
        <v>164.26779999999999</v>
      </c>
      <c r="O5258" s="3">
        <v>1.75</v>
      </c>
      <c r="P5258" s="34">
        <v>1.8180000000000001</v>
      </c>
      <c r="Q5258" s="77">
        <v>1.871</v>
      </c>
      <c r="R5258" s="77">
        <v>2.097</v>
      </c>
      <c r="S5258" s="77">
        <v>2.4769999999999999</v>
      </c>
      <c r="T5258" s="77">
        <v>2.0579999999999998</v>
      </c>
      <c r="U5258" s="77">
        <v>2.2000000000000002</v>
      </c>
      <c r="V5258" s="77">
        <v>19</v>
      </c>
      <c r="W5258" s="77">
        <v>100.4</v>
      </c>
      <c r="Y5258" s="77">
        <f t="shared" si="2272"/>
        <v>2.06575</v>
      </c>
      <c r="Z5258" s="77">
        <f t="shared" si="2273"/>
        <v>0.36349999999999993</v>
      </c>
      <c r="AA5258" s="77">
        <f t="shared" si="2274"/>
        <v>0.23999999999999977</v>
      </c>
      <c r="AC5258" s="77">
        <f t="shared" si="2275"/>
        <v>1.9105339757707895E-4</v>
      </c>
      <c r="AD5258" s="77">
        <f t="shared" si="2281"/>
        <v>2.3008434999999978</v>
      </c>
      <c r="AE5258" s="77">
        <f t="shared" si="2276"/>
        <v>2.0252873580710595E-3</v>
      </c>
      <c r="AF5258" s="77" t="e">
        <f t="shared" si="2281"/>
        <v>#VALUE!</v>
      </c>
      <c r="AG5258" s="77">
        <f t="shared" si="2277"/>
        <v>6.4338933466689952E-5</v>
      </c>
      <c r="AH5258" s="77" t="e">
        <f t="shared" si="2281"/>
        <v>#VALUE!</v>
      </c>
      <c r="AI5258" s="77">
        <f t="shared" si="2278"/>
        <v>2.3020823003983004E-4</v>
      </c>
      <c r="AJ5258" s="77" t="e">
        <f t="shared" si="2281"/>
        <v>#VALUE!</v>
      </c>
      <c r="AK5258" s="77">
        <f t="shared" si="2279"/>
        <v>4.7972749530167391E-5</v>
      </c>
      <c r="AL5258" s="77" t="e">
        <f t="shared" si="2280"/>
        <v>#VALUE!</v>
      </c>
      <c r="AN5258" s="77">
        <f t="shared" si="2258"/>
        <v>48.817597116507287</v>
      </c>
      <c r="AO5258" s="77">
        <f t="shared" si="2256"/>
        <v>50.440301801139064</v>
      </c>
      <c r="AP5258" s="77">
        <f t="shared" si="2270"/>
        <v>47.637384231231898</v>
      </c>
      <c r="AQ5258" s="77">
        <f t="shared" si="2266"/>
        <v>42.08659576516596</v>
      </c>
      <c r="AR5258" s="77">
        <f t="shared" si="2259"/>
        <v>48.793260211990166</v>
      </c>
      <c r="AT5258" s="80">
        <f t="shared" si="2260"/>
        <v>0.35471666666666662</v>
      </c>
      <c r="AU5258" s="80">
        <f t="shared" si="2257"/>
        <v>0.2573333333333333</v>
      </c>
      <c r="AV5258" s="80">
        <f t="shared" si="2271"/>
        <v>0.25913611111111118</v>
      </c>
      <c r="AW5258" s="80">
        <f t="shared" si="2267"/>
        <v>0.31021780821917783</v>
      </c>
      <c r="AX5258" s="80">
        <f t="shared" si="2261"/>
        <v>0.31310118825238686</v>
      </c>
      <c r="BA5258" s="77">
        <f t="shared" si="2262"/>
        <v>452.62522631261317</v>
      </c>
      <c r="BB5258" s="77">
        <f t="shared" si="2255"/>
        <v>493.50222075999335</v>
      </c>
      <c r="BC5258" s="77">
        <f t="shared" si="2269"/>
        <v>458.72728662809942</v>
      </c>
      <c r="BD5258" s="77">
        <f t="shared" si="2265"/>
        <v>457.82376920664836</v>
      </c>
      <c r="BE5258" s="77">
        <f t="shared" si="2263"/>
        <v>464.84189406373935</v>
      </c>
    </row>
    <row r="5259" spans="1:57" x14ac:dyDescent="0.45">
      <c r="A5259" s="6">
        <v>42147</v>
      </c>
      <c r="B5259" s="77">
        <v>230.09705</v>
      </c>
      <c r="C5259" s="77">
        <v>2.3462999999999998</v>
      </c>
      <c r="D5259" s="77">
        <v>2.0291999999999999</v>
      </c>
      <c r="E5259" s="77">
        <v>276.55705</v>
      </c>
      <c r="F5259" s="77">
        <v>6.3072999999999997</v>
      </c>
      <c r="G5259" s="77">
        <v>2.3329</v>
      </c>
      <c r="H5259" s="77">
        <v>228.03872999999999</v>
      </c>
      <c r="I5259" s="77">
        <v>2.4047000000000001</v>
      </c>
      <c r="J5259" s="77">
        <v>2.0617000000000001</v>
      </c>
      <c r="K5259" s="77">
        <v>219.60230000000001</v>
      </c>
      <c r="L5259" s="77">
        <v>2.3212000000000002</v>
      </c>
      <c r="M5259" s="77">
        <v>1.9054</v>
      </c>
      <c r="N5259" s="77">
        <v>164.27567999999999</v>
      </c>
      <c r="O5259" s="3">
        <v>1.75</v>
      </c>
      <c r="P5259" s="34">
        <v>1.8180000000000001</v>
      </c>
      <c r="Q5259" s="77">
        <v>1.871</v>
      </c>
      <c r="R5259" s="77">
        <v>2.097</v>
      </c>
      <c r="S5259" s="77">
        <v>2.4769999999999999</v>
      </c>
      <c r="T5259" s="77">
        <v>2.0579999999999998</v>
      </c>
      <c r="U5259" s="77">
        <v>2.2000000000000002</v>
      </c>
      <c r="V5259" s="77">
        <v>19</v>
      </c>
      <c r="W5259" s="77">
        <v>100.4</v>
      </c>
      <c r="Y5259" s="77">
        <f t="shared" si="2272"/>
        <v>2.06575</v>
      </c>
      <c r="Z5259" s="77">
        <f t="shared" si="2273"/>
        <v>0.36349999999999993</v>
      </c>
      <c r="AA5259" s="77">
        <f t="shared" si="2274"/>
        <v>0.23999999999999977</v>
      </c>
      <c r="AC5259" s="77">
        <f t="shared" si="2275"/>
        <v>5.519714835022782E-5</v>
      </c>
      <c r="AD5259" s="77">
        <f t="shared" si="2281"/>
        <v>2.3009704999999978</v>
      </c>
      <c r="AE5259" s="77">
        <f t="shared" si="2276"/>
        <v>6.3354414466587627E-5</v>
      </c>
      <c r="AF5259" s="77" t="e">
        <f t="shared" si="2281"/>
        <v>#VALUE!</v>
      </c>
      <c r="AG5259" s="77">
        <f t="shared" si="2277"/>
        <v>5.6221681123735934E-5</v>
      </c>
      <c r="AH5259" s="77" t="e">
        <f t="shared" si="2281"/>
        <v>#VALUE!</v>
      </c>
      <c r="AI5259" s="77">
        <f t="shared" si="2278"/>
        <v>5.1869178009367189E-5</v>
      </c>
      <c r="AJ5259" s="77" t="e">
        <f t="shared" si="2281"/>
        <v>#VALUE!</v>
      </c>
      <c r="AK5259" s="77">
        <f t="shared" si="2279"/>
        <v>4.7970448255885145E-5</v>
      </c>
      <c r="AL5259" s="77" t="e">
        <f t="shared" si="2280"/>
        <v>#VALUE!</v>
      </c>
      <c r="AN5259" s="77">
        <f t="shared" si="2258"/>
        <v>48.690627865646341</v>
      </c>
      <c r="AO5259" s="77">
        <f t="shared" si="2256"/>
        <v>50.465969114826862</v>
      </c>
      <c r="AP5259" s="77">
        <f t="shared" si="2270"/>
        <v>47.665704525593867</v>
      </c>
      <c r="AQ5259" s="77">
        <f t="shared" si="2266"/>
        <v>42.132322619314493</v>
      </c>
      <c r="AR5259" s="77">
        <f t="shared" si="2259"/>
        <v>48.736944785127882</v>
      </c>
      <c r="AT5259" s="80">
        <f t="shared" si="2260"/>
        <v>0.35791666666666661</v>
      </c>
      <c r="AU5259" s="80">
        <f t="shared" si="2257"/>
        <v>0.25920555555555552</v>
      </c>
      <c r="AV5259" s="80">
        <f t="shared" si="2271"/>
        <v>0.25940000000000007</v>
      </c>
      <c r="AW5259" s="80">
        <f t="shared" si="2267"/>
        <v>0.30997945205479427</v>
      </c>
      <c r="AX5259" s="80">
        <f t="shared" si="2261"/>
        <v>0.3153823993358239</v>
      </c>
      <c r="BA5259" s="77">
        <f t="shared" si="2262"/>
        <v>449.91001799640065</v>
      </c>
      <c r="BB5259" s="77">
        <f t="shared" si="2255"/>
        <v>492.12598425196853</v>
      </c>
      <c r="BC5259" s="77">
        <f t="shared" si="2269"/>
        <v>458.61041045631708</v>
      </c>
      <c r="BD5259" s="77">
        <f t="shared" si="2265"/>
        <v>457.80654224362883</v>
      </c>
      <c r="BE5259" s="77">
        <f t="shared" si="2263"/>
        <v>462.9688134127818</v>
      </c>
    </row>
    <row r="5260" spans="1:57" x14ac:dyDescent="0.45">
      <c r="A5260" s="6">
        <v>42148</v>
      </c>
      <c r="B5260" s="77">
        <v>230.10974999999999</v>
      </c>
      <c r="C5260" s="77">
        <v>2.3435999999999999</v>
      </c>
      <c r="D5260" s="77">
        <v>2.0291999999999999</v>
      </c>
      <c r="E5260" s="77">
        <v>276.57458000000003</v>
      </c>
      <c r="F5260" s="77">
        <v>6.3045999999999998</v>
      </c>
      <c r="G5260" s="77">
        <v>2.3329</v>
      </c>
      <c r="H5260" s="77">
        <v>228.05155999999999</v>
      </c>
      <c r="I5260" s="77">
        <v>2.4020000000000001</v>
      </c>
      <c r="J5260" s="77">
        <v>2.0617000000000001</v>
      </c>
      <c r="K5260" s="77">
        <v>219.61368999999999</v>
      </c>
      <c r="L5260" s="77">
        <v>2.3184</v>
      </c>
      <c r="M5260" s="77">
        <v>1.9054</v>
      </c>
      <c r="N5260" s="77">
        <v>164.28354999999999</v>
      </c>
      <c r="O5260" s="3">
        <v>1.75</v>
      </c>
      <c r="P5260" s="34">
        <v>1.8180000000000001</v>
      </c>
      <c r="Q5260" s="77">
        <v>1.871</v>
      </c>
      <c r="R5260" s="77">
        <v>2.097</v>
      </c>
      <c r="S5260" s="77">
        <v>2.4769999999999999</v>
      </c>
      <c r="T5260" s="77">
        <v>2.0579999999999998</v>
      </c>
      <c r="U5260" s="77">
        <v>2.2000000000000002</v>
      </c>
      <c r="V5260" s="77">
        <v>19</v>
      </c>
      <c r="W5260" s="77">
        <v>100.4</v>
      </c>
      <c r="Y5260" s="77">
        <f t="shared" si="2272"/>
        <v>2.06575</v>
      </c>
      <c r="Z5260" s="77">
        <f t="shared" si="2273"/>
        <v>0.36349999999999993</v>
      </c>
      <c r="AA5260" s="77">
        <f t="shared" si="2274"/>
        <v>0.23999999999999977</v>
      </c>
      <c r="AC5260" s="77">
        <f t="shared" si="2275"/>
        <v>5.5194101793221151E-5</v>
      </c>
      <c r="AD5260" s="77">
        <f t="shared" si="2281"/>
        <v>2.3010974999999978</v>
      </c>
      <c r="AE5260" s="77">
        <f t="shared" si="2276"/>
        <v>6.3386559843614521E-5</v>
      </c>
      <c r="AF5260" s="77" t="e">
        <f t="shared" si="2281"/>
        <v>#VALUE!</v>
      </c>
      <c r="AG5260" s="77">
        <f t="shared" si="2277"/>
        <v>5.6262372624127366E-5</v>
      </c>
      <c r="AH5260" s="77" t="e">
        <f t="shared" si="2281"/>
        <v>#VALUE!</v>
      </c>
      <c r="AI5260" s="77">
        <f t="shared" si="2278"/>
        <v>5.1866487737139977E-5</v>
      </c>
      <c r="AJ5260" s="77" t="e">
        <f t="shared" si="2281"/>
        <v>#VALUE!</v>
      </c>
      <c r="AK5260" s="77">
        <f t="shared" si="2279"/>
        <v>4.7907273919012283E-5</v>
      </c>
      <c r="AL5260" s="77" t="e">
        <f t="shared" si="2280"/>
        <v>#VALUE!</v>
      </c>
      <c r="AN5260" s="77">
        <f t="shared" si="2258"/>
        <v>48.592635786046635</v>
      </c>
      <c r="AO5260" s="77">
        <f t="shared" si="2256"/>
        <v>50.49789521967282</v>
      </c>
      <c r="AP5260" s="77">
        <f t="shared" si="2270"/>
        <v>47.691594356494697</v>
      </c>
      <c r="AQ5260" s="77">
        <f t="shared" si="2266"/>
        <v>42.178148945488438</v>
      </c>
      <c r="AR5260" s="77">
        <f t="shared" si="2259"/>
        <v>48.697815125707685</v>
      </c>
      <c r="AT5260" s="80">
        <f t="shared" si="2260"/>
        <v>0.36078333333333329</v>
      </c>
      <c r="AU5260" s="80">
        <f t="shared" si="2257"/>
        <v>0.26081666666666659</v>
      </c>
      <c r="AV5260" s="80">
        <f t="shared" si="2271"/>
        <v>0.2595805555555557</v>
      </c>
      <c r="AW5260" s="80">
        <f t="shared" si="2267"/>
        <v>0.30974109589041066</v>
      </c>
      <c r="AX5260" s="80">
        <f t="shared" si="2261"/>
        <v>0.31739921647986713</v>
      </c>
      <c r="BA5260" s="77">
        <f t="shared" si="2262"/>
        <v>447.16053063049628</v>
      </c>
      <c r="BB5260" s="77">
        <f t="shared" si="2255"/>
        <v>490.83769633507836</v>
      </c>
      <c r="BC5260" s="77">
        <f t="shared" si="2269"/>
        <v>458.52863256572221</v>
      </c>
      <c r="BD5260" s="77">
        <f t="shared" si="2265"/>
        <v>457.78931657699064</v>
      </c>
      <c r="BE5260" s="77">
        <f t="shared" si="2263"/>
        <v>461.1058072659356</v>
      </c>
    </row>
    <row r="5261" spans="1:57" x14ac:dyDescent="0.45">
      <c r="A5261" s="6">
        <v>42149</v>
      </c>
      <c r="B5261" s="77">
        <v>230.12244999999999</v>
      </c>
      <c r="C5261" s="77">
        <v>2.3409</v>
      </c>
      <c r="D5261" s="77">
        <v>2.0291999999999999</v>
      </c>
      <c r="E5261" s="77">
        <v>276.59210999999999</v>
      </c>
      <c r="F5261" s="77">
        <v>6.3018999999999998</v>
      </c>
      <c r="G5261" s="77">
        <v>2.3329</v>
      </c>
      <c r="H5261" s="77">
        <v>228.06438</v>
      </c>
      <c r="I5261" s="77">
        <v>2.3992</v>
      </c>
      <c r="J5261" s="77">
        <v>2.0617000000000001</v>
      </c>
      <c r="K5261" s="77">
        <v>219.62508</v>
      </c>
      <c r="L5261" s="77">
        <v>2.3157000000000001</v>
      </c>
      <c r="M5261" s="77">
        <v>1.9054</v>
      </c>
      <c r="N5261" s="77">
        <v>164.29142999999999</v>
      </c>
      <c r="O5261" s="3">
        <v>1.75</v>
      </c>
      <c r="P5261" s="34">
        <v>1.8180000000000001</v>
      </c>
      <c r="Q5261" s="77">
        <v>1.871</v>
      </c>
      <c r="R5261" s="77">
        <v>2.097</v>
      </c>
      <c r="S5261" s="77">
        <v>2.4769999999999999</v>
      </c>
      <c r="T5261" s="77">
        <v>2.0579999999999998</v>
      </c>
      <c r="U5261" s="77">
        <v>2.2000000000000002</v>
      </c>
      <c r="V5261" s="77">
        <v>19</v>
      </c>
      <c r="W5261" s="77">
        <v>100.4</v>
      </c>
      <c r="Y5261" s="77">
        <f t="shared" si="2272"/>
        <v>2.06575</v>
      </c>
      <c r="Z5261" s="77">
        <f t="shared" si="2273"/>
        <v>0.36349999999999993</v>
      </c>
      <c r="AA5261" s="77">
        <f t="shared" si="2274"/>
        <v>0.23999999999999977</v>
      </c>
      <c r="AC5261" s="77">
        <f t="shared" si="2275"/>
        <v>5.5191055572390013E-5</v>
      </c>
      <c r="AD5261" s="77">
        <f t="shared" si="2281"/>
        <v>2.3012244999999978</v>
      </c>
      <c r="AE5261" s="77">
        <f t="shared" si="2276"/>
        <v>6.3382542242251816E-5</v>
      </c>
      <c r="AF5261" s="77" t="e">
        <f t="shared" si="2281"/>
        <v>#VALUE!</v>
      </c>
      <c r="AG5261" s="77">
        <f t="shared" si="2277"/>
        <v>5.6215357614686212E-5</v>
      </c>
      <c r="AH5261" s="77" t="e">
        <f t="shared" si="2281"/>
        <v>#VALUE!</v>
      </c>
      <c r="AI5261" s="77">
        <f t="shared" si="2278"/>
        <v>5.1863797744244877E-5</v>
      </c>
      <c r="AJ5261" s="77" t="e">
        <f t="shared" si="2281"/>
        <v>#VALUE!</v>
      </c>
      <c r="AK5261" s="77">
        <f t="shared" si="2279"/>
        <v>4.7965849289122175E-5</v>
      </c>
      <c r="AL5261" s="77" t="e">
        <f t="shared" si="2280"/>
        <v>#VALUE!</v>
      </c>
      <c r="AN5261" s="77">
        <f t="shared" si="2258"/>
        <v>48.495037341178765</v>
      </c>
      <c r="AO5261" s="77">
        <f t="shared" si="2256"/>
        <v>50.530712847995161</v>
      </c>
      <c r="AP5261" s="77">
        <f t="shared" si="2270"/>
        <v>47.716405496664862</v>
      </c>
      <c r="AQ5261" s="77">
        <f t="shared" si="2266"/>
        <v>42.224075068621303</v>
      </c>
      <c r="AR5261" s="77">
        <f t="shared" si="2259"/>
        <v>48.659000760942355</v>
      </c>
      <c r="AT5261" s="80">
        <f t="shared" si="2260"/>
        <v>0.36364999999999997</v>
      </c>
      <c r="AU5261" s="80">
        <f t="shared" si="2257"/>
        <v>0.26237222222222212</v>
      </c>
      <c r="AV5261" s="80">
        <f t="shared" si="2271"/>
        <v>0.25948333333333345</v>
      </c>
      <c r="AW5261" s="80">
        <f t="shared" si="2267"/>
        <v>0.30955479452054763</v>
      </c>
      <c r="AX5261" s="80">
        <f t="shared" si="2261"/>
        <v>0.31936536944790367</v>
      </c>
      <c r="BA5261" s="77">
        <f t="shared" si="2262"/>
        <v>444.44444444444434</v>
      </c>
      <c r="BB5261" s="77">
        <f t="shared" si="2255"/>
        <v>489.47626040137067</v>
      </c>
      <c r="BC5261" s="77">
        <f t="shared" si="2269"/>
        <v>458.4819154355576</v>
      </c>
      <c r="BD5261" s="77">
        <f t="shared" si="2265"/>
        <v>457.77209220658756</v>
      </c>
      <c r="BE5261" s="77">
        <f t="shared" si="2263"/>
        <v>459.24585155703716</v>
      </c>
    </row>
    <row r="5262" spans="1:57" x14ac:dyDescent="0.45">
      <c r="A5262" s="6">
        <v>42150</v>
      </c>
      <c r="B5262" s="77">
        <v>230.26114999999999</v>
      </c>
      <c r="C5262" s="77">
        <v>2.3443000000000001</v>
      </c>
      <c r="D5262" s="77">
        <v>2.0055000000000001</v>
      </c>
      <c r="E5262" s="77">
        <v>276.43419999999998</v>
      </c>
      <c r="F5262" s="77">
        <v>6.2977999999999996</v>
      </c>
      <c r="G5262" s="77">
        <v>2.3418999999999999</v>
      </c>
      <c r="H5262" s="77">
        <v>228.18593000000001</v>
      </c>
      <c r="I5262" s="77">
        <v>2.4102000000000001</v>
      </c>
      <c r="J5262" s="77">
        <v>2.0436999999999999</v>
      </c>
      <c r="K5262" s="77">
        <v>219.75827000000001</v>
      </c>
      <c r="L5262" s="77">
        <v>2.3168000000000002</v>
      </c>
      <c r="M5262" s="77">
        <v>1.8821000000000001</v>
      </c>
      <c r="N5262" s="77">
        <v>164.29930999999999</v>
      </c>
      <c r="O5262" s="3">
        <v>1.75</v>
      </c>
      <c r="P5262" s="34">
        <v>1.7989999999999999</v>
      </c>
      <c r="Q5262" s="77">
        <v>1.845</v>
      </c>
      <c r="R5262" s="77">
        <v>2.0950000000000002</v>
      </c>
      <c r="S5262" s="77">
        <v>2.4950000000000001</v>
      </c>
      <c r="T5262" s="77">
        <v>2.0459999999999998</v>
      </c>
      <c r="U5262" s="77">
        <v>2.181</v>
      </c>
      <c r="V5262" s="77">
        <v>19</v>
      </c>
      <c r="W5262" s="77">
        <v>100.4</v>
      </c>
      <c r="Y5262" s="77">
        <f t="shared" si="2272"/>
        <v>2.0585000000000004</v>
      </c>
      <c r="Z5262" s="77">
        <f t="shared" si="2273"/>
        <v>0.37250000000000005</v>
      </c>
      <c r="AA5262" s="77">
        <f t="shared" si="2274"/>
        <v>0.24699999999999989</v>
      </c>
      <c r="AC5262" s="77">
        <f t="shared" si="2275"/>
        <v>6.0272259399285488E-4</v>
      </c>
      <c r="AD5262" s="77">
        <f t="shared" si="2281"/>
        <v>2.3026114999999976</v>
      </c>
      <c r="AE5262" s="77">
        <f t="shared" si="2276"/>
        <v>-5.7091288684996133E-4</v>
      </c>
      <c r="AF5262" s="77" t="e">
        <f t="shared" si="2281"/>
        <v>#VALUE!</v>
      </c>
      <c r="AG5262" s="77">
        <f t="shared" si="2277"/>
        <v>5.3296354301357596E-4</v>
      </c>
      <c r="AH5262" s="77" t="e">
        <f t="shared" si="2281"/>
        <v>#VALUE!</v>
      </c>
      <c r="AI5262" s="77">
        <f t="shared" si="2278"/>
        <v>6.0644257932662704E-4</v>
      </c>
      <c r="AJ5262" s="77" t="e">
        <f t="shared" si="2281"/>
        <v>#VALUE!</v>
      </c>
      <c r="AK5262" s="77">
        <f t="shared" si="2279"/>
        <v>4.7963548676976941E-5</v>
      </c>
      <c r="AL5262" s="77" t="e">
        <f t="shared" si="2280"/>
        <v>#VALUE!</v>
      </c>
      <c r="AN5262" s="77">
        <f t="shared" si="2258"/>
        <v>48.403491505187247</v>
      </c>
      <c r="AO5262" s="77">
        <f t="shared" si="2256"/>
        <v>50.554697373964302</v>
      </c>
      <c r="AP5262" s="77">
        <f t="shared" si="2270"/>
        <v>47.74402834934309</v>
      </c>
      <c r="AQ5262" s="77">
        <f t="shared" si="2266"/>
        <v>42.270211458180377</v>
      </c>
      <c r="AR5262" s="77">
        <f t="shared" si="2259"/>
        <v>48.62147176419284</v>
      </c>
      <c r="AT5262" s="80">
        <f t="shared" si="2260"/>
        <v>0.36681666666666668</v>
      </c>
      <c r="AU5262" s="80">
        <f t="shared" si="2257"/>
        <v>0.26437222222222218</v>
      </c>
      <c r="AV5262" s="80">
        <f t="shared" si="2271"/>
        <v>0.25939444444444459</v>
      </c>
      <c r="AW5262" s="80">
        <f t="shared" si="2267"/>
        <v>0.30930547945205455</v>
      </c>
      <c r="AX5262" s="80">
        <f t="shared" si="2261"/>
        <v>0.32161464300539638</v>
      </c>
      <c r="BA5262" s="77">
        <f t="shared" si="2262"/>
        <v>441.30626654898492</v>
      </c>
      <c r="BB5262" s="77">
        <f t="shared" si="2255"/>
        <v>487.85776235906343</v>
      </c>
      <c r="BC5262" s="77">
        <f t="shared" si="2269"/>
        <v>458.37683669051899</v>
      </c>
      <c r="BD5262" s="77">
        <f t="shared" si="2265"/>
        <v>457.67451191834647</v>
      </c>
      <c r="BE5262" s="77">
        <f t="shared" si="2263"/>
        <v>457.07394521509559</v>
      </c>
    </row>
    <row r="5263" spans="1:57" x14ac:dyDescent="0.45">
      <c r="A5263" s="6">
        <v>42151</v>
      </c>
      <c r="B5263" s="77">
        <v>230.43222</v>
      </c>
      <c r="C5263" s="77">
        <v>2.3445</v>
      </c>
      <c r="D5263" s="77">
        <v>1.9764999999999999</v>
      </c>
      <c r="E5263" s="77">
        <v>277.25137000000001</v>
      </c>
      <c r="F5263" s="77">
        <v>6.2991000000000001</v>
      </c>
      <c r="G5263" s="77">
        <v>2.2966000000000002</v>
      </c>
      <c r="H5263" s="77">
        <v>228.33</v>
      </c>
      <c r="I5263" s="77">
        <v>2.4083999999999999</v>
      </c>
      <c r="J5263" s="77">
        <v>2.0200999999999998</v>
      </c>
      <c r="K5263" s="77">
        <v>219.93245999999999</v>
      </c>
      <c r="L5263" s="77">
        <v>2.3151999999999999</v>
      </c>
      <c r="M5263" s="77">
        <v>1.8504</v>
      </c>
      <c r="N5263" s="77">
        <v>164.30717999999999</v>
      </c>
      <c r="O5263" s="3">
        <v>1.75</v>
      </c>
      <c r="P5263" s="34">
        <v>1.774</v>
      </c>
      <c r="Q5263" s="77">
        <v>1.8069999999999999</v>
      </c>
      <c r="R5263" s="77">
        <v>2.052</v>
      </c>
      <c r="S5263" s="77">
        <v>2.4449999999999998</v>
      </c>
      <c r="T5263" s="77">
        <v>2.0249999999999999</v>
      </c>
      <c r="U5263" s="77">
        <v>2.15</v>
      </c>
      <c r="V5263" s="77">
        <v>19</v>
      </c>
      <c r="W5263" s="77">
        <v>100.4</v>
      </c>
      <c r="Y5263" s="77">
        <f t="shared" si="2272"/>
        <v>2.0194999999999999</v>
      </c>
      <c r="Z5263" s="77">
        <f t="shared" si="2273"/>
        <v>0.34749999999999992</v>
      </c>
      <c r="AA5263" s="77">
        <f t="shared" si="2274"/>
        <v>0.25099999999999989</v>
      </c>
      <c r="AC5263" s="77">
        <f t="shared" si="2275"/>
        <v>7.4293904985722747E-4</v>
      </c>
      <c r="AD5263" s="77">
        <f t="shared" si="2281"/>
        <v>2.3043221999999979</v>
      </c>
      <c r="AE5263" s="77">
        <f t="shared" si="2276"/>
        <v>2.9561103510349351E-3</v>
      </c>
      <c r="AF5263" s="77" t="e">
        <f t="shared" si="2281"/>
        <v>#VALUE!</v>
      </c>
      <c r="AG5263" s="77">
        <f t="shared" si="2277"/>
        <v>6.313710928627092E-4</v>
      </c>
      <c r="AH5263" s="77" t="e">
        <f t="shared" si="2281"/>
        <v>#VALUE!</v>
      </c>
      <c r="AI5263" s="77">
        <f t="shared" si="2278"/>
        <v>7.9264366251141638E-4</v>
      </c>
      <c r="AJ5263" s="77" t="e">
        <f t="shared" si="2281"/>
        <v>#VALUE!</v>
      </c>
      <c r="AK5263" s="77">
        <f t="shared" si="2279"/>
        <v>4.7900383757015774E-5</v>
      </c>
      <c r="AL5263" s="77" t="e">
        <f t="shared" si="2280"/>
        <v>#VALUE!</v>
      </c>
      <c r="AN5263" s="77">
        <f t="shared" si="2258"/>
        <v>48.344405545103328</v>
      </c>
      <c r="AO5263" s="77">
        <f t="shared" si="2256"/>
        <v>50.588584123897029</v>
      </c>
      <c r="AP5263" s="77">
        <f t="shared" si="2270"/>
        <v>47.771080979944152</v>
      </c>
      <c r="AQ5263" s="77">
        <f t="shared" si="2266"/>
        <v>42.318325400096526</v>
      </c>
      <c r="AR5263" s="77">
        <f t="shared" si="2259"/>
        <v>48.604360892025049</v>
      </c>
      <c r="AT5263" s="80">
        <f t="shared" si="2260"/>
        <v>0.36928333333333341</v>
      </c>
      <c r="AU5263" s="80">
        <f t="shared" si="2257"/>
        <v>0.26614999999999994</v>
      </c>
      <c r="AV5263" s="80">
        <f t="shared" si="2271"/>
        <v>0.25922777777777789</v>
      </c>
      <c r="AW5263" s="80">
        <f t="shared" si="2267"/>
        <v>0.30904246575342437</v>
      </c>
      <c r="AX5263" s="80">
        <f t="shared" si="2261"/>
        <v>0.32341026359485264</v>
      </c>
      <c r="BA5263" s="77">
        <f t="shared" si="2262"/>
        <v>437.89227849948907</v>
      </c>
      <c r="BB5263" s="77">
        <f t="shared" si="2255"/>
        <v>486.11861294155767</v>
      </c>
      <c r="BC5263" s="77">
        <f t="shared" si="2269"/>
        <v>458.28347378873104</v>
      </c>
      <c r="BD5263" s="77">
        <f t="shared" si="2265"/>
        <v>457.51961693700088</v>
      </c>
      <c r="BE5263" s="77">
        <f t="shared" si="2263"/>
        <v>454.71768445210949</v>
      </c>
    </row>
    <row r="5264" spans="1:57" x14ac:dyDescent="0.45">
      <c r="A5264" s="6">
        <v>42152</v>
      </c>
      <c r="B5264" s="77">
        <v>230.46955</v>
      </c>
      <c r="C5264" s="77">
        <v>2.3439999999999999</v>
      </c>
      <c r="D5264" s="77">
        <v>1.9722999999999999</v>
      </c>
      <c r="E5264" s="77">
        <v>277.92027000000002</v>
      </c>
      <c r="F5264" s="77">
        <v>6.2995999999999999</v>
      </c>
      <c r="G5264" s="77">
        <v>2.2595000000000001</v>
      </c>
      <c r="H5264" s="77">
        <v>228.34211999999999</v>
      </c>
      <c r="I5264" s="77">
        <v>2.4068000000000001</v>
      </c>
      <c r="J5264" s="77">
        <v>2.0202</v>
      </c>
      <c r="K5264" s="77">
        <v>219.97476</v>
      </c>
      <c r="L5264" s="77">
        <v>2.3144999999999998</v>
      </c>
      <c r="M5264" s="77">
        <v>1.8444</v>
      </c>
      <c r="N5264" s="77">
        <v>164.31501</v>
      </c>
      <c r="O5264" s="3">
        <v>1.74</v>
      </c>
      <c r="P5264" s="34">
        <v>1.774</v>
      </c>
      <c r="Q5264" s="77">
        <v>1.7969999999999999</v>
      </c>
      <c r="R5264" s="77">
        <v>2.0150000000000001</v>
      </c>
      <c r="S5264" s="77">
        <v>2.4049999999999998</v>
      </c>
      <c r="T5264" s="77">
        <v>2.0249999999999999</v>
      </c>
      <c r="U5264" s="77">
        <v>2.149</v>
      </c>
      <c r="V5264" s="77">
        <v>19</v>
      </c>
      <c r="W5264" s="77">
        <v>100.4</v>
      </c>
      <c r="Y5264" s="77">
        <f t="shared" si="2272"/>
        <v>1.9977499999999999</v>
      </c>
      <c r="Z5264" s="77">
        <f t="shared" si="2273"/>
        <v>0.33249999999999991</v>
      </c>
      <c r="AA5264" s="77">
        <f t="shared" si="2274"/>
        <v>0.25099999999999989</v>
      </c>
      <c r="AC5264" s="77">
        <f t="shared" si="2275"/>
        <v>1.6199991476884001E-4</v>
      </c>
      <c r="AD5264" s="77">
        <f t="shared" si="2281"/>
        <v>2.304695499999998</v>
      </c>
      <c r="AE5264" s="77">
        <f t="shared" si="2276"/>
        <v>2.4126120639187398E-3</v>
      </c>
      <c r="AF5264" s="77" t="e">
        <f t="shared" si="2281"/>
        <v>#VALUE!</v>
      </c>
      <c r="AG5264" s="77">
        <f t="shared" si="2277"/>
        <v>5.3081066876847771E-5</v>
      </c>
      <c r="AH5264" s="77" t="e">
        <f t="shared" si="2281"/>
        <v>#VALUE!</v>
      </c>
      <c r="AI5264" s="77">
        <f t="shared" si="2278"/>
        <v>1.9233177312716343E-4</v>
      </c>
      <c r="AJ5264" s="77" t="e">
        <f t="shared" si="2281"/>
        <v>#VALUE!</v>
      </c>
      <c r="AK5264" s="77">
        <f t="shared" si="2279"/>
        <v>4.7654642968186778E-5</v>
      </c>
      <c r="AL5264" s="77" t="e">
        <f t="shared" si="2280"/>
        <v>#VALUE!</v>
      </c>
      <c r="AN5264" s="77">
        <f t="shared" si="2258"/>
        <v>48.344795078499864</v>
      </c>
      <c r="AO5264" s="77">
        <f t="shared" si="2256"/>
        <v>50.626218193375252</v>
      </c>
      <c r="AP5264" s="77">
        <f t="shared" si="2270"/>
        <v>47.800925080680692</v>
      </c>
      <c r="AQ5264" s="77">
        <f t="shared" si="2266"/>
        <v>42.366905527023931</v>
      </c>
      <c r="AR5264" s="77">
        <f t="shared" si="2259"/>
        <v>48.621115039605257</v>
      </c>
      <c r="AT5264" s="80">
        <f t="shared" si="2260"/>
        <v>0.36991666666666667</v>
      </c>
      <c r="AU5264" s="80">
        <f t="shared" si="2257"/>
        <v>0.26776111111111101</v>
      </c>
      <c r="AV5264" s="80">
        <f t="shared" si="2271"/>
        <v>0.25894444444444453</v>
      </c>
      <c r="AW5264" s="80">
        <f t="shared" si="2267"/>
        <v>0.30866575342465724</v>
      </c>
      <c r="AX5264" s="80">
        <f t="shared" si="2261"/>
        <v>0.32413935242839348</v>
      </c>
      <c r="BA5264" s="77">
        <f t="shared" si="2262"/>
        <v>434.84562980142044</v>
      </c>
      <c r="BB5264" s="77">
        <f t="shared" si="2255"/>
        <v>484.49612403100781</v>
      </c>
      <c r="BC5264" s="77">
        <f t="shared" si="2269"/>
        <v>458.19014891179813</v>
      </c>
      <c r="BD5264" s="77">
        <f t="shared" si="2265"/>
        <v>457.36482676524076</v>
      </c>
      <c r="BE5264" s="77">
        <f t="shared" si="2263"/>
        <v>452.59361705926034</v>
      </c>
    </row>
    <row r="5265" spans="1:57" x14ac:dyDescent="0.45">
      <c r="A5265" s="6">
        <v>42153</v>
      </c>
      <c r="B5265" s="77">
        <v>230.72324</v>
      </c>
      <c r="C5265" s="77">
        <v>2.3464999999999998</v>
      </c>
      <c r="D5265" s="77">
        <v>1.9295</v>
      </c>
      <c r="E5265" s="77">
        <v>279.65499999999997</v>
      </c>
      <c r="F5265" s="77">
        <v>6.3051000000000004</v>
      </c>
      <c r="G5265" s="77">
        <v>2.1619000000000002</v>
      </c>
      <c r="H5265" s="77">
        <v>228.58476999999999</v>
      </c>
      <c r="I5265" s="77">
        <v>2.4134000000000002</v>
      </c>
      <c r="J5265" s="77">
        <v>1.9802999999999999</v>
      </c>
      <c r="K5265" s="77">
        <v>220.22477000000001</v>
      </c>
      <c r="L5265" s="77">
        <v>2.3136000000000001</v>
      </c>
      <c r="M5265" s="77">
        <v>1.7987</v>
      </c>
      <c r="N5265" s="77">
        <v>164.32284999999999</v>
      </c>
      <c r="O5265" s="3">
        <v>1.74</v>
      </c>
      <c r="P5265" s="34">
        <v>1.7190000000000001</v>
      </c>
      <c r="Q5265" s="77">
        <v>1.7450000000000001</v>
      </c>
      <c r="R5265" s="77">
        <v>1.915</v>
      </c>
      <c r="S5265" s="77">
        <v>2.3050000000000002</v>
      </c>
      <c r="T5265" s="77">
        <v>1.9830000000000001</v>
      </c>
      <c r="U5265" s="77">
        <v>2.1070000000000002</v>
      </c>
      <c r="V5265" s="77">
        <v>19</v>
      </c>
      <c r="W5265" s="77">
        <v>100.4</v>
      </c>
      <c r="Y5265" s="77">
        <f t="shared" si="2272"/>
        <v>1.9210000000000003</v>
      </c>
      <c r="Z5265" s="77">
        <f t="shared" si="2273"/>
        <v>0.28250000000000008</v>
      </c>
      <c r="AA5265" s="77">
        <f t="shared" si="2274"/>
        <v>0.26400000000000001</v>
      </c>
      <c r="AC5265" s="77">
        <f t="shared" si="2275"/>
        <v>1.1007527892512581E-3</v>
      </c>
      <c r="AD5265" s="77">
        <f t="shared" si="2281"/>
        <v>2.307232399999998</v>
      </c>
      <c r="AE5265" s="77">
        <f t="shared" si="2276"/>
        <v>6.2418261179724155E-3</v>
      </c>
      <c r="AF5265" s="77" t="e">
        <f t="shared" si="2281"/>
        <v>#VALUE!</v>
      </c>
      <c r="AG5265" s="77">
        <f t="shared" si="2277"/>
        <v>1.0626598369147811E-3</v>
      </c>
      <c r="AH5265" s="77" t="e">
        <f t="shared" si="2281"/>
        <v>#VALUE!</v>
      </c>
      <c r="AI5265" s="77">
        <f t="shared" si="2278"/>
        <v>1.1365394829843112E-3</v>
      </c>
      <c r="AJ5265" s="77" t="e">
        <f t="shared" si="2281"/>
        <v>#VALUE!</v>
      </c>
      <c r="AK5265" s="77">
        <f t="shared" si="2279"/>
        <v>4.771323082408685E-5</v>
      </c>
      <c r="AL5265" s="77" t="e">
        <f t="shared" si="2280"/>
        <v>#VALUE!</v>
      </c>
      <c r="AN5265" s="77">
        <f t="shared" si="2258"/>
        <v>48.414622829915409</v>
      </c>
      <c r="AO5265" s="77">
        <f t="shared" si="2256"/>
        <v>50.685807129240331</v>
      </c>
      <c r="AP5265" s="77">
        <f t="shared" si="2270"/>
        <v>47.840563349211557</v>
      </c>
      <c r="AQ5265" s="77">
        <f t="shared" si="2266"/>
        <v>42.418604218733506</v>
      </c>
      <c r="AR5265" s="77">
        <f t="shared" si="2259"/>
        <v>48.683209590945232</v>
      </c>
      <c r="AT5265" s="80">
        <f t="shared" si="2260"/>
        <v>0.36850000000000005</v>
      </c>
      <c r="AU5265" s="80">
        <f t="shared" si="2257"/>
        <v>0.26881666666666654</v>
      </c>
      <c r="AV5265" s="80">
        <f t="shared" si="2271"/>
        <v>0.25858611111111118</v>
      </c>
      <c r="AW5265" s="80">
        <f t="shared" si="2267"/>
        <v>0.30826164383561616</v>
      </c>
      <c r="AX5265" s="80">
        <f t="shared" si="2261"/>
        <v>0.32358727168949775</v>
      </c>
      <c r="BA5265" s="77">
        <f t="shared" si="2262"/>
        <v>431.28234617596314</v>
      </c>
      <c r="BB5265" s="77">
        <f t="shared" si="2255"/>
        <v>482.54785266205573</v>
      </c>
      <c r="BC5265" s="77">
        <f t="shared" si="2269"/>
        <v>457.94535185467828</v>
      </c>
      <c r="BD5265" s="77">
        <f t="shared" si="2265"/>
        <v>457.12425012837105</v>
      </c>
      <c r="BE5265" s="77">
        <f t="shared" si="2263"/>
        <v>450.07434435346806</v>
      </c>
    </row>
    <row r="5266" spans="1:57" x14ac:dyDescent="0.45">
      <c r="A5266" s="6">
        <v>42154</v>
      </c>
      <c r="B5266" s="77">
        <v>230.73533</v>
      </c>
      <c r="C5266" s="77">
        <v>2.3437999999999999</v>
      </c>
      <c r="D5266" s="77">
        <v>1.9295</v>
      </c>
      <c r="E5266" s="77">
        <v>279.67144000000002</v>
      </c>
      <c r="F5266" s="77">
        <v>6.3023999999999996</v>
      </c>
      <c r="G5266" s="77">
        <v>2.1619000000000002</v>
      </c>
      <c r="H5266" s="77">
        <v>228.59708000000001</v>
      </c>
      <c r="I5266" s="77">
        <v>2.4106000000000001</v>
      </c>
      <c r="J5266" s="77">
        <v>1.9802999999999999</v>
      </c>
      <c r="K5266" s="77">
        <v>220.23554999999999</v>
      </c>
      <c r="L5266" s="77">
        <v>2.3109000000000002</v>
      </c>
      <c r="M5266" s="77">
        <v>1.7987</v>
      </c>
      <c r="N5266" s="77">
        <v>164.33068</v>
      </c>
      <c r="O5266" s="3">
        <v>1.74</v>
      </c>
      <c r="P5266" s="34">
        <v>1.7190000000000001</v>
      </c>
      <c r="Q5266" s="77">
        <v>1.7450000000000001</v>
      </c>
      <c r="R5266" s="77">
        <v>1.915</v>
      </c>
      <c r="S5266" s="77">
        <v>2.3050000000000002</v>
      </c>
      <c r="T5266" s="77">
        <v>1.9830000000000001</v>
      </c>
      <c r="U5266" s="77">
        <v>2.1070000000000002</v>
      </c>
      <c r="V5266" s="77">
        <v>19</v>
      </c>
      <c r="W5266" s="77">
        <v>100.4</v>
      </c>
      <c r="Y5266" s="77">
        <f t="shared" si="2272"/>
        <v>1.9210000000000003</v>
      </c>
      <c r="Z5266" s="77">
        <f t="shared" si="2273"/>
        <v>0.28250000000000008</v>
      </c>
      <c r="AA5266" s="77">
        <f t="shared" si="2274"/>
        <v>0.26400000000000001</v>
      </c>
      <c r="AC5266" s="77">
        <f t="shared" si="2275"/>
        <v>5.2400443058875368E-5</v>
      </c>
      <c r="AD5266" s="77">
        <f t="shared" si="2281"/>
        <v>2.3073532999999977</v>
      </c>
      <c r="AE5266" s="77">
        <f t="shared" si="2276"/>
        <v>5.8786719350889527E-5</v>
      </c>
      <c r="AF5266" s="77" t="e">
        <f t="shared" si="2281"/>
        <v>#VALUE!</v>
      </c>
      <c r="AG5266" s="77">
        <f t="shared" si="2277"/>
        <v>5.3853106661616579E-5</v>
      </c>
      <c r="AH5266" s="77" t="e">
        <f t="shared" si="2281"/>
        <v>#VALUE!</v>
      </c>
      <c r="AI5266" s="77">
        <f t="shared" si="2278"/>
        <v>4.8949988686430856E-5</v>
      </c>
      <c r="AJ5266" s="77" t="e">
        <f t="shared" si="2281"/>
        <v>#VALUE!</v>
      </c>
      <c r="AK5266" s="77">
        <f t="shared" si="2279"/>
        <v>4.7650098571327959E-5</v>
      </c>
      <c r="AL5266" s="77" t="e">
        <f t="shared" si="2280"/>
        <v>#VALUE!</v>
      </c>
      <c r="AN5266" s="77">
        <f t="shared" si="2258"/>
        <v>48.499741334712887</v>
      </c>
      <c r="AO5266" s="77">
        <f t="shared" si="2256"/>
        <v>50.745536507184688</v>
      </c>
      <c r="AP5266" s="77">
        <f t="shared" si="2270"/>
        <v>47.88045845538975</v>
      </c>
      <c r="AQ5266" s="77">
        <f t="shared" si="2266"/>
        <v>42.471071673133252</v>
      </c>
      <c r="AR5266" s="77">
        <f t="shared" si="2259"/>
        <v>48.753752822680241</v>
      </c>
      <c r="AT5266" s="80">
        <f t="shared" si="2260"/>
        <v>0.36635000000000006</v>
      </c>
      <c r="AU5266" s="80">
        <f t="shared" si="2257"/>
        <v>0.26987222222222218</v>
      </c>
      <c r="AV5266" s="80">
        <f t="shared" si="2271"/>
        <v>0.25843611111111114</v>
      </c>
      <c r="AW5266" s="80">
        <f t="shared" si="2267"/>
        <v>0.30785753424657503</v>
      </c>
      <c r="AX5266" s="80">
        <f t="shared" si="2261"/>
        <v>0.32266360004151101</v>
      </c>
      <c r="BA5266" s="77">
        <f t="shared" si="2262"/>
        <v>427.96005706134088</v>
      </c>
      <c r="BB5266" s="77">
        <f t="shared" si="2255"/>
        <v>480.6151874399232</v>
      </c>
      <c r="BC5266" s="77">
        <f t="shared" si="2269"/>
        <v>457.75901530949557</v>
      </c>
      <c r="BD5266" s="77">
        <f t="shared" si="2265"/>
        <v>456.89536470264295</v>
      </c>
      <c r="BE5266" s="77">
        <f t="shared" si="2263"/>
        <v>447.69928272757994</v>
      </c>
    </row>
    <row r="5267" spans="1:57" x14ac:dyDescent="0.45">
      <c r="A5267" s="6">
        <v>42155</v>
      </c>
      <c r="B5267" s="77">
        <v>230.74742000000001</v>
      </c>
      <c r="C5267" s="77">
        <v>2.3411</v>
      </c>
      <c r="D5267" s="77">
        <v>1.9295</v>
      </c>
      <c r="E5267" s="77">
        <v>279.68786999999998</v>
      </c>
      <c r="F5267" s="77">
        <v>6.2996999999999996</v>
      </c>
      <c r="G5267" s="77">
        <v>2.1619000000000002</v>
      </c>
      <c r="H5267" s="77">
        <v>228.60939999999999</v>
      </c>
      <c r="I5267" s="77">
        <v>2.4079000000000002</v>
      </c>
      <c r="J5267" s="77">
        <v>1.9802999999999999</v>
      </c>
      <c r="K5267" s="77">
        <v>220.24632</v>
      </c>
      <c r="L5267" s="77">
        <v>2.3081999999999998</v>
      </c>
      <c r="M5267" s="77">
        <v>1.7987</v>
      </c>
      <c r="N5267" s="77">
        <v>164.33851999999999</v>
      </c>
      <c r="O5267" s="3">
        <v>1.74</v>
      </c>
      <c r="P5267" s="34">
        <v>1.7190000000000001</v>
      </c>
      <c r="Q5267" s="77">
        <v>1.7450000000000001</v>
      </c>
      <c r="R5267" s="77">
        <v>1.915</v>
      </c>
      <c r="S5267" s="77">
        <v>2.3050000000000002</v>
      </c>
      <c r="T5267" s="77">
        <v>1.9830000000000001</v>
      </c>
      <c r="U5267" s="77">
        <v>2.1070000000000002</v>
      </c>
      <c r="V5267" s="77">
        <v>19</v>
      </c>
      <c r="W5267" s="77">
        <v>100.6</v>
      </c>
      <c r="Y5267" s="77">
        <f t="shared" si="2272"/>
        <v>1.9210000000000003</v>
      </c>
      <c r="Z5267" s="77">
        <f t="shared" si="2273"/>
        <v>0.28250000000000008</v>
      </c>
      <c r="AA5267" s="77">
        <f t="shared" si="2274"/>
        <v>0.26400000000000001</v>
      </c>
      <c r="AC5267" s="77">
        <f t="shared" si="2275"/>
        <v>5.2397697396511234E-5</v>
      </c>
      <c r="AD5267" s="77">
        <f t="shared" si="2281"/>
        <v>2.3074741999999979</v>
      </c>
      <c r="AE5267" s="77">
        <f t="shared" si="2276"/>
        <v>5.874750743206647E-5</v>
      </c>
      <c r="AF5267" s="77" t="e">
        <f t="shared" si="2281"/>
        <v>#VALUE!</v>
      </c>
      <c r="AG5267" s="77">
        <f t="shared" si="2277"/>
        <v>5.3893951751149416E-5</v>
      </c>
      <c r="AH5267" s="77" t="e">
        <f t="shared" si="2281"/>
        <v>#VALUE!</v>
      </c>
      <c r="AI5267" s="77">
        <f t="shared" si="2278"/>
        <v>4.8902186772226131E-5</v>
      </c>
      <c r="AJ5267" s="77" t="e">
        <f t="shared" si="2281"/>
        <v>#VALUE!</v>
      </c>
      <c r="AK5267" s="77">
        <f t="shared" si="2279"/>
        <v>4.7708681056857216E-5</v>
      </c>
      <c r="AL5267" s="77" t="e">
        <f t="shared" si="2280"/>
        <v>#VALUE!</v>
      </c>
      <c r="AN5267" s="77">
        <f t="shared" si="2258"/>
        <v>48.585159662980956</v>
      </c>
      <c r="AO5267" s="77">
        <f t="shared" si="2256"/>
        <v>50.796947667855662</v>
      </c>
      <c r="AP5267" s="77">
        <f t="shared" si="2270"/>
        <v>47.922780426472848</v>
      </c>
      <c r="AQ5267" s="77">
        <f t="shared" si="2266"/>
        <v>42.523669081972159</v>
      </c>
      <c r="AR5267" s="77">
        <f t="shared" si="2259"/>
        <v>48.822527832922553</v>
      </c>
      <c r="AT5267" s="80">
        <f t="shared" si="2260"/>
        <v>0.36420000000000008</v>
      </c>
      <c r="AU5267" s="80">
        <f t="shared" si="2257"/>
        <v>0.27103888888888883</v>
      </c>
      <c r="AV5267" s="80">
        <f t="shared" si="2271"/>
        <v>0.25846666666666673</v>
      </c>
      <c r="AW5267" s="80">
        <f t="shared" si="2267"/>
        <v>0.30750136986301335</v>
      </c>
      <c r="AX5267" s="80">
        <f t="shared" si="2261"/>
        <v>0.32179703196347031</v>
      </c>
      <c r="BA5267" s="77">
        <f t="shared" si="2262"/>
        <v>424.68856172140426</v>
      </c>
      <c r="BB5267" s="77">
        <f t="shared" si="2255"/>
        <v>478.90171872505721</v>
      </c>
      <c r="BC5267" s="77">
        <f t="shared" si="2269"/>
        <v>457.36355320662614</v>
      </c>
      <c r="BD5267" s="77">
        <f t="shared" si="2265"/>
        <v>456.66670837138935</v>
      </c>
      <c r="BE5267" s="77">
        <f t="shared" si="2263"/>
        <v>445.38320095447557</v>
      </c>
    </row>
    <row r="5268" spans="1:57" x14ac:dyDescent="0.45">
      <c r="A5268" s="6">
        <v>42156</v>
      </c>
      <c r="B5268" s="77">
        <v>230.77704</v>
      </c>
      <c r="C5268" s="77">
        <v>2.3567</v>
      </c>
      <c r="D5268" s="77">
        <v>1.9285000000000001</v>
      </c>
      <c r="E5268" s="77">
        <v>279.06864000000002</v>
      </c>
      <c r="F5268" s="77">
        <v>6.2934000000000001</v>
      </c>
      <c r="G5268" s="77">
        <v>2.1968000000000001</v>
      </c>
      <c r="H5268" s="77">
        <v>228.62710000000001</v>
      </c>
      <c r="I5268" s="77">
        <v>2.4072</v>
      </c>
      <c r="J5268" s="77">
        <v>1.9795</v>
      </c>
      <c r="K5268" s="77">
        <v>220.27259000000001</v>
      </c>
      <c r="L5268" s="77">
        <v>2.3304</v>
      </c>
      <c r="M5268" s="77">
        <v>1.796</v>
      </c>
      <c r="N5268" s="77">
        <v>164.34639000000001</v>
      </c>
      <c r="O5268" s="3">
        <v>1.75</v>
      </c>
      <c r="P5268" s="34">
        <v>1.7110000000000001</v>
      </c>
      <c r="Q5268" s="77">
        <v>1.746</v>
      </c>
      <c r="R5268" s="77">
        <v>1.9450000000000001</v>
      </c>
      <c r="S5268" s="77">
        <v>2.35</v>
      </c>
      <c r="T5268" s="77">
        <v>1.9830000000000001</v>
      </c>
      <c r="U5268" s="77">
        <v>2.1110000000000002</v>
      </c>
      <c r="V5268" s="77">
        <v>19</v>
      </c>
      <c r="W5268" s="77">
        <v>100.6</v>
      </c>
      <c r="Y5268" s="77">
        <f t="shared" si="2272"/>
        <v>1.9380000000000002</v>
      </c>
      <c r="Z5268" s="77">
        <f t="shared" si="2273"/>
        <v>0.30000000000000004</v>
      </c>
      <c r="AA5268" s="77">
        <f t="shared" si="2274"/>
        <v>0.27200000000000002</v>
      </c>
      <c r="AC5268" s="77">
        <f t="shared" si="2275"/>
        <v>1.2836546558125939E-4</v>
      </c>
      <c r="AD5268" s="77">
        <f t="shared" si="2281"/>
        <v>2.3077703999999977</v>
      </c>
      <c r="AE5268" s="77">
        <f t="shared" si="2276"/>
        <v>-2.2140037749937003E-3</v>
      </c>
      <c r="AF5268" s="77" t="e">
        <f t="shared" si="2281"/>
        <v>#VALUE!</v>
      </c>
      <c r="AG5268" s="77">
        <f t="shared" si="2277"/>
        <v>7.7424637832113063E-5</v>
      </c>
      <c r="AH5268" s="77" t="e">
        <f t="shared" si="2281"/>
        <v>#VALUE!</v>
      </c>
      <c r="AI5268" s="77">
        <f t="shared" si="2278"/>
        <v>1.1927554567092713E-4</v>
      </c>
      <c r="AJ5268" s="77" t="e">
        <f t="shared" si="2281"/>
        <v>#VALUE!</v>
      </c>
      <c r="AK5268" s="77">
        <f t="shared" si="2279"/>
        <v>4.7888955066799355E-5</v>
      </c>
      <c r="AL5268" s="77" t="e">
        <f t="shared" si="2280"/>
        <v>#VALUE!</v>
      </c>
      <c r="AN5268" s="77">
        <f t="shared" si="2258"/>
        <v>48.657459594034592</v>
      </c>
      <c r="AO5268" s="77">
        <f t="shared" si="2256"/>
        <v>50.843723342353357</v>
      </c>
      <c r="AP5268" s="77">
        <f t="shared" si="2270"/>
        <v>47.970418242084087</v>
      </c>
      <c r="AQ5268" s="77">
        <f t="shared" si="2266"/>
        <v>42.575552651086277</v>
      </c>
      <c r="AR5268" s="77">
        <f t="shared" si="2259"/>
        <v>48.883575570903353</v>
      </c>
      <c r="AT5268" s="80">
        <f t="shared" si="2260"/>
        <v>0.36263333333333342</v>
      </c>
      <c r="AU5268" s="80">
        <f t="shared" si="2257"/>
        <v>0.272361111111111</v>
      </c>
      <c r="AV5268" s="80">
        <f t="shared" si="2271"/>
        <v>0.25841666666666668</v>
      </c>
      <c r="AW5268" s="80">
        <f t="shared" si="2267"/>
        <v>0.30713150684931484</v>
      </c>
      <c r="AX5268" s="80">
        <f t="shared" si="2261"/>
        <v>0.32127946243254457</v>
      </c>
      <c r="BA5268" s="77">
        <f t="shared" si="2262"/>
        <v>420.9935447656469</v>
      </c>
      <c r="BB5268" s="77">
        <f t="shared" si="2255"/>
        <v>476.99809200763201</v>
      </c>
      <c r="BC5268" s="77">
        <f t="shared" si="2269"/>
        <v>456.86438742100006</v>
      </c>
      <c r="BD5268" s="77">
        <f t="shared" si="2265"/>
        <v>456.39262269459255</v>
      </c>
      <c r="BE5268" s="77">
        <f t="shared" si="2263"/>
        <v>442.76803973596128</v>
      </c>
    </row>
    <row r="5269" spans="1:57" x14ac:dyDescent="0.45">
      <c r="A5269" s="6">
        <v>42157</v>
      </c>
      <c r="B5269" s="77">
        <v>230.89398</v>
      </c>
      <c r="C5269" s="77">
        <v>2.3552</v>
      </c>
      <c r="D5269" s="77">
        <v>1.9091</v>
      </c>
      <c r="E5269" s="77">
        <v>279.30488000000003</v>
      </c>
      <c r="F5269" s="77">
        <v>6.2914000000000003</v>
      </c>
      <c r="G5269" s="77">
        <v>2.1837</v>
      </c>
      <c r="H5269" s="77">
        <v>228.75736000000001</v>
      </c>
      <c r="I5269" s="77">
        <v>2.4060999999999999</v>
      </c>
      <c r="J5269" s="77">
        <v>1.9581</v>
      </c>
      <c r="K5269" s="77">
        <v>220.3776</v>
      </c>
      <c r="L5269" s="77">
        <v>2.3279999999999998</v>
      </c>
      <c r="M5269" s="77">
        <v>1.7774000000000001</v>
      </c>
      <c r="N5269" s="77">
        <v>164.35418000000001</v>
      </c>
      <c r="O5269" s="3">
        <v>1.73</v>
      </c>
      <c r="P5269" s="34">
        <v>1.6890000000000001</v>
      </c>
      <c r="Q5269" s="77">
        <v>1.73</v>
      </c>
      <c r="R5269" s="77">
        <v>1.9319999999999999</v>
      </c>
      <c r="S5269" s="77">
        <v>2.34</v>
      </c>
      <c r="T5269" s="77">
        <v>1.9590000000000001</v>
      </c>
      <c r="U5269" s="77">
        <v>2.097</v>
      </c>
      <c r="V5269" s="77">
        <v>19</v>
      </c>
      <c r="W5269" s="77">
        <v>100.6</v>
      </c>
      <c r="Y5269" s="77">
        <f t="shared" si="2272"/>
        <v>1.92275</v>
      </c>
      <c r="Z5269" s="77">
        <f t="shared" si="2273"/>
        <v>0.30499999999999994</v>
      </c>
      <c r="AA5269" s="77">
        <f t="shared" si="2274"/>
        <v>0.27</v>
      </c>
      <c r="AC5269" s="77">
        <f t="shared" si="2275"/>
        <v>5.0672285249864224E-4</v>
      </c>
      <c r="AD5269" s="77">
        <f t="shared" si="2281"/>
        <v>2.3089397999999974</v>
      </c>
      <c r="AE5269" s="77">
        <f t="shared" si="2276"/>
        <v>8.4653008664825613E-4</v>
      </c>
      <c r="AF5269" s="77" t="e">
        <f t="shared" si="2281"/>
        <v>#VALUE!</v>
      </c>
      <c r="AG5269" s="77">
        <f t="shared" si="2277"/>
        <v>5.6974873057469289E-4</v>
      </c>
      <c r="AH5269" s="77" t="e">
        <f t="shared" si="2281"/>
        <v>#VALUE!</v>
      </c>
      <c r="AI5269" s="77">
        <f t="shared" si="2278"/>
        <v>4.7672749478278043E-4</v>
      </c>
      <c r="AJ5269" s="77" t="e">
        <f t="shared" si="2281"/>
        <v>#VALUE!</v>
      </c>
      <c r="AK5269" s="77">
        <f t="shared" si="2279"/>
        <v>4.7399885084287163E-5</v>
      </c>
      <c r="AL5269" s="77" t="e">
        <f t="shared" si="2280"/>
        <v>#VALUE!</v>
      </c>
      <c r="AN5269" s="77">
        <f t="shared" si="2258"/>
        <v>48.742048953264494</v>
      </c>
      <c r="AO5269" s="77">
        <f t="shared" si="2256"/>
        <v>50.895045932778928</v>
      </c>
      <c r="AP5269" s="77">
        <f t="shared" si="2270"/>
        <v>48.025133153016782</v>
      </c>
      <c r="AQ5269" s="77">
        <f t="shared" si="2266"/>
        <v>42.628969421305833</v>
      </c>
      <c r="AR5269" s="77">
        <f t="shared" si="2259"/>
        <v>48.953601450736528</v>
      </c>
      <c r="AT5269" s="80">
        <f t="shared" si="2260"/>
        <v>0.36123333333333346</v>
      </c>
      <c r="AU5269" s="80">
        <f t="shared" si="2257"/>
        <v>0.27358333333333323</v>
      </c>
      <c r="AV5269" s="80">
        <f t="shared" si="2271"/>
        <v>0.25812777777777779</v>
      </c>
      <c r="AW5269" s="80">
        <f t="shared" si="2267"/>
        <v>0.30685068493150652</v>
      </c>
      <c r="AX5269" s="80">
        <f t="shared" si="2261"/>
        <v>0.32079700083022006</v>
      </c>
      <c r="BA5269" s="77">
        <f t="shared" si="2262"/>
        <v>417.47843028110202</v>
      </c>
      <c r="BB5269" s="77">
        <f t="shared" si="2255"/>
        <v>475.13462147608499</v>
      </c>
      <c r="BC5269" s="77">
        <f t="shared" si="2269"/>
        <v>456.40102436674306</v>
      </c>
      <c r="BD5269" s="77">
        <f t="shared" si="2265"/>
        <v>456.12456574442075</v>
      </c>
      <c r="BE5269" s="77">
        <f t="shared" si="2263"/>
        <v>440.26711504883571</v>
      </c>
    </row>
    <row r="5270" spans="1:57" x14ac:dyDescent="0.45">
      <c r="A5270" s="6">
        <v>42158</v>
      </c>
      <c r="B5270" s="77">
        <v>230.78077999999999</v>
      </c>
      <c r="C5270" s="77">
        <v>2.3569</v>
      </c>
      <c r="D5270" s="77">
        <v>1.9318</v>
      </c>
      <c r="E5270" s="77">
        <v>277.81907000000001</v>
      </c>
      <c r="F5270" s="77">
        <v>6.2812999999999999</v>
      </c>
      <c r="G5270" s="77">
        <v>2.2688000000000001</v>
      </c>
      <c r="H5270" s="77">
        <v>228.65416999999999</v>
      </c>
      <c r="I5270" s="77">
        <v>2.4039000000000001</v>
      </c>
      <c r="J5270" s="77">
        <v>1.9786999999999999</v>
      </c>
      <c r="K5270" s="77">
        <v>220.26255</v>
      </c>
      <c r="L5270" s="77">
        <v>2.3290999999999999</v>
      </c>
      <c r="M5270" s="77">
        <v>1.8022</v>
      </c>
      <c r="N5270" s="77">
        <v>164.36202</v>
      </c>
      <c r="O5270" s="3">
        <v>1.74</v>
      </c>
      <c r="P5270" s="34">
        <v>1.6970000000000001</v>
      </c>
      <c r="Q5270" s="77">
        <v>1.76</v>
      </c>
      <c r="R5270" s="77">
        <v>2.012</v>
      </c>
      <c r="S5270" s="77">
        <v>2.4300000000000002</v>
      </c>
      <c r="T5270" s="77">
        <v>1.978</v>
      </c>
      <c r="U5270" s="77">
        <v>2.13</v>
      </c>
      <c r="V5270" s="77">
        <v>19</v>
      </c>
      <c r="W5270" s="77">
        <v>100.6</v>
      </c>
      <c r="Y5270" s="77">
        <f t="shared" si="2272"/>
        <v>1.9747499999999998</v>
      </c>
      <c r="Z5270" s="77">
        <f t="shared" si="2273"/>
        <v>0.34500000000000008</v>
      </c>
      <c r="AA5270" s="77">
        <f t="shared" si="2274"/>
        <v>0.28099999999999992</v>
      </c>
      <c r="AC5270" s="77">
        <f t="shared" si="2275"/>
        <v>-4.9026830409348854E-4</v>
      </c>
      <c r="AD5270" s="77">
        <f t="shared" si="2281"/>
        <v>2.3078077999999973</v>
      </c>
      <c r="AE5270" s="77">
        <f t="shared" si="2276"/>
        <v>-5.3196707483235128E-3</v>
      </c>
      <c r="AF5270" s="77" t="e">
        <f t="shared" si="2281"/>
        <v>#VALUE!</v>
      </c>
      <c r="AG5270" s="77">
        <f t="shared" si="2277"/>
        <v>-4.5108931139969943E-4</v>
      </c>
      <c r="AH5270" s="77" t="e">
        <f t="shared" si="2281"/>
        <v>#VALUE!</v>
      </c>
      <c r="AI5270" s="77">
        <f t="shared" si="2278"/>
        <v>-5.2205850322351033E-4</v>
      </c>
      <c r="AJ5270" s="77" t="e">
        <f t="shared" si="2281"/>
        <v>#VALUE!</v>
      </c>
      <c r="AK5270" s="77">
        <f t="shared" si="2279"/>
        <v>4.7701859484217124E-5</v>
      </c>
      <c r="AL5270" s="77" t="e">
        <f t="shared" si="2280"/>
        <v>#VALUE!</v>
      </c>
      <c r="AN5270" s="77">
        <f t="shared" si="2258"/>
        <v>48.832297681686654</v>
      </c>
      <c r="AO5270" s="77">
        <f t="shared" si="2256"/>
        <v>50.927661500809869</v>
      </c>
      <c r="AP5270" s="77">
        <f t="shared" si="2270"/>
        <v>48.073424143141331</v>
      </c>
      <c r="AQ5270" s="77">
        <f t="shared" si="2266"/>
        <v>42.680798493426209</v>
      </c>
      <c r="AR5270" s="77">
        <f t="shared" si="2259"/>
        <v>49.020664186724964</v>
      </c>
      <c r="AT5270" s="80">
        <f t="shared" si="2260"/>
        <v>0.35998333333333343</v>
      </c>
      <c r="AU5270" s="80">
        <f t="shared" si="2257"/>
        <v>0.27533333333333326</v>
      </c>
      <c r="AV5270" s="80">
        <f t="shared" si="2271"/>
        <v>0.25806111111111113</v>
      </c>
      <c r="AW5270" s="80">
        <f t="shared" si="2267"/>
        <v>0.30665890410958874</v>
      </c>
      <c r="AX5270" s="80">
        <f t="shared" si="2261"/>
        <v>0.32057464715649647</v>
      </c>
      <c r="BA5270" s="77">
        <f t="shared" si="2262"/>
        <v>413.5079255685734</v>
      </c>
      <c r="BB5270" s="77">
        <f t="shared" si="2255"/>
        <v>473.03689687795645</v>
      </c>
      <c r="BC5270" s="77">
        <f t="shared" si="2269"/>
        <v>455.83468395461864</v>
      </c>
      <c r="BD5270" s="77">
        <f t="shared" si="2265"/>
        <v>455.61783026051398</v>
      </c>
      <c r="BE5270" s="77">
        <f t="shared" si="2263"/>
        <v>437.42901682795406</v>
      </c>
    </row>
    <row r="5271" spans="1:57" x14ac:dyDescent="0.45">
      <c r="A5271" s="6">
        <v>42159</v>
      </c>
      <c r="B5271" s="77">
        <v>230.76650000000001</v>
      </c>
      <c r="C5271" s="77">
        <v>2.3569</v>
      </c>
      <c r="D5271" s="77">
        <v>1.9362999999999999</v>
      </c>
      <c r="E5271" s="77">
        <v>277.02631000000002</v>
      </c>
      <c r="F5271" s="77">
        <v>6.2740999999999998</v>
      </c>
      <c r="G5271" s="77">
        <v>2.3138999999999998</v>
      </c>
      <c r="H5271" s="77">
        <v>228.63105999999999</v>
      </c>
      <c r="I5271" s="77">
        <v>2.4013</v>
      </c>
      <c r="J5271" s="77">
        <v>1.9852000000000001</v>
      </c>
      <c r="K5271" s="77">
        <v>220.24988999999999</v>
      </c>
      <c r="L5271" s="77">
        <v>2.3277999999999999</v>
      </c>
      <c r="M5271" s="77">
        <v>1.8068</v>
      </c>
      <c r="N5271" s="77">
        <v>164.36981</v>
      </c>
      <c r="O5271" s="3">
        <v>1.73</v>
      </c>
      <c r="P5271" s="34">
        <v>1.698</v>
      </c>
      <c r="Q5271" s="77">
        <v>1.77</v>
      </c>
      <c r="R5271" s="77">
        <v>2.0470000000000002</v>
      </c>
      <c r="S5271" s="77">
        <v>2.4849999999999999</v>
      </c>
      <c r="T5271" s="77">
        <v>1.986</v>
      </c>
      <c r="U5271" s="77">
        <v>2.14</v>
      </c>
      <c r="V5271" s="77">
        <v>19</v>
      </c>
      <c r="W5271" s="77">
        <v>100.6</v>
      </c>
      <c r="Y5271" s="77">
        <f t="shared" si="2272"/>
        <v>2</v>
      </c>
      <c r="Z5271" s="77">
        <f t="shared" si="2273"/>
        <v>0.37749999999999995</v>
      </c>
      <c r="AA5271" s="77">
        <f t="shared" si="2274"/>
        <v>0.28800000000000003</v>
      </c>
      <c r="AC5271" s="77">
        <f t="shared" si="2275"/>
        <v>-6.1876903267199523E-5</v>
      </c>
      <c r="AD5271" s="77">
        <f t="shared" ref="AD5271:AJ5286" si="2282">AD5270*(1+AC5271)</f>
        <v>2.3076649999999974</v>
      </c>
      <c r="AE5271" s="77">
        <f t="shared" si="2276"/>
        <v>-2.8535118197609011E-3</v>
      </c>
      <c r="AF5271" s="77" t="e">
        <f t="shared" si="2282"/>
        <v>#VALUE!</v>
      </c>
      <c r="AG5271" s="77">
        <f t="shared" si="2277"/>
        <v>-1.0106966341349999E-4</v>
      </c>
      <c r="AH5271" s="77" t="e">
        <f t="shared" si="2282"/>
        <v>#VALUE!</v>
      </c>
      <c r="AI5271" s="77">
        <f t="shared" si="2278"/>
        <v>-5.7476861136884771E-5</v>
      </c>
      <c r="AJ5271" s="77" t="e">
        <f t="shared" si="2282"/>
        <v>#VALUE!</v>
      </c>
      <c r="AK5271" s="77">
        <f t="shared" si="2279"/>
        <v>4.7395377593906218E-5</v>
      </c>
      <c r="AL5271" s="77" t="e">
        <f t="shared" si="2280"/>
        <v>#VALUE!</v>
      </c>
      <c r="AN5271" s="77">
        <f t="shared" si="2258"/>
        <v>48.902744666544407</v>
      </c>
      <c r="AO5271" s="77">
        <f t="shared" si="2256"/>
        <v>50.94474193657944</v>
      </c>
      <c r="AP5271" s="77">
        <f t="shared" si="2270"/>
        <v>48.118564142046033</v>
      </c>
      <c r="AQ5271" s="77">
        <f t="shared" si="2266"/>
        <v>42.731490532926003</v>
      </c>
      <c r="AR5271" s="77">
        <f t="shared" si="2259"/>
        <v>49.072207753503342</v>
      </c>
      <c r="AT5271" s="80">
        <f t="shared" si="2260"/>
        <v>0.35981666666666678</v>
      </c>
      <c r="AU5271" s="80">
        <f t="shared" si="2257"/>
        <v>0.27762777777777775</v>
      </c>
      <c r="AV5271" s="80">
        <f t="shared" si="2271"/>
        <v>0.25796388888888888</v>
      </c>
      <c r="AW5271" s="80">
        <f t="shared" si="2267"/>
        <v>0.30642054794520512</v>
      </c>
      <c r="AX5271" s="80">
        <f t="shared" si="2261"/>
        <v>0.32108540369447908</v>
      </c>
      <c r="BA5271" s="77">
        <f t="shared" si="2262"/>
        <v>409.22111580957574</v>
      </c>
      <c r="BB5271" s="77">
        <f t="shared" si="2255"/>
        <v>470.78516503635512</v>
      </c>
      <c r="BC5271" s="77">
        <f t="shared" si="2269"/>
        <v>455.18915638276309</v>
      </c>
      <c r="BD5271" s="77">
        <f t="shared" si="2265"/>
        <v>455.07249990649245</v>
      </c>
      <c r="BE5271" s="77">
        <f t="shared" si="2263"/>
        <v>434.36383404490101</v>
      </c>
    </row>
    <row r="5272" spans="1:57" x14ac:dyDescent="0.45">
      <c r="A5272" s="6">
        <v>42160</v>
      </c>
      <c r="B5272" s="77">
        <v>230.92224999999999</v>
      </c>
      <c r="C5272" s="77">
        <v>2.3552</v>
      </c>
      <c r="D5272" s="77">
        <v>1.9106000000000001</v>
      </c>
      <c r="E5272" s="77">
        <v>277.49173000000002</v>
      </c>
      <c r="F5272" s="77">
        <v>6.2728999999999999</v>
      </c>
      <c r="G5272" s="77">
        <v>2.2869999999999999</v>
      </c>
      <c r="H5272" s="77">
        <v>228.77402000000001</v>
      </c>
      <c r="I5272" s="77">
        <v>2.3990999999999998</v>
      </c>
      <c r="J5272" s="77">
        <v>1.9616</v>
      </c>
      <c r="K5272" s="77">
        <v>220.40491</v>
      </c>
      <c r="L5272" s="77">
        <v>2.3254999999999999</v>
      </c>
      <c r="M5272" s="77">
        <v>1.7787999999999999</v>
      </c>
      <c r="N5272" s="77">
        <v>164.37764999999999</v>
      </c>
      <c r="O5272" s="3">
        <v>1.74</v>
      </c>
      <c r="P5272" s="34">
        <v>1.677</v>
      </c>
      <c r="Q5272" s="77">
        <v>1.74</v>
      </c>
      <c r="R5272" s="77">
        <v>2.0099999999999998</v>
      </c>
      <c r="S5272" s="77">
        <v>2.4660000000000002</v>
      </c>
      <c r="T5272" s="77">
        <v>1.9630000000000001</v>
      </c>
      <c r="U5272" s="77">
        <v>2.1139999999999999</v>
      </c>
      <c r="V5272" s="77">
        <v>19</v>
      </c>
      <c r="W5272" s="77">
        <v>100.6</v>
      </c>
      <c r="Y5272" s="77">
        <f t="shared" si="2272"/>
        <v>1.9732499999999999</v>
      </c>
      <c r="Z5272" s="77">
        <f t="shared" si="2273"/>
        <v>0.3630000000000001</v>
      </c>
      <c r="AA5272" s="77">
        <f t="shared" si="2274"/>
        <v>0.28600000000000003</v>
      </c>
      <c r="AC5272" s="77">
        <f t="shared" si="2275"/>
        <v>6.7492465327489981E-4</v>
      </c>
      <c r="AD5272" s="77">
        <f t="shared" si="2282"/>
        <v>2.3092224999999971</v>
      </c>
      <c r="AE5272" s="77">
        <f t="shared" si="2276"/>
        <v>1.680057031406168E-3</v>
      </c>
      <c r="AF5272" s="77" t="e">
        <f t="shared" si="2282"/>
        <v>#VALUE!</v>
      </c>
      <c r="AG5272" s="77">
        <f t="shared" si="2277"/>
        <v>6.252868704716974E-4</v>
      </c>
      <c r="AH5272" s="77" t="e">
        <f t="shared" si="2282"/>
        <v>#VALUE!</v>
      </c>
      <c r="AI5272" s="77">
        <f t="shared" si="2278"/>
        <v>7.0383690089470541E-4</v>
      </c>
      <c r="AJ5272" s="77" t="e">
        <f t="shared" si="2282"/>
        <v>#VALUE!</v>
      </c>
      <c r="AK5272" s="77">
        <f t="shared" si="2279"/>
        <v>4.769732349263478E-5</v>
      </c>
      <c r="AL5272" s="77" t="e">
        <f t="shared" si="2280"/>
        <v>#VALUE!</v>
      </c>
      <c r="AN5272" s="77">
        <f t="shared" si="2258"/>
        <v>49.061895669878851</v>
      </c>
      <c r="AO5272" s="77">
        <f t="shared" si="2256"/>
        <v>50.969554186299369</v>
      </c>
      <c r="AP5272" s="77">
        <f t="shared" si="2270"/>
        <v>48.167236645633672</v>
      </c>
      <c r="AQ5272" s="77">
        <f t="shared" si="2266"/>
        <v>42.783795022251908</v>
      </c>
      <c r="AR5272" s="77">
        <f t="shared" si="2259"/>
        <v>49.174799005249795</v>
      </c>
      <c r="AT5272" s="80">
        <f t="shared" si="2260"/>
        <v>0.35753333333333343</v>
      </c>
      <c r="AU5272" s="80">
        <f t="shared" si="2257"/>
        <v>0.27976111111111107</v>
      </c>
      <c r="AV5272" s="80">
        <f t="shared" si="2271"/>
        <v>0.2579083333333333</v>
      </c>
      <c r="AW5272" s="80">
        <f t="shared" si="2267"/>
        <v>0.30618219178082162</v>
      </c>
      <c r="AX5272" s="80">
        <f t="shared" si="2261"/>
        <v>0.32040335720215851</v>
      </c>
      <c r="BA5272" s="77">
        <f t="shared" si="2262"/>
        <v>405.46019732396263</v>
      </c>
      <c r="BB5272" s="77">
        <f t="shared" si="2255"/>
        <v>468.60356138706652</v>
      </c>
      <c r="BC5272" s="77">
        <f t="shared" si="2269"/>
        <v>454.56841254608787</v>
      </c>
      <c r="BD5272" s="77">
        <f t="shared" si="2265"/>
        <v>454.53979402498157</v>
      </c>
      <c r="BE5272" s="77">
        <f t="shared" si="2263"/>
        <v>431.6085803578726</v>
      </c>
    </row>
    <row r="5273" spans="1:57" x14ac:dyDescent="0.45">
      <c r="A5273" s="6">
        <v>42161</v>
      </c>
      <c r="B5273" s="77">
        <v>230.93423000000001</v>
      </c>
      <c r="C5273" s="77">
        <v>2.3525</v>
      </c>
      <c r="D5273" s="77">
        <v>1.9106000000000001</v>
      </c>
      <c r="E5273" s="77">
        <v>277.50898000000001</v>
      </c>
      <c r="F5273" s="77">
        <v>6.2702</v>
      </c>
      <c r="G5273" s="77">
        <v>2.2869999999999999</v>
      </c>
      <c r="H5273" s="77">
        <v>228.78622999999999</v>
      </c>
      <c r="I5273" s="77">
        <v>2.3963999999999999</v>
      </c>
      <c r="J5273" s="77">
        <v>1.9616</v>
      </c>
      <c r="K5273" s="77">
        <v>220.41558000000001</v>
      </c>
      <c r="L5273" s="77">
        <v>2.3228</v>
      </c>
      <c r="M5273" s="77">
        <v>1.7787999999999999</v>
      </c>
      <c r="N5273" s="77">
        <v>164.38548</v>
      </c>
      <c r="O5273" s="3">
        <v>1.74</v>
      </c>
      <c r="P5273" s="34">
        <v>1.677</v>
      </c>
      <c r="Q5273" s="77">
        <v>1.74</v>
      </c>
      <c r="R5273" s="77">
        <v>2.0099999999999998</v>
      </c>
      <c r="S5273" s="77">
        <v>2.4660000000000002</v>
      </c>
      <c r="T5273" s="77">
        <v>1.9630000000000001</v>
      </c>
      <c r="U5273" s="77">
        <v>2.1139999999999999</v>
      </c>
      <c r="V5273" s="77">
        <v>19</v>
      </c>
      <c r="W5273" s="77">
        <v>100.6</v>
      </c>
      <c r="Y5273" s="77">
        <f t="shared" si="2272"/>
        <v>1.9732499999999999</v>
      </c>
      <c r="Z5273" s="77">
        <f t="shared" si="2273"/>
        <v>0.3630000000000001</v>
      </c>
      <c r="AA5273" s="77">
        <f t="shared" si="2274"/>
        <v>0.28600000000000003</v>
      </c>
      <c r="AC5273" s="77">
        <f t="shared" si="2275"/>
        <v>5.1878933277516026E-5</v>
      </c>
      <c r="AD5273" s="77">
        <f t="shared" si="2282"/>
        <v>2.3093422999999973</v>
      </c>
      <c r="AE5273" s="77">
        <f t="shared" si="2276"/>
        <v>6.2164014761778574E-5</v>
      </c>
      <c r="AF5273" s="77" t="e">
        <f t="shared" si="2282"/>
        <v>#VALUE!</v>
      </c>
      <c r="AG5273" s="77">
        <f t="shared" si="2277"/>
        <v>5.3371444886929353E-5</v>
      </c>
      <c r="AH5273" s="77" t="e">
        <f t="shared" si="2282"/>
        <v>#VALUE!</v>
      </c>
      <c r="AI5273" s="77">
        <f t="shared" si="2278"/>
        <v>4.8410899738948743E-5</v>
      </c>
      <c r="AJ5273" s="77" t="e">
        <f t="shared" si="2282"/>
        <v>#VALUE!</v>
      </c>
      <c r="AK5273" s="77">
        <f t="shared" si="2279"/>
        <v>4.7634213045544271E-5</v>
      </c>
      <c r="AL5273" s="77" t="e">
        <f t="shared" si="2280"/>
        <v>#VALUE!</v>
      </c>
      <c r="AN5273" s="77">
        <f t="shared" si="2258"/>
        <v>49.205535622757552</v>
      </c>
      <c r="AO5273" s="77">
        <f t="shared" si="2256"/>
        <v>50.99439061703211</v>
      </c>
      <c r="AP5273" s="77">
        <f t="shared" si="2270"/>
        <v>48.224856430583706</v>
      </c>
      <c r="AQ5273" s="77">
        <f t="shared" si="2266"/>
        <v>42.836227712692072</v>
      </c>
      <c r="AR5273" s="77">
        <f t="shared" si="2259"/>
        <v>49.270162189987566</v>
      </c>
      <c r="AT5273" s="80">
        <f t="shared" si="2260"/>
        <v>0.35596666666666671</v>
      </c>
      <c r="AU5273" s="80">
        <f t="shared" si="2257"/>
        <v>0.28189444444444439</v>
      </c>
      <c r="AV5273" s="80">
        <f t="shared" si="2271"/>
        <v>0.25799444444444436</v>
      </c>
      <c r="AW5273" s="80">
        <f t="shared" si="2267"/>
        <v>0.30594383561643806</v>
      </c>
      <c r="AX5273" s="80">
        <f t="shared" si="2261"/>
        <v>0.32013153798256533</v>
      </c>
      <c r="BA5273" s="77">
        <f t="shared" si="2262"/>
        <v>402.09087253719338</v>
      </c>
      <c r="BB5273" s="77">
        <f t="shared" si="2255"/>
        <v>466.44208344130595</v>
      </c>
      <c r="BC5273" s="77">
        <f t="shared" si="2269"/>
        <v>453.82346267301978</v>
      </c>
      <c r="BD5273" s="77">
        <f t="shared" si="2265"/>
        <v>454.00833385160814</v>
      </c>
      <c r="BE5273" s="77">
        <f t="shared" si="2263"/>
        <v>429.05553149840119</v>
      </c>
    </row>
    <row r="5274" spans="1:57" x14ac:dyDescent="0.45">
      <c r="A5274" s="6">
        <v>42162</v>
      </c>
      <c r="B5274" s="77">
        <v>230.94622000000001</v>
      </c>
      <c r="C5274" s="77">
        <v>2.3498000000000001</v>
      </c>
      <c r="D5274" s="77">
        <v>1.9106000000000001</v>
      </c>
      <c r="E5274" s="77">
        <v>277.52622000000002</v>
      </c>
      <c r="F5274" s="77">
        <v>6.2675000000000001</v>
      </c>
      <c r="G5274" s="77">
        <v>2.2869999999999999</v>
      </c>
      <c r="H5274" s="77">
        <v>228.79845</v>
      </c>
      <c r="I5274" s="77">
        <v>2.3936999999999999</v>
      </c>
      <c r="J5274" s="77">
        <v>1.9616</v>
      </c>
      <c r="K5274" s="77">
        <v>220.42625000000001</v>
      </c>
      <c r="L5274" s="77">
        <v>2.3201000000000001</v>
      </c>
      <c r="M5274" s="77">
        <v>1.7787999999999999</v>
      </c>
      <c r="N5274" s="77">
        <v>164.39331999999999</v>
      </c>
      <c r="O5274" s="3">
        <v>1.74</v>
      </c>
      <c r="P5274" s="34">
        <v>1.677</v>
      </c>
      <c r="Q5274" s="77">
        <v>1.74</v>
      </c>
      <c r="R5274" s="77">
        <v>2.0099999999999998</v>
      </c>
      <c r="S5274" s="77">
        <v>2.4660000000000002</v>
      </c>
      <c r="T5274" s="77">
        <v>1.9630000000000001</v>
      </c>
      <c r="U5274" s="77">
        <v>2.1139999999999999</v>
      </c>
      <c r="V5274" s="77">
        <v>19</v>
      </c>
      <c r="W5274" s="77">
        <v>100.6</v>
      </c>
      <c r="Y5274" s="77">
        <f t="shared" si="2272"/>
        <v>1.9732499999999999</v>
      </c>
      <c r="Z5274" s="77">
        <f t="shared" si="2273"/>
        <v>0.3630000000000001</v>
      </c>
      <c r="AA5274" s="77">
        <f t="shared" si="2274"/>
        <v>0.28600000000000003</v>
      </c>
      <c r="AC5274" s="77">
        <f t="shared" si="2275"/>
        <v>5.1919544365564008E-5</v>
      </c>
      <c r="AD5274" s="77">
        <f t="shared" si="2282"/>
        <v>2.3094621999999974</v>
      </c>
      <c r="AE5274" s="77">
        <f t="shared" si="2276"/>
        <v>6.2124115767447918E-5</v>
      </c>
      <c r="AF5274" s="77" t="e">
        <f t="shared" si="2282"/>
        <v>#VALUE!</v>
      </c>
      <c r="AG5274" s="77">
        <f t="shared" si="2277"/>
        <v>5.3412305452082975E-5</v>
      </c>
      <c r="AH5274" s="77" t="e">
        <f t="shared" si="2282"/>
        <v>#VALUE!</v>
      </c>
      <c r="AI5274" s="77">
        <f t="shared" si="2278"/>
        <v>4.8408556237333755E-5</v>
      </c>
      <c r="AJ5274" s="77" t="e">
        <f t="shared" si="2282"/>
        <v>#VALUE!</v>
      </c>
      <c r="AK5274" s="77">
        <f t="shared" si="2279"/>
        <v>4.769277675853445E-5</v>
      </c>
      <c r="AL5274" s="77" t="e">
        <f t="shared" si="2280"/>
        <v>#VALUE!</v>
      </c>
      <c r="AN5274" s="77">
        <f t="shared" si="2258"/>
        <v>49.260274872333774</v>
      </c>
      <c r="AO5274" s="77">
        <f t="shared" si="2256"/>
        <v>51.020480471202461</v>
      </c>
      <c r="AP5274" s="77">
        <f t="shared" si="2270"/>
        <v>48.275815827762656</v>
      </c>
      <c r="AQ5274" s="77">
        <f t="shared" si="2266"/>
        <v>42.888789076166603</v>
      </c>
      <c r="AR5274" s="77">
        <f t="shared" si="2259"/>
        <v>49.316473538848847</v>
      </c>
      <c r="AT5274" s="80">
        <f t="shared" si="2260"/>
        <v>0.35691666666666666</v>
      </c>
      <c r="AU5274" s="80">
        <f t="shared" si="2257"/>
        <v>0.28378888888888887</v>
      </c>
      <c r="AV5274" s="80">
        <f t="shared" si="2271"/>
        <v>0.2589277777777777</v>
      </c>
      <c r="AW5274" s="80">
        <f t="shared" si="2267"/>
        <v>0.30573835616438322</v>
      </c>
      <c r="AX5274" s="80">
        <f t="shared" si="2261"/>
        <v>0.32128431921959311</v>
      </c>
      <c r="BA5274" s="77">
        <f t="shared" si="2262"/>
        <v>398.77708361026191</v>
      </c>
      <c r="BB5274" s="77">
        <f t="shared" si="2255"/>
        <v>464.42024872284418</v>
      </c>
      <c r="BC5274" s="77">
        <f t="shared" si="2269"/>
        <v>453.27491123366275</v>
      </c>
      <c r="BD5274" s="77">
        <f t="shared" si="2265"/>
        <v>453.47811502192894</v>
      </c>
      <c r="BE5274" s="77">
        <f t="shared" si="2263"/>
        <v>426.59769747196026</v>
      </c>
    </row>
    <row r="5275" spans="1:57" x14ac:dyDescent="0.45">
      <c r="A5275" s="6">
        <v>42163</v>
      </c>
      <c r="B5275" s="77">
        <v>231.05033</v>
      </c>
      <c r="C5275" s="77">
        <v>2.3496000000000001</v>
      </c>
      <c r="D5275" s="77">
        <v>1.8875999999999999</v>
      </c>
      <c r="E5275" s="77">
        <v>277.23977000000002</v>
      </c>
      <c r="F5275" s="77">
        <v>6.2633999999999999</v>
      </c>
      <c r="G5275" s="77">
        <v>2.3046000000000002</v>
      </c>
      <c r="H5275" s="77">
        <v>228.89929000000001</v>
      </c>
      <c r="I5275" s="77">
        <v>2.3971</v>
      </c>
      <c r="J5275" s="77">
        <v>1.9460999999999999</v>
      </c>
      <c r="K5275" s="77">
        <v>220.51874000000001</v>
      </c>
      <c r="L5275" s="77">
        <v>2.3182999999999998</v>
      </c>
      <c r="M5275" s="77">
        <v>1.7627999999999999</v>
      </c>
      <c r="N5275" s="77">
        <v>164.40110999999999</v>
      </c>
      <c r="O5275" s="3">
        <v>1.73</v>
      </c>
      <c r="P5275" s="34">
        <v>1.663</v>
      </c>
      <c r="Q5275" s="77">
        <v>1.7250000000000001</v>
      </c>
      <c r="R5275" s="77">
        <v>2.024</v>
      </c>
      <c r="S5275" s="77">
        <v>2.48</v>
      </c>
      <c r="T5275" s="77">
        <v>1.95</v>
      </c>
      <c r="U5275" s="77">
        <v>2.101</v>
      </c>
      <c r="V5275" s="77">
        <v>19</v>
      </c>
      <c r="W5275" s="77">
        <v>100.6</v>
      </c>
      <c r="Y5275" s="77">
        <f t="shared" si="2272"/>
        <v>1.9729999999999999</v>
      </c>
      <c r="Z5275" s="77">
        <f t="shared" si="2273"/>
        <v>0.375</v>
      </c>
      <c r="AA5275" s="77">
        <f t="shared" si="2274"/>
        <v>0.28699999999999992</v>
      </c>
      <c r="AC5275" s="77">
        <f t="shared" si="2275"/>
        <v>4.5079759261690278E-4</v>
      </c>
      <c r="AD5275" s="77">
        <f t="shared" si="2282"/>
        <v>2.310503299999997</v>
      </c>
      <c r="AE5275" s="77">
        <f t="shared" si="2276"/>
        <v>-1.0321547275785603E-3</v>
      </c>
      <c r="AF5275" s="77" t="e">
        <f t="shared" si="2282"/>
        <v>#VALUE!</v>
      </c>
      <c r="AG5275" s="77">
        <f t="shared" si="2277"/>
        <v>4.4073725149806897E-4</v>
      </c>
      <c r="AH5275" s="77" t="e">
        <f t="shared" si="2282"/>
        <v>#VALUE!</v>
      </c>
      <c r="AI5275" s="77">
        <f t="shared" si="2278"/>
        <v>4.1959612341990749E-4</v>
      </c>
      <c r="AJ5275" s="77" t="e">
        <f t="shared" si="2282"/>
        <v>#VALUE!</v>
      </c>
      <c r="AK5275" s="77">
        <f t="shared" si="2279"/>
        <v>4.7386353654754743E-5</v>
      </c>
      <c r="AL5275" s="77" t="e">
        <f t="shared" si="2280"/>
        <v>#VALUE!</v>
      </c>
      <c r="AN5275" s="77">
        <f t="shared" si="2258"/>
        <v>49.315338714184726</v>
      </c>
      <c r="AO5275" s="77">
        <f t="shared" si="2256"/>
        <v>51.05130230454084</v>
      </c>
      <c r="AP5275" s="77">
        <f t="shared" si="2270"/>
        <v>48.328472518215499</v>
      </c>
      <c r="AQ5275" s="77">
        <f t="shared" si="2266"/>
        <v>42.941492216854471</v>
      </c>
      <c r="AR5275" s="77">
        <f t="shared" si="2259"/>
        <v>49.364490371316485</v>
      </c>
      <c r="AT5275" s="80">
        <f t="shared" si="2260"/>
        <v>0.35826666666666662</v>
      </c>
      <c r="AU5275" s="80">
        <f t="shared" si="2257"/>
        <v>0.28574999999999995</v>
      </c>
      <c r="AV5275" s="80">
        <f t="shared" si="2271"/>
        <v>0.25967777777777767</v>
      </c>
      <c r="AW5275" s="80">
        <f t="shared" si="2267"/>
        <v>0.30545753424657496</v>
      </c>
      <c r="AX5275" s="80">
        <f t="shared" si="2261"/>
        <v>0.32264503943545025</v>
      </c>
      <c r="BA5275" s="77">
        <f t="shared" si="2262"/>
        <v>395.46533087266022</v>
      </c>
      <c r="BB5275" s="77">
        <f t="shared" si="2255"/>
        <v>462.41586600215783</v>
      </c>
      <c r="BC5275" s="77">
        <f t="shared" si="2269"/>
        <v>452.70491184829319</v>
      </c>
      <c r="BD5275" s="77">
        <f t="shared" si="2265"/>
        <v>452.9435123597741</v>
      </c>
      <c r="BE5275" s="77">
        <f t="shared" si="2263"/>
        <v>424.1426097449783</v>
      </c>
    </row>
    <row r="5276" spans="1:57" x14ac:dyDescent="0.45">
      <c r="A5276" s="6">
        <v>42164</v>
      </c>
      <c r="B5276" s="77">
        <v>231.01430999999999</v>
      </c>
      <c r="C5276" s="77">
        <v>2.3481999999999998</v>
      </c>
      <c r="D5276" s="77">
        <v>1.8969</v>
      </c>
      <c r="E5276" s="77">
        <v>278.13119</v>
      </c>
      <c r="F5276" s="77">
        <v>6.2573999999999996</v>
      </c>
      <c r="G5276" s="77">
        <v>2.2534999999999998</v>
      </c>
      <c r="H5276" s="77">
        <v>228.85737</v>
      </c>
      <c r="I5276" s="77">
        <v>2.3975</v>
      </c>
      <c r="J5276" s="77">
        <v>1.9562999999999999</v>
      </c>
      <c r="K5276" s="77">
        <v>220.48515</v>
      </c>
      <c r="L5276" s="77">
        <v>2.3176000000000001</v>
      </c>
      <c r="M5276" s="77">
        <v>1.7725</v>
      </c>
      <c r="N5276" s="77">
        <v>164.40895</v>
      </c>
      <c r="O5276" s="3">
        <v>1.74</v>
      </c>
      <c r="P5276" s="34">
        <v>1.67</v>
      </c>
      <c r="Q5276" s="77">
        <v>1.7330000000000001</v>
      </c>
      <c r="R5276" s="77">
        <v>1.99</v>
      </c>
      <c r="S5276" s="77">
        <v>2.4249999999999998</v>
      </c>
      <c r="T5276" s="77">
        <v>1.9570000000000001</v>
      </c>
      <c r="U5276" s="77">
        <v>2.109</v>
      </c>
      <c r="V5276" s="77">
        <v>19</v>
      </c>
      <c r="W5276" s="77">
        <v>100.6</v>
      </c>
      <c r="Y5276" s="77">
        <f t="shared" si="2272"/>
        <v>1.9544999999999999</v>
      </c>
      <c r="Z5276" s="77">
        <f t="shared" si="2273"/>
        <v>0.34249999999999992</v>
      </c>
      <c r="AA5276" s="77">
        <f t="shared" si="2274"/>
        <v>0.28700000000000014</v>
      </c>
      <c r="AC5276" s="77">
        <f t="shared" si="2275"/>
        <v>-1.5589676933158714E-4</v>
      </c>
      <c r="AD5276" s="77">
        <f t="shared" si="2282"/>
        <v>2.3101430999999972</v>
      </c>
      <c r="AE5276" s="77">
        <f t="shared" si="2276"/>
        <v>3.215339559688557E-3</v>
      </c>
      <c r="AF5276" s="77" t="e">
        <f t="shared" si="2282"/>
        <v>#VALUE!</v>
      </c>
      <c r="AG5276" s="77">
        <f t="shared" si="2277"/>
        <v>-1.8313730898866787E-4</v>
      </c>
      <c r="AH5276" s="77" t="e">
        <f t="shared" si="2282"/>
        <v>#VALUE!</v>
      </c>
      <c r="AI5276" s="77">
        <f t="shared" si="2278"/>
        <v>-1.5232265520837007E-4</v>
      </c>
      <c r="AJ5276" s="77" t="e">
        <f t="shared" si="2282"/>
        <v>#VALUE!</v>
      </c>
      <c r="AK5276" s="77">
        <f t="shared" si="2279"/>
        <v>4.7688242494237087E-5</v>
      </c>
      <c r="AL5276" s="77" t="e">
        <f t="shared" si="2280"/>
        <v>#VALUE!</v>
      </c>
      <c r="AN5276" s="77">
        <f t="shared" si="2258"/>
        <v>49.38556130805889</v>
      </c>
      <c r="AO5276" s="77">
        <f t="shared" si="2256"/>
        <v>51.073320006979991</v>
      </c>
      <c r="AP5276" s="77">
        <f t="shared" si="2270"/>
        <v>48.375815586015932</v>
      </c>
      <c r="AQ5276" s="77">
        <f t="shared" si="2266"/>
        <v>42.995249319438152</v>
      </c>
      <c r="AR5276" s="77">
        <f t="shared" si="2259"/>
        <v>49.41769780982149</v>
      </c>
      <c r="AT5276" s="80">
        <f t="shared" si="2260"/>
        <v>0.35853333333333326</v>
      </c>
      <c r="AU5276" s="80">
        <f t="shared" si="2257"/>
        <v>0.28769444444444442</v>
      </c>
      <c r="AV5276" s="80">
        <f t="shared" si="2271"/>
        <v>0.26047222222222211</v>
      </c>
      <c r="AW5276" s="80">
        <f t="shared" si="2267"/>
        <v>0.30531643835616401</v>
      </c>
      <c r="AX5276" s="80">
        <f t="shared" si="2261"/>
        <v>0.32342271689497704</v>
      </c>
      <c r="BA5276" s="77">
        <f t="shared" si="2262"/>
        <v>392.20813178193237</v>
      </c>
      <c r="BB5276" s="77">
        <f t="shared" si="2255"/>
        <v>460.40515653775316</v>
      </c>
      <c r="BC5276" s="77">
        <f t="shared" si="2269"/>
        <v>452.26130653266301</v>
      </c>
      <c r="BD5276" s="77">
        <f t="shared" si="2265"/>
        <v>452.3933467192191</v>
      </c>
      <c r="BE5276" s="77">
        <f t="shared" si="2263"/>
        <v>421.73208122395062</v>
      </c>
    </row>
    <row r="5277" spans="1:57" x14ac:dyDescent="0.45">
      <c r="A5277" s="6">
        <v>42165</v>
      </c>
      <c r="B5277" s="77">
        <v>230.85896</v>
      </c>
      <c r="C5277" s="77">
        <v>2.3833000000000002</v>
      </c>
      <c r="D5277" s="77">
        <v>1.9396</v>
      </c>
      <c r="E5277" s="77">
        <v>277.65679999999998</v>
      </c>
      <c r="F5277" s="77">
        <v>6.7804000000000002</v>
      </c>
      <c r="G5277" s="77">
        <v>2.3304999999999998</v>
      </c>
      <c r="H5277" s="77">
        <v>228.69749999999999</v>
      </c>
      <c r="I5277" s="77">
        <v>2.3982999999999999</v>
      </c>
      <c r="J5277" s="77">
        <v>1.9884999999999999</v>
      </c>
      <c r="K5277" s="77">
        <v>220.33613</v>
      </c>
      <c r="L5277" s="77">
        <v>2.3765999999999998</v>
      </c>
      <c r="M5277" s="77">
        <v>1.8126</v>
      </c>
      <c r="N5277" s="77">
        <v>164.41674</v>
      </c>
      <c r="O5277" s="3">
        <v>1.73</v>
      </c>
      <c r="P5277" s="34">
        <v>1.728</v>
      </c>
      <c r="Q5277" s="77">
        <v>1.78</v>
      </c>
      <c r="R5277" s="77">
        <v>2.0270000000000001</v>
      </c>
      <c r="S5277" s="77">
        <v>2.4670000000000001</v>
      </c>
      <c r="T5277" s="77">
        <v>1.9870000000000001</v>
      </c>
      <c r="U5277" s="77">
        <v>2.137</v>
      </c>
      <c r="V5277" s="77">
        <v>19</v>
      </c>
      <c r="W5277" s="77">
        <v>100.6</v>
      </c>
      <c r="Y5277" s="77">
        <f t="shared" si="2272"/>
        <v>2.0005000000000002</v>
      </c>
      <c r="Z5277" s="77">
        <f t="shared" si="2273"/>
        <v>0.36850000000000005</v>
      </c>
      <c r="AA5277" s="77">
        <f t="shared" si="2274"/>
        <v>0.25900000000000012</v>
      </c>
      <c r="AC5277" s="77">
        <f t="shared" si="2275"/>
        <v>-6.7246916435603765E-4</v>
      </c>
      <c r="AD5277" s="77">
        <f t="shared" si="2282"/>
        <v>2.3085895999999972</v>
      </c>
      <c r="AE5277" s="77">
        <f t="shared" si="2276"/>
        <v>-1.7056339492166339E-3</v>
      </c>
      <c r="AF5277" s="77" t="e">
        <f t="shared" si="2282"/>
        <v>#VALUE!</v>
      </c>
      <c r="AG5277" s="77">
        <f t="shared" si="2277"/>
        <v>-6.9855735910984151E-4</v>
      </c>
      <c r="AH5277" s="77" t="e">
        <f t="shared" si="2282"/>
        <v>#VALUE!</v>
      </c>
      <c r="AI5277" s="77">
        <f t="shared" si="2278"/>
        <v>-6.7587318238893079E-4</v>
      </c>
      <c r="AJ5277" s="77" t="e">
        <f t="shared" si="2282"/>
        <v>#VALUE!</v>
      </c>
      <c r="AK5277" s="77">
        <f t="shared" si="2279"/>
        <v>4.7381848737648724E-5</v>
      </c>
      <c r="AL5277" s="77" t="e">
        <f t="shared" si="2280"/>
        <v>#VALUE!</v>
      </c>
      <c r="AN5277" s="77">
        <f t="shared" si="2258"/>
        <v>49.435610117821525</v>
      </c>
      <c r="AO5277" s="77">
        <f t="shared" si="2256"/>
        <v>51.083683587663828</v>
      </c>
      <c r="AP5277" s="77">
        <f t="shared" si="2270"/>
        <v>48.415990187692685</v>
      </c>
      <c r="AQ5277" s="77">
        <f t="shared" si="2266"/>
        <v>43.045422355197786</v>
      </c>
      <c r="AR5277" s="77">
        <f t="shared" si="2259"/>
        <v>49.455582539005327</v>
      </c>
      <c r="AT5277" s="80">
        <f t="shared" si="2260"/>
        <v>0.35881666666666662</v>
      </c>
      <c r="AU5277" s="80">
        <f t="shared" si="2257"/>
        <v>0.28845555555555552</v>
      </c>
      <c r="AV5277" s="80">
        <f t="shared" si="2271"/>
        <v>0.26131666666666664</v>
      </c>
      <c r="AW5277" s="80">
        <f t="shared" si="2267"/>
        <v>0.30561369863013665</v>
      </c>
      <c r="AX5277" s="80">
        <f t="shared" si="2261"/>
        <v>0.323913501452885</v>
      </c>
      <c r="BA5277" s="77">
        <f t="shared" si="2262"/>
        <v>390.37085230969416</v>
      </c>
      <c r="BB5277" s="77">
        <f t="shared" si="2255"/>
        <v>458.94951555328913</v>
      </c>
      <c r="BC5277" s="77">
        <f t="shared" si="2269"/>
        <v>452.18177707438349</v>
      </c>
      <c r="BD5277" s="77">
        <f t="shared" si="2265"/>
        <v>452.00678629366865</v>
      </c>
      <c r="BE5277" s="77">
        <f t="shared" si="2263"/>
        <v>420.30451993422207</v>
      </c>
    </row>
    <row r="5278" spans="1:57" x14ac:dyDescent="0.45">
      <c r="A5278" s="6">
        <v>42166</v>
      </c>
      <c r="B5278" s="77">
        <v>230.78065000000001</v>
      </c>
      <c r="C5278" s="77">
        <v>2.3820999999999999</v>
      </c>
      <c r="D5278" s="77">
        <v>1.9558</v>
      </c>
      <c r="E5278" s="77">
        <v>276.50913000000003</v>
      </c>
      <c r="F5278" s="77">
        <v>6.7727000000000004</v>
      </c>
      <c r="G5278" s="77">
        <v>2.3925000000000001</v>
      </c>
      <c r="H5278" s="77">
        <v>228.61034000000001</v>
      </c>
      <c r="I5278" s="77">
        <v>2.3976000000000002</v>
      </c>
      <c r="J5278" s="77">
        <v>2.0064000000000002</v>
      </c>
      <c r="K5278" s="77">
        <v>220.26122000000001</v>
      </c>
      <c r="L5278" s="77">
        <v>2.3757999999999999</v>
      </c>
      <c r="M5278" s="77">
        <v>1.8288</v>
      </c>
      <c r="N5278" s="77">
        <v>164.42345</v>
      </c>
      <c r="O5278" s="3">
        <v>1.49</v>
      </c>
      <c r="P5278" s="34">
        <v>1.7350000000000001</v>
      </c>
      <c r="Q5278" s="77">
        <v>1.7969999999999999</v>
      </c>
      <c r="R5278" s="77">
        <v>2.09</v>
      </c>
      <c r="S5278" s="77">
        <v>2.532</v>
      </c>
      <c r="T5278" s="77">
        <v>1.99</v>
      </c>
      <c r="U5278" s="77">
        <v>2.1539999999999999</v>
      </c>
      <c r="V5278" s="77">
        <v>19</v>
      </c>
      <c r="W5278" s="77">
        <v>100.6</v>
      </c>
      <c r="Y5278" s="77">
        <f t="shared" si="2272"/>
        <v>2.0385</v>
      </c>
      <c r="Z5278" s="77">
        <f t="shared" si="2273"/>
        <v>0.52100000000000002</v>
      </c>
      <c r="AA5278" s="77">
        <f t="shared" si="2274"/>
        <v>0.25499999999999989</v>
      </c>
      <c r="AC5278" s="77">
        <f t="shared" si="2275"/>
        <v>-3.3921143888016037E-4</v>
      </c>
      <c r="AD5278" s="77">
        <f t="shared" si="2282"/>
        <v>2.3078064999999977</v>
      </c>
      <c r="AE5278" s="77">
        <f t="shared" si="2276"/>
        <v>-4.1334121836740234E-3</v>
      </c>
      <c r="AF5278" s="77" t="e">
        <f t="shared" si="2282"/>
        <v>#VALUE!</v>
      </c>
      <c r="AG5278" s="77">
        <f t="shared" si="2277"/>
        <v>-3.8111479137281634E-4</v>
      </c>
      <c r="AH5278" s="77" t="e">
        <f t="shared" si="2282"/>
        <v>#VALUE!</v>
      </c>
      <c r="AI5278" s="77">
        <f t="shared" si="2278"/>
        <v>-3.3998055607120659E-4</v>
      </c>
      <c r="AJ5278" s="77" t="e">
        <f t="shared" si="2282"/>
        <v>#VALUE!</v>
      </c>
      <c r="AK5278" s="77">
        <f t="shared" si="2279"/>
        <v>4.0810929592627332E-5</v>
      </c>
      <c r="AL5278" s="77" t="e">
        <f t="shared" si="2280"/>
        <v>#VALUE!</v>
      </c>
      <c r="AN5278" s="77">
        <f t="shared" si="2258"/>
        <v>49.530287770971938</v>
      </c>
      <c r="AO5278" s="77">
        <f t="shared" si="2256"/>
        <v>51.076943158456245</v>
      </c>
      <c r="AP5278" s="77">
        <f t="shared" si="2270"/>
        <v>48.451275176998585</v>
      </c>
      <c r="AQ5278" s="77">
        <f t="shared" si="2266"/>
        <v>43.094097141769176</v>
      </c>
      <c r="AR5278" s="77">
        <f t="shared" si="2259"/>
        <v>49.512410676143894</v>
      </c>
      <c r="AT5278" s="80">
        <f t="shared" si="2260"/>
        <v>0.36184999999999995</v>
      </c>
      <c r="AU5278" s="80">
        <f t="shared" si="2257"/>
        <v>0.29081666666666661</v>
      </c>
      <c r="AV5278" s="80">
        <f t="shared" si="2271"/>
        <v>0.26215555555555553</v>
      </c>
      <c r="AW5278" s="80">
        <f t="shared" si="2267"/>
        <v>0.30582602739725989</v>
      </c>
      <c r="AX5278" s="80">
        <f t="shared" si="2261"/>
        <v>0.32633603154836027</v>
      </c>
      <c r="BA5278" s="77">
        <f t="shared" si="2262"/>
        <v>389.05459732849175</v>
      </c>
      <c r="BB5278" s="77">
        <f t="shared" ref="BB5278:BB5341" si="2283">100/AVERAGE(AA5189:AA5278)</f>
        <v>457.75901530949591</v>
      </c>
      <c r="BC5278" s="77">
        <f t="shared" si="2269"/>
        <v>452.14770158251656</v>
      </c>
      <c r="BD5278" s="77">
        <f t="shared" si="2265"/>
        <v>451.66000519718409</v>
      </c>
      <c r="BE5278" s="77">
        <f t="shared" si="2263"/>
        <v>419.24147135198223</v>
      </c>
    </row>
    <row r="5279" spans="1:57" x14ac:dyDescent="0.45">
      <c r="A5279" s="6">
        <v>42167</v>
      </c>
      <c r="B5279" s="77">
        <v>230.96911</v>
      </c>
      <c r="C5279" s="77">
        <v>2.3814000000000002</v>
      </c>
      <c r="D5279" s="77">
        <v>1.9235</v>
      </c>
      <c r="E5279" s="77">
        <v>276.50913000000003</v>
      </c>
      <c r="F5279" s="77">
        <v>6.7727000000000004</v>
      </c>
      <c r="G5279" s="77">
        <v>2.3925000000000001</v>
      </c>
      <c r="H5279" s="77">
        <v>228.80121</v>
      </c>
      <c r="I5279" s="77">
        <v>2.3982999999999999</v>
      </c>
      <c r="J5279" s="77">
        <v>1.9745999999999999</v>
      </c>
      <c r="K5279" s="77">
        <v>220.43812</v>
      </c>
      <c r="L5279" s="77">
        <v>2.3755999999999999</v>
      </c>
      <c r="M5279" s="77">
        <v>1.7970999999999999</v>
      </c>
      <c r="N5279" s="77">
        <v>164.43011999999999</v>
      </c>
      <c r="O5279" s="3">
        <v>1.48</v>
      </c>
      <c r="P5279" s="34">
        <v>1.704</v>
      </c>
      <c r="Q5279" s="77">
        <v>1.7649999999999999</v>
      </c>
      <c r="R5279" s="77">
        <v>2.0270000000000001</v>
      </c>
      <c r="S5279" s="77">
        <v>2.456</v>
      </c>
      <c r="T5279" s="77">
        <v>1.9650000000000001</v>
      </c>
      <c r="U5279" s="77">
        <v>2.1219999999999999</v>
      </c>
      <c r="V5279" s="77">
        <v>19</v>
      </c>
      <c r="W5279" s="77">
        <v>100.6</v>
      </c>
      <c r="Y5279" s="77">
        <f t="shared" si="2272"/>
        <v>1.988</v>
      </c>
      <c r="Z5279" s="77">
        <f t="shared" si="2273"/>
        <v>0.48799999999999999</v>
      </c>
      <c r="AA5279" s="77">
        <f t="shared" si="2274"/>
        <v>0.26100000000000012</v>
      </c>
      <c r="AC5279" s="77">
        <f t="shared" si="2275"/>
        <v>8.1661959094048164E-4</v>
      </c>
      <c r="AD5279" s="77">
        <f t="shared" si="2282"/>
        <v>2.3096910999999976</v>
      </c>
      <c r="AE5279" s="77">
        <f t="shared" si="2276"/>
        <v>0</v>
      </c>
      <c r="AF5279" s="77" t="e">
        <f t="shared" si="2282"/>
        <v>#VALUE!</v>
      </c>
      <c r="AG5279" s="77">
        <f t="shared" si="2277"/>
        <v>8.3491411630798318E-4</v>
      </c>
      <c r="AH5279" s="77" t="e">
        <f t="shared" si="2282"/>
        <v>#VALUE!</v>
      </c>
      <c r="AI5279" s="77">
        <f t="shared" si="2278"/>
        <v>8.0313729307412984E-4</v>
      </c>
      <c r="AJ5279" s="77" t="e">
        <f t="shared" si="2282"/>
        <v>#VALUE!</v>
      </c>
      <c r="AK5279" s="77">
        <f t="shared" si="2279"/>
        <v>4.0565989826824023E-5</v>
      </c>
      <c r="AL5279" s="77" t="e">
        <f t="shared" si="2280"/>
        <v>#VALUE!</v>
      </c>
      <c r="AN5279" s="77">
        <f t="shared" si="2258"/>
        <v>49.605635200158723</v>
      </c>
      <c r="AO5279" s="77">
        <f t="shared" ref="AO5279:AO5342" si="2284">100/AVERAGE(Y5190:Y5279)</f>
        <v>51.084843410764684</v>
      </c>
      <c r="AP5279" s="77">
        <f t="shared" si="2270"/>
        <v>48.493208256776953</v>
      </c>
      <c r="AQ5279" s="77">
        <f t="shared" si="2266"/>
        <v>43.143876554139887</v>
      </c>
      <c r="AR5279" s="77">
        <f t="shared" si="2259"/>
        <v>49.563644735952899</v>
      </c>
      <c r="AT5279" s="80">
        <f t="shared" si="2260"/>
        <v>0.36486666666666662</v>
      </c>
      <c r="AU5279" s="80">
        <f t="shared" ref="AU5279:AU5342" si="2285">AVERAGE(Z5190:Z5279)</f>
        <v>0.29281111111111102</v>
      </c>
      <c r="AV5279" s="80">
        <f t="shared" si="2271"/>
        <v>0.2629333333333333</v>
      </c>
      <c r="AW5279" s="80">
        <f t="shared" si="2267"/>
        <v>0.30603972602739687</v>
      </c>
      <c r="AX5279" s="80">
        <f t="shared" si="2261"/>
        <v>0.32864119966791194</v>
      </c>
      <c r="BA5279" s="77">
        <f t="shared" si="2262"/>
        <v>388.14853150472248</v>
      </c>
      <c r="BB5279" s="77">
        <f t="shared" si="2283"/>
        <v>456.43574399026272</v>
      </c>
      <c r="BC5279" s="77">
        <f t="shared" si="2269"/>
        <v>452.04550591426164</v>
      </c>
      <c r="BD5279" s="77">
        <f t="shared" si="2265"/>
        <v>451.28585558852672</v>
      </c>
      <c r="BE5279" s="77">
        <f t="shared" si="2263"/>
        <v>418.35541887861621</v>
      </c>
    </row>
    <row r="5280" spans="1:57" x14ac:dyDescent="0.45">
      <c r="A5280" s="6">
        <v>42168</v>
      </c>
      <c r="B5280" s="77">
        <v>230.98115999999999</v>
      </c>
      <c r="C5280" s="77">
        <v>2.3786999999999998</v>
      </c>
      <c r="D5280" s="77">
        <v>1.9235</v>
      </c>
      <c r="E5280" s="77">
        <v>276.50913000000003</v>
      </c>
      <c r="F5280" s="77">
        <v>6.7727000000000004</v>
      </c>
      <c r="G5280" s="77">
        <v>2.3925000000000001</v>
      </c>
      <c r="H5280" s="77">
        <v>228.8135</v>
      </c>
      <c r="I5280" s="77">
        <v>2.3956</v>
      </c>
      <c r="J5280" s="77">
        <v>1.9745999999999999</v>
      </c>
      <c r="K5280" s="77">
        <v>220.44887</v>
      </c>
      <c r="L5280" s="77">
        <v>2.3729</v>
      </c>
      <c r="M5280" s="77">
        <v>1.7970999999999999</v>
      </c>
      <c r="N5280" s="77">
        <v>164.43678</v>
      </c>
      <c r="O5280" s="3">
        <v>1.48</v>
      </c>
      <c r="P5280" s="34">
        <v>1.704</v>
      </c>
      <c r="Q5280" s="77">
        <v>1.7649999999999999</v>
      </c>
      <c r="R5280" s="77">
        <v>2.0270000000000001</v>
      </c>
      <c r="S5280" s="77">
        <v>2.456</v>
      </c>
      <c r="T5280" s="77">
        <v>1.9650000000000001</v>
      </c>
      <c r="U5280" s="77">
        <v>2.1219999999999999</v>
      </c>
      <c r="V5280" s="77">
        <v>19</v>
      </c>
      <c r="W5280" s="77">
        <v>100.6</v>
      </c>
      <c r="Y5280" s="77">
        <f t="shared" si="2272"/>
        <v>1.988</v>
      </c>
      <c r="Z5280" s="77">
        <f t="shared" si="2273"/>
        <v>0.48799999999999999</v>
      </c>
      <c r="AA5280" s="77">
        <f t="shared" si="2274"/>
        <v>0.26100000000000012</v>
      </c>
      <c r="AC5280" s="77">
        <f t="shared" si="2275"/>
        <v>5.2171478688078921E-5</v>
      </c>
      <c r="AD5280" s="77">
        <f t="shared" si="2282"/>
        <v>2.3098115999999971</v>
      </c>
      <c r="AE5280" s="77">
        <f t="shared" si="2276"/>
        <v>0</v>
      </c>
      <c r="AF5280" s="77" t="e">
        <f t="shared" si="2282"/>
        <v>#VALUE!</v>
      </c>
      <c r="AG5280" s="77">
        <f t="shared" si="2277"/>
        <v>5.371475089677169E-5</v>
      </c>
      <c r="AH5280" s="77" t="e">
        <f t="shared" si="2282"/>
        <v>#VALUE!</v>
      </c>
      <c r="AI5280" s="77">
        <f t="shared" si="2278"/>
        <v>4.8766520055698592E-5</v>
      </c>
      <c r="AJ5280" s="77" t="e">
        <f t="shared" si="2282"/>
        <v>#VALUE!</v>
      </c>
      <c r="AK5280" s="77">
        <f t="shared" si="2279"/>
        <v>4.0503528185853455E-5</v>
      </c>
      <c r="AL5280" s="77" t="e">
        <f t="shared" si="2280"/>
        <v>#VALUE!</v>
      </c>
      <c r="AN5280" s="77">
        <f t="shared" si="2258"/>
        <v>49.664146211246432</v>
      </c>
      <c r="AO5280" s="77">
        <f t="shared" si="2284"/>
        <v>51.092746107371383</v>
      </c>
      <c r="AP5280" s="77">
        <f t="shared" si="2270"/>
        <v>48.536522722170901</v>
      </c>
      <c r="AQ5280" s="77">
        <f t="shared" si="2266"/>
        <v>43.192097147901514</v>
      </c>
      <c r="AR5280" s="77">
        <f t="shared" si="2259"/>
        <v>49.605813476981801</v>
      </c>
      <c r="AT5280" s="80">
        <f t="shared" si="2260"/>
        <v>0.36854999999999999</v>
      </c>
      <c r="AU5280" s="80">
        <f t="shared" si="2285"/>
        <v>0.29480555555555543</v>
      </c>
      <c r="AV5280" s="80">
        <f t="shared" si="2271"/>
        <v>0.26387222222222223</v>
      </c>
      <c r="AW5280" s="80">
        <f t="shared" si="2267"/>
        <v>0.30625342465753391</v>
      </c>
      <c r="AX5280" s="80">
        <f t="shared" si="2261"/>
        <v>0.33133197384806967</v>
      </c>
      <c r="BA5280" s="77">
        <f t="shared" si="2262"/>
        <v>387.14672861014327</v>
      </c>
      <c r="BB5280" s="77">
        <f t="shared" si="2283"/>
        <v>455.1201011378003</v>
      </c>
      <c r="BC5280" s="77">
        <f t="shared" si="2269"/>
        <v>451.98875050220926</v>
      </c>
      <c r="BD5280" s="77">
        <f t="shared" si="2265"/>
        <v>450.96803686818191</v>
      </c>
      <c r="BE5280" s="77">
        <f t="shared" si="2263"/>
        <v>417.42798356924231</v>
      </c>
    </row>
    <row r="5281" spans="1:57" x14ac:dyDescent="0.45">
      <c r="A5281" s="6">
        <v>42169</v>
      </c>
      <c r="B5281" s="77">
        <v>230.99322000000001</v>
      </c>
      <c r="C5281" s="77">
        <v>2.3759999999999999</v>
      </c>
      <c r="D5281" s="77">
        <v>1.9235</v>
      </c>
      <c r="E5281" s="77">
        <v>276.50913000000003</v>
      </c>
      <c r="F5281" s="77">
        <v>6.7727000000000004</v>
      </c>
      <c r="G5281" s="77">
        <v>2.3925000000000001</v>
      </c>
      <c r="H5281" s="77">
        <v>228.82579999999999</v>
      </c>
      <c r="I5281" s="77">
        <v>2.3929</v>
      </c>
      <c r="J5281" s="77">
        <v>1.9745999999999999</v>
      </c>
      <c r="K5281" s="77">
        <v>220.45962</v>
      </c>
      <c r="L5281" s="77">
        <v>2.3702000000000001</v>
      </c>
      <c r="M5281" s="77">
        <v>1.7970999999999999</v>
      </c>
      <c r="N5281" s="77">
        <v>164.44345000000001</v>
      </c>
      <c r="O5281" s="3">
        <v>1.48</v>
      </c>
      <c r="P5281" s="34">
        <v>1.704</v>
      </c>
      <c r="Q5281" s="77">
        <v>1.7649999999999999</v>
      </c>
      <c r="R5281" s="77">
        <v>2.0270000000000001</v>
      </c>
      <c r="S5281" s="77">
        <v>2.456</v>
      </c>
      <c r="T5281" s="77">
        <v>1.9650000000000001</v>
      </c>
      <c r="U5281" s="77">
        <v>2.1219999999999999</v>
      </c>
      <c r="V5281" s="77">
        <v>19</v>
      </c>
      <c r="W5281" s="77">
        <v>100.6</v>
      </c>
      <c r="Y5281" s="77">
        <f t="shared" si="2272"/>
        <v>1.988</v>
      </c>
      <c r="Z5281" s="77">
        <f t="shared" si="2273"/>
        <v>0.48799999999999999</v>
      </c>
      <c r="AA5281" s="77">
        <f t="shared" si="2274"/>
        <v>0.26100000000000012</v>
      </c>
      <c r="AC5281" s="77">
        <f t="shared" si="2275"/>
        <v>5.2212050541289301E-5</v>
      </c>
      <c r="AD5281" s="77">
        <f t="shared" si="2282"/>
        <v>2.3099321999999973</v>
      </c>
      <c r="AE5281" s="77">
        <f t="shared" si="2276"/>
        <v>0</v>
      </c>
      <c r="AF5281" s="77" t="e">
        <f t="shared" si="2282"/>
        <v>#VALUE!</v>
      </c>
      <c r="AG5281" s="77">
        <f t="shared" si="2277"/>
        <v>5.3755569492164312E-5</v>
      </c>
      <c r="AH5281" s="77" t="e">
        <f t="shared" si="2282"/>
        <v>#VALUE!</v>
      </c>
      <c r="AI5281" s="77">
        <f t="shared" si="2278"/>
        <v>4.8764141998169919E-5</v>
      </c>
      <c r="AJ5281" s="77" t="e">
        <f t="shared" si="2282"/>
        <v>#VALUE!</v>
      </c>
      <c r="AK5281" s="77">
        <f t="shared" si="2279"/>
        <v>4.0562701361768205E-5</v>
      </c>
      <c r="AL5281" s="77" t="e">
        <f t="shared" si="2280"/>
        <v>#VALUE!</v>
      </c>
      <c r="AN5281" s="77">
        <f t="shared" si="2258"/>
        <v>49.741345005968959</v>
      </c>
      <c r="AO5281" s="77">
        <f t="shared" si="2284"/>
        <v>51.09484907149303</v>
      </c>
      <c r="AP5281" s="77">
        <f t="shared" si="2270"/>
        <v>48.578013591048716</v>
      </c>
      <c r="AQ5281" s="77">
        <f t="shared" si="2266"/>
        <v>43.240425651642035</v>
      </c>
      <c r="AR5281" s="77">
        <f t="shared" si="2259"/>
        <v>49.656350042062449</v>
      </c>
      <c r="AT5281" s="80">
        <f t="shared" si="2260"/>
        <v>0.37203333333333327</v>
      </c>
      <c r="AU5281" s="80">
        <f t="shared" si="2285"/>
        <v>0.29699444444444428</v>
      </c>
      <c r="AV5281" s="80">
        <f t="shared" si="2271"/>
        <v>0.26468611111111107</v>
      </c>
      <c r="AW5281" s="80">
        <f t="shared" si="2267"/>
        <v>0.3065232876712326</v>
      </c>
      <c r="AX5281" s="80">
        <f t="shared" si="2261"/>
        <v>0.33395219489414685</v>
      </c>
      <c r="BA5281" s="77">
        <f t="shared" si="2262"/>
        <v>386.10038610038606</v>
      </c>
      <c r="BB5281" s="77">
        <f t="shared" si="2283"/>
        <v>453.58330813426073</v>
      </c>
      <c r="BC5281" s="77">
        <f t="shared" si="2269"/>
        <v>452.03415369161178</v>
      </c>
      <c r="BD5281" s="77">
        <f t="shared" si="2265"/>
        <v>450.65066548139424</v>
      </c>
      <c r="BE5281" s="77">
        <f t="shared" si="2263"/>
        <v>416.42989129847405</v>
      </c>
    </row>
    <row r="5282" spans="1:57" x14ac:dyDescent="0.45">
      <c r="A5282" s="6">
        <v>42170</v>
      </c>
      <c r="B5282" s="77">
        <v>231.03871000000001</v>
      </c>
      <c r="C5282" s="77">
        <v>2.3774000000000002</v>
      </c>
      <c r="D5282" s="77">
        <v>1.9177</v>
      </c>
      <c r="E5282" s="77">
        <v>277.24945000000002</v>
      </c>
      <c r="F5282" s="77">
        <v>6.7648000000000001</v>
      </c>
      <c r="G5282" s="77">
        <v>2.3567</v>
      </c>
      <c r="H5282" s="77">
        <v>228.87361000000001</v>
      </c>
      <c r="I5282" s="77">
        <v>2.3948</v>
      </c>
      <c r="J5282" s="77">
        <v>1.9685999999999999</v>
      </c>
      <c r="K5282" s="77">
        <v>220.50179</v>
      </c>
      <c r="L5282" s="77">
        <v>2.3696000000000002</v>
      </c>
      <c r="M5282" s="77">
        <v>1.7912999999999999</v>
      </c>
      <c r="N5282" s="77">
        <v>164.45012</v>
      </c>
      <c r="O5282" s="3">
        <v>1.48</v>
      </c>
      <c r="P5282" s="34">
        <v>1.702</v>
      </c>
      <c r="Q5282" s="77">
        <v>1.7609999999999999</v>
      </c>
      <c r="R5282" s="77">
        <v>2.0339999999999998</v>
      </c>
      <c r="S5282" s="77">
        <v>2.4969999999999999</v>
      </c>
      <c r="T5282" s="77">
        <v>1.9570000000000001</v>
      </c>
      <c r="U5282" s="77">
        <v>2.1160000000000001</v>
      </c>
      <c r="V5282" s="77">
        <v>19</v>
      </c>
      <c r="W5282" s="77">
        <v>100.6</v>
      </c>
      <c r="Y5282" s="77">
        <f t="shared" si="2272"/>
        <v>1.9984999999999999</v>
      </c>
      <c r="Z5282" s="77">
        <f t="shared" si="2273"/>
        <v>0.50849999999999995</v>
      </c>
      <c r="AA5282" s="77">
        <f t="shared" si="2274"/>
        <v>0.25500000000000012</v>
      </c>
      <c r="AC5282" s="77">
        <f t="shared" si="2275"/>
        <v>1.9693218701388737E-4</v>
      </c>
      <c r="AD5282" s="77">
        <f t="shared" si="2282"/>
        <v>2.3103870999999971</v>
      </c>
      <c r="AE5282" s="77">
        <f t="shared" si="2276"/>
        <v>2.6773799476349502E-3</v>
      </c>
      <c r="AF5282" s="77" t="e">
        <f t="shared" si="2282"/>
        <v>#VALUE!</v>
      </c>
      <c r="AG5282" s="77">
        <f t="shared" si="2277"/>
        <v>2.0893623009299311E-4</v>
      </c>
      <c r="AH5282" s="77" t="e">
        <f t="shared" si="2282"/>
        <v>#VALUE!</v>
      </c>
      <c r="AI5282" s="77">
        <f t="shared" si="2278"/>
        <v>1.91282194898168E-4</v>
      </c>
      <c r="AJ5282" s="77" t="e">
        <f t="shared" si="2282"/>
        <v>#VALUE!</v>
      </c>
      <c r="AK5282" s="77">
        <f t="shared" si="2279"/>
        <v>4.0561056095400616E-5</v>
      </c>
      <c r="AL5282" s="77" t="e">
        <f t="shared" si="2280"/>
        <v>#VALUE!</v>
      </c>
      <c r="AN5282" s="77">
        <f t="shared" si="2258"/>
        <v>49.810098997571757</v>
      </c>
      <c r="AO5282" s="77">
        <f t="shared" si="2284"/>
        <v>51.09644453906747</v>
      </c>
      <c r="AP5282" s="77">
        <f t="shared" si="2270"/>
        <v>48.623318527983095</v>
      </c>
      <c r="AQ5282" s="77">
        <f t="shared" si="2266"/>
        <v>43.28832336021749</v>
      </c>
      <c r="AR5282" s="77">
        <f t="shared" si="2259"/>
        <v>49.702642461337852</v>
      </c>
      <c r="AT5282" s="80">
        <f t="shared" si="2260"/>
        <v>0.37619999999999987</v>
      </c>
      <c r="AU5282" s="80">
        <f t="shared" si="2285"/>
        <v>0.29944999999999988</v>
      </c>
      <c r="AV5282" s="80">
        <f t="shared" si="2271"/>
        <v>0.26529166666666659</v>
      </c>
      <c r="AW5282" s="80">
        <f t="shared" si="2267"/>
        <v>0.30678630136986268</v>
      </c>
      <c r="AX5282" s="80">
        <f t="shared" si="2261"/>
        <v>0.33698915006226637</v>
      </c>
      <c r="BA5282" s="77">
        <f t="shared" si="2262"/>
        <v>385.35645472061663</v>
      </c>
      <c r="BB5282" s="77">
        <f t="shared" si="2283"/>
        <v>452.12498744097263</v>
      </c>
      <c r="BC5282" s="77">
        <f t="shared" si="2269"/>
        <v>452.12498744097206</v>
      </c>
      <c r="BD5282" s="77">
        <f t="shared" si="2265"/>
        <v>450.36708001727499</v>
      </c>
      <c r="BE5282" s="77">
        <f t="shared" si="2263"/>
        <v>415.62588289242848</v>
      </c>
    </row>
    <row r="5283" spans="1:57" x14ac:dyDescent="0.45">
      <c r="A5283" s="6">
        <v>42171</v>
      </c>
      <c r="B5283" s="77">
        <v>231.01858999999999</v>
      </c>
      <c r="C5283" s="77">
        <v>2.3757000000000001</v>
      </c>
      <c r="D5283" s="77">
        <v>1.9238</v>
      </c>
      <c r="E5283" s="77">
        <v>277.07916999999998</v>
      </c>
      <c r="F5283" s="77">
        <v>6.798</v>
      </c>
      <c r="G5283" s="77">
        <v>2.3693</v>
      </c>
      <c r="H5283" s="77">
        <v>228.85187999999999</v>
      </c>
      <c r="I5283" s="77">
        <v>2.3942000000000001</v>
      </c>
      <c r="J5283" s="77">
        <v>1.9749000000000001</v>
      </c>
      <c r="K5283" s="77">
        <v>220.48080999999999</v>
      </c>
      <c r="L5283" s="77">
        <v>2.3668</v>
      </c>
      <c r="M5283" s="77">
        <v>1.7972999999999999</v>
      </c>
      <c r="N5283" s="77">
        <v>164.45679000000001</v>
      </c>
      <c r="O5283" s="3">
        <v>1.48</v>
      </c>
      <c r="P5283" s="34">
        <v>1.7070000000000001</v>
      </c>
      <c r="Q5283" s="77">
        <v>1.7649999999999999</v>
      </c>
      <c r="R5283" s="77">
        <v>2.04</v>
      </c>
      <c r="S5283" s="77">
        <v>2.5070000000000001</v>
      </c>
      <c r="T5283" s="77">
        <v>1.9590000000000001</v>
      </c>
      <c r="U5283" s="77">
        <v>2.1219999999999999</v>
      </c>
      <c r="V5283" s="77">
        <v>19</v>
      </c>
      <c r="W5283" s="77">
        <v>100.6</v>
      </c>
      <c r="Y5283" s="77">
        <f t="shared" si="2272"/>
        <v>2.00475</v>
      </c>
      <c r="Z5283" s="77">
        <f t="shared" si="2273"/>
        <v>0.51350000000000007</v>
      </c>
      <c r="AA5283" s="77">
        <f t="shared" si="2274"/>
        <v>0.252</v>
      </c>
      <c r="AC5283" s="77">
        <f t="shared" si="2275"/>
        <v>-8.7084973769191443E-5</v>
      </c>
      <c r="AD5283" s="77">
        <f t="shared" si="2282"/>
        <v>2.3101858999999969</v>
      </c>
      <c r="AE5283" s="77">
        <f t="shared" si="2276"/>
        <v>-6.1417615075542997E-4</v>
      </c>
      <c r="AF5283" s="77" t="e">
        <f t="shared" si="2282"/>
        <v>#VALUE!</v>
      </c>
      <c r="AG5283" s="77">
        <f t="shared" si="2277"/>
        <v>-9.4943230895094821E-5</v>
      </c>
      <c r="AH5283" s="77" t="e">
        <f t="shared" si="2282"/>
        <v>#VALUE!</v>
      </c>
      <c r="AI5283" s="77">
        <f t="shared" si="2278"/>
        <v>-9.5146619898178741E-5</v>
      </c>
      <c r="AJ5283" s="77" t="e">
        <f t="shared" si="2282"/>
        <v>#VALUE!</v>
      </c>
      <c r="AK5283" s="77">
        <f t="shared" si="2279"/>
        <v>4.0559410963147968E-5</v>
      </c>
      <c r="AL5283" s="77" t="e">
        <f t="shared" si="2280"/>
        <v>#VALUE!</v>
      </c>
      <c r="AN5283" s="77">
        <f t="shared" ref="AN5283:AN5346" si="2286">100/AVERAGE(Y5254:Y5283)</f>
        <v>49.873860693994772</v>
      </c>
      <c r="AO5283" s="77">
        <f t="shared" si="2284"/>
        <v>51.088903206396317</v>
      </c>
      <c r="AP5283" s="77">
        <f t="shared" si="2270"/>
        <v>48.670879401672693</v>
      </c>
      <c r="AQ5283" s="77">
        <f t="shared" si="2266"/>
        <v>43.335388301404095</v>
      </c>
      <c r="AR5283" s="77">
        <f t="shared" ref="AR5283:AR5346" si="2287">(AN5283*12+AO5283*6+AP5283*3+AQ5283*1)/(NOT(ISBLANK(AN5283)) * 12+NOT(ISBLANK(AO5283)) * 6 + NOT(ISBLANK(AP5283)) * 3 + NOT(ISBLANK(AQ5283)) * 1)</f>
        <v>49.74398973057896</v>
      </c>
      <c r="AT5283" s="80">
        <f t="shared" ref="AT5283:AT5346" si="2288">AVERAGE(Z5254:Z5283)</f>
        <v>0.38053333333333328</v>
      </c>
      <c r="AU5283" s="80">
        <f t="shared" si="2285"/>
        <v>0.30221111111111099</v>
      </c>
      <c r="AV5283" s="80">
        <f t="shared" si="2271"/>
        <v>0.26604166666666662</v>
      </c>
      <c r="AW5283" s="80">
        <f t="shared" si="2267"/>
        <v>0.30713972602739692</v>
      </c>
      <c r="AX5283" s="80">
        <f t="shared" ref="AX5283:AX5346" si="2289">(AT5283*12+AU5283*6+AV5283*3+AW5283*1)/(NOT(ISBLANK(AT5283)) * 12+NOT(ISBLANK(AU5283)) * 6 + NOT(ISBLANK(AV5283)) * 3 + NOT(ISBLANK(AW5283)) * 1)</f>
        <v>0.34022415421336644</v>
      </c>
      <c r="BA5283" s="77">
        <f t="shared" ref="BA5283:BA5346" si="2290">100/AVERAGE(AA5254:AA5283)</f>
        <v>384.76337052712586</v>
      </c>
      <c r="BB5283" s="77">
        <f t="shared" si="2283"/>
        <v>450.74372714979722</v>
      </c>
      <c r="BC5283" s="77">
        <f t="shared" si="2269"/>
        <v>452.284034373586</v>
      </c>
      <c r="BD5283" s="77">
        <f t="shared" si="2265"/>
        <v>450.11160301389862</v>
      </c>
      <c r="BE5283" s="77">
        <f t="shared" ref="BE5283:BE5346" si="2291">(BA5283*12+BB5283*6+BC5283*3+BD5283*1)/(NOT(ISBLANK(BA5283)) * 12+NOT(ISBLANK(BB5283)) * 6 + NOT(ISBLANK(BC5283)) * 3 + NOT(ISBLANK(BD5283)) * 1)</f>
        <v>414.93575069813409</v>
      </c>
    </row>
    <row r="5284" spans="1:57" x14ac:dyDescent="0.45">
      <c r="A5284" s="6">
        <v>42172</v>
      </c>
      <c r="B5284" s="77">
        <v>230.85463999999999</v>
      </c>
      <c r="C5284" s="77">
        <v>2.3761000000000001</v>
      </c>
      <c r="D5284" s="77">
        <v>1.956</v>
      </c>
      <c r="E5284" s="77">
        <v>276.11646999999999</v>
      </c>
      <c r="F5284" s="77">
        <v>6.7910000000000004</v>
      </c>
      <c r="G5284" s="77">
        <v>2.4215</v>
      </c>
      <c r="H5284" s="77">
        <v>228.69515000000001</v>
      </c>
      <c r="I5284" s="77">
        <v>2.3933</v>
      </c>
      <c r="J5284" s="77">
        <v>2.0059</v>
      </c>
      <c r="K5284" s="77">
        <v>220.31791999999999</v>
      </c>
      <c r="L5284" s="77">
        <v>2.3660999999999999</v>
      </c>
      <c r="M5284" s="77">
        <v>1.831</v>
      </c>
      <c r="N5284" s="77">
        <v>164.46346</v>
      </c>
      <c r="O5284" s="3">
        <v>1.48</v>
      </c>
      <c r="P5284" s="34">
        <v>1.7350000000000001</v>
      </c>
      <c r="Q5284" s="77">
        <v>1.8</v>
      </c>
      <c r="R5284" s="77">
        <v>2.097</v>
      </c>
      <c r="S5284" s="77">
        <v>2.5550000000000002</v>
      </c>
      <c r="T5284" s="77">
        <v>1.9890000000000001</v>
      </c>
      <c r="U5284" s="77">
        <v>2.1560000000000001</v>
      </c>
      <c r="V5284" s="77">
        <v>19</v>
      </c>
      <c r="W5284" s="77">
        <v>100.6</v>
      </c>
      <c r="Y5284" s="77">
        <f t="shared" si="2272"/>
        <v>2.0467499999999998</v>
      </c>
      <c r="Z5284" s="77">
        <f t="shared" si="2273"/>
        <v>0.53750000000000009</v>
      </c>
      <c r="AA5284" s="77">
        <f t="shared" si="2274"/>
        <v>0.254</v>
      </c>
      <c r="AC5284" s="77">
        <f t="shared" si="2275"/>
        <v>-7.0968314714414671E-4</v>
      </c>
      <c r="AD5284" s="77">
        <f t="shared" si="2282"/>
        <v>2.3085463999999969</v>
      </c>
      <c r="AE5284" s="77">
        <f t="shared" si="2276"/>
        <v>-3.4744582207315577E-3</v>
      </c>
      <c r="AF5284" s="77" t="e">
        <f t="shared" si="2282"/>
        <v>#VALUE!</v>
      </c>
      <c r="AG5284" s="77">
        <f t="shared" si="2277"/>
        <v>-6.8485345193569636E-4</v>
      </c>
      <c r="AH5284" s="77" t="e">
        <f t="shared" si="2282"/>
        <v>#VALUE!</v>
      </c>
      <c r="AI5284" s="77">
        <f t="shared" si="2278"/>
        <v>-7.3879445562630153E-4</v>
      </c>
      <c r="AJ5284" s="77" t="e">
        <f t="shared" si="2282"/>
        <v>#VALUE!</v>
      </c>
      <c r="AK5284" s="77">
        <f t="shared" si="2279"/>
        <v>4.0557765963900039E-5</v>
      </c>
      <c r="AL5284" s="77" t="e">
        <f t="shared" si="2280"/>
        <v>#VALUE!</v>
      </c>
      <c r="AN5284" s="77">
        <f t="shared" si="2286"/>
        <v>49.91369090946904</v>
      </c>
      <c r="AO5284" s="77">
        <f t="shared" si="2284"/>
        <v>51.05832562730825</v>
      </c>
      <c r="AP5284" s="77">
        <f t="shared" si="2270"/>
        <v>48.711381008244445</v>
      </c>
      <c r="AQ5284" s="77">
        <f t="shared" si="2266"/>
        <v>43.380364383175724</v>
      </c>
      <c r="AR5284" s="77">
        <f t="shared" si="2287"/>
        <v>49.764943276608498</v>
      </c>
      <c r="AT5284" s="80">
        <f t="shared" si="2288"/>
        <v>0.38548333333333329</v>
      </c>
      <c r="AU5284" s="80">
        <f t="shared" si="2285"/>
        <v>0.30557222222222208</v>
      </c>
      <c r="AV5284" s="80">
        <f t="shared" si="2271"/>
        <v>0.26680555555555557</v>
      </c>
      <c r="AW5284" s="80">
        <f t="shared" si="2267"/>
        <v>0.3074452054794517</v>
      </c>
      <c r="AX5284" s="80">
        <f t="shared" si="2289"/>
        <v>0.34395887297633865</v>
      </c>
      <c r="BA5284" s="77">
        <f t="shared" si="2290"/>
        <v>384.02457757296474</v>
      </c>
      <c r="BB5284" s="77">
        <f t="shared" si="2283"/>
        <v>449.34844475510511</v>
      </c>
      <c r="BC5284" s="77">
        <f t="shared" si="2269"/>
        <v>452.42044940431254</v>
      </c>
      <c r="BD5284" s="77">
        <f t="shared" si="2265"/>
        <v>449.81206482223234</v>
      </c>
      <c r="BE5284" s="77">
        <f t="shared" si="2291"/>
        <v>414.15722783824441</v>
      </c>
    </row>
    <row r="5285" spans="1:57" x14ac:dyDescent="0.45">
      <c r="A5285" s="6">
        <v>42173</v>
      </c>
      <c r="B5285" s="77">
        <v>230.97326000000001</v>
      </c>
      <c r="C5285" s="77">
        <v>2.3765000000000001</v>
      </c>
      <c r="D5285" s="77">
        <v>1.9369000000000001</v>
      </c>
      <c r="E5285" s="77">
        <v>276.98005999999998</v>
      </c>
      <c r="F5285" s="77">
        <v>6.7919999999999998</v>
      </c>
      <c r="G5285" s="77">
        <v>2.3765000000000001</v>
      </c>
      <c r="H5285" s="77">
        <v>228.80965</v>
      </c>
      <c r="I5285" s="77">
        <v>2.3929</v>
      </c>
      <c r="J5285" s="77">
        <v>1.9879</v>
      </c>
      <c r="K5285" s="77">
        <v>220.43209999999999</v>
      </c>
      <c r="L5285" s="77">
        <v>2.367</v>
      </c>
      <c r="M5285" s="77">
        <v>1.8119000000000001</v>
      </c>
      <c r="N5285" s="77">
        <v>164.47013000000001</v>
      </c>
      <c r="O5285" s="3">
        <v>1.48</v>
      </c>
      <c r="P5285" s="34">
        <v>1.72</v>
      </c>
      <c r="Q5285" s="77">
        <v>1.7789999999999999</v>
      </c>
      <c r="R5285" s="77">
        <v>2.052</v>
      </c>
      <c r="S5285" s="77">
        <v>2.5099999999999998</v>
      </c>
      <c r="T5285" s="77">
        <v>1.9770000000000001</v>
      </c>
      <c r="U5285" s="77">
        <v>2.1339999999999999</v>
      </c>
      <c r="V5285" s="77">
        <v>19</v>
      </c>
      <c r="W5285" s="77">
        <v>100.6</v>
      </c>
      <c r="Y5285" s="77">
        <f t="shared" si="2272"/>
        <v>2.01525</v>
      </c>
      <c r="Z5285" s="77">
        <f t="shared" si="2273"/>
        <v>0.5149999999999999</v>
      </c>
      <c r="AA5285" s="77">
        <f t="shared" si="2274"/>
        <v>0.25700000000000012</v>
      </c>
      <c r="AC5285" s="77">
        <f t="shared" si="2275"/>
        <v>5.1382982815506573E-4</v>
      </c>
      <c r="AD5285" s="77">
        <f t="shared" si="2282"/>
        <v>2.3097325999999967</v>
      </c>
      <c r="AE5285" s="77">
        <f t="shared" si="2276"/>
        <v>3.1276294384032788E-3</v>
      </c>
      <c r="AF5285" s="77" t="e">
        <f t="shared" si="2282"/>
        <v>#VALUE!</v>
      </c>
      <c r="AG5285" s="77">
        <f t="shared" si="2277"/>
        <v>5.0066649861180146E-4</v>
      </c>
      <c r="AH5285" s="77" t="e">
        <f t="shared" si="2282"/>
        <v>#VALUE!</v>
      </c>
      <c r="AI5285" s="77">
        <f t="shared" si="2278"/>
        <v>5.1825108007563792E-4</v>
      </c>
      <c r="AJ5285" s="77" t="e">
        <f t="shared" si="2282"/>
        <v>#VALUE!</v>
      </c>
      <c r="AK5285" s="77">
        <f t="shared" si="2279"/>
        <v>4.0556121098322961E-5</v>
      </c>
      <c r="AL5285" s="77" t="e">
        <f t="shared" si="2280"/>
        <v>#VALUE!</v>
      </c>
      <c r="AN5285" s="77">
        <f t="shared" si="2286"/>
        <v>49.989585503020201</v>
      </c>
      <c r="AO5285" s="77">
        <f t="shared" si="2284"/>
        <v>51.031618340196616</v>
      </c>
      <c r="AP5285" s="77">
        <f t="shared" si="2270"/>
        <v>48.756109750003098</v>
      </c>
      <c r="AQ5285" s="77">
        <f t="shared" si="2266"/>
        <v>43.427100176206885</v>
      </c>
      <c r="AR5285" s="77">
        <f t="shared" si="2287"/>
        <v>49.807280250165384</v>
      </c>
      <c r="AT5285" s="80">
        <f t="shared" si="2288"/>
        <v>0.38928333333333331</v>
      </c>
      <c r="AU5285" s="80">
        <f t="shared" si="2285"/>
        <v>0.30875555555555545</v>
      </c>
      <c r="AV5285" s="80">
        <f t="shared" si="2271"/>
        <v>0.26779999999999998</v>
      </c>
      <c r="AW5285" s="80">
        <f t="shared" si="2267"/>
        <v>0.30771232876712296</v>
      </c>
      <c r="AX5285" s="80">
        <f t="shared" si="2289"/>
        <v>0.34704753009547529</v>
      </c>
      <c r="BA5285" s="77">
        <f t="shared" si="2290"/>
        <v>383.19070123898331</v>
      </c>
      <c r="BB5285" s="77">
        <f t="shared" si="2283"/>
        <v>447.93947839936288</v>
      </c>
      <c r="BC5285" s="77">
        <f t="shared" si="2269"/>
        <v>452.52281469190689</v>
      </c>
      <c r="BD5285" s="77">
        <f t="shared" si="2265"/>
        <v>449.46310708304657</v>
      </c>
      <c r="BE5285" s="77">
        <f t="shared" si="2291"/>
        <v>413.31621983739751</v>
      </c>
    </row>
    <row r="5286" spans="1:57" x14ac:dyDescent="0.45">
      <c r="A5286" s="6">
        <v>42174</v>
      </c>
      <c r="B5286" s="77">
        <v>231.00694999999999</v>
      </c>
      <c r="C5286" s="77">
        <v>2.3755000000000002</v>
      </c>
      <c r="D5286" s="77">
        <v>1.9335</v>
      </c>
      <c r="E5286" s="77">
        <v>278.14965000000001</v>
      </c>
      <c r="F5286" s="77">
        <v>6.7949000000000002</v>
      </c>
      <c r="G5286" s="77">
        <v>2.3163</v>
      </c>
      <c r="H5286" s="77">
        <v>228.84245000000001</v>
      </c>
      <c r="I5286" s="77">
        <v>2.4016999999999999</v>
      </c>
      <c r="J5286" s="77">
        <v>1.9859</v>
      </c>
      <c r="K5286" s="77">
        <v>220.46493000000001</v>
      </c>
      <c r="L5286" s="77">
        <v>2.3641999999999999</v>
      </c>
      <c r="M5286" s="77">
        <v>1.8078000000000001</v>
      </c>
      <c r="N5286" s="77">
        <v>164.47684000000001</v>
      </c>
      <c r="O5286" s="3">
        <v>1.49</v>
      </c>
      <c r="P5286" s="34">
        <v>1.7250000000000001</v>
      </c>
      <c r="Q5286" s="77">
        <v>1.7749999999999999</v>
      </c>
      <c r="R5286" s="77">
        <v>2.0150000000000001</v>
      </c>
      <c r="S5286" s="77">
        <v>2.4449999999999998</v>
      </c>
      <c r="T5286" s="77">
        <v>1.98</v>
      </c>
      <c r="U5286" s="77">
        <v>2.1280000000000001</v>
      </c>
      <c r="V5286" s="77">
        <v>19</v>
      </c>
      <c r="W5286" s="77">
        <v>100.6</v>
      </c>
      <c r="Y5286" s="77">
        <f t="shared" si="2272"/>
        <v>1.9900000000000002</v>
      </c>
      <c r="Z5286" s="77">
        <f t="shared" si="2273"/>
        <v>0.47749999999999992</v>
      </c>
      <c r="AA5286" s="77">
        <f t="shared" si="2274"/>
        <v>0.25499999999999989</v>
      </c>
      <c r="AC5286" s="77">
        <f t="shared" si="2275"/>
        <v>1.4586104036440339E-4</v>
      </c>
      <c r="AD5286" s="77">
        <f t="shared" si="2282"/>
        <v>2.3100694999999964</v>
      </c>
      <c r="AE5286" s="77">
        <f t="shared" si="2276"/>
        <v>4.2226505402591652E-3</v>
      </c>
      <c r="AF5286" s="77" t="e">
        <f t="shared" si="2282"/>
        <v>#VALUE!</v>
      </c>
      <c r="AG5286" s="77">
        <f t="shared" si="2277"/>
        <v>1.4335059731962474E-4</v>
      </c>
      <c r="AH5286" s="77" t="e">
        <f t="shared" si="2282"/>
        <v>#VALUE!</v>
      </c>
      <c r="AI5286" s="77">
        <f t="shared" si="2278"/>
        <v>1.4893475133614942E-4</v>
      </c>
      <c r="AJ5286" s="77" t="e">
        <f t="shared" si="2282"/>
        <v>#VALUE!</v>
      </c>
      <c r="AK5286" s="77">
        <f t="shared" si="2279"/>
        <v>4.07976816214628E-5</v>
      </c>
      <c r="AL5286" s="77" t="e">
        <f t="shared" si="2280"/>
        <v>#VALUE!</v>
      </c>
      <c r="AN5286" s="77">
        <f t="shared" si="2286"/>
        <v>50.060698597048912</v>
      </c>
      <c r="AO5286" s="77">
        <f t="shared" si="2284"/>
        <v>51.012238686264816</v>
      </c>
      <c r="AP5286" s="77">
        <f t="shared" si="2270"/>
        <v>48.804261696585307</v>
      </c>
      <c r="AQ5286" s="77">
        <f t="shared" si="2266"/>
        <v>43.473263645096125</v>
      </c>
      <c r="AR5286" s="77">
        <f t="shared" si="2287"/>
        <v>49.849448364410357</v>
      </c>
      <c r="AT5286" s="80">
        <f t="shared" si="2288"/>
        <v>0.39269999999999994</v>
      </c>
      <c r="AU5286" s="80">
        <f t="shared" si="2285"/>
        <v>0.31152222222222209</v>
      </c>
      <c r="AV5286" s="80">
        <f t="shared" si="2271"/>
        <v>0.2687194444444444</v>
      </c>
      <c r="AW5286" s="80">
        <f t="shared" si="2267"/>
        <v>0.30803287671232843</v>
      </c>
      <c r="AX5286" s="80">
        <f t="shared" si="2289"/>
        <v>0.34980566106268146</v>
      </c>
      <c r="BA5286" s="77">
        <f t="shared" si="2290"/>
        <v>382.16560509554148</v>
      </c>
      <c r="BB5286" s="77">
        <f t="shared" si="2283"/>
        <v>446.58363519079046</v>
      </c>
      <c r="BC5286" s="77">
        <f t="shared" si="2269"/>
        <v>452.64799074586273</v>
      </c>
      <c r="BD5286" s="77">
        <f t="shared" si="2265"/>
        <v>449.14784962776156</v>
      </c>
      <c r="BE5286" s="77">
        <f t="shared" si="2291"/>
        <v>412.39004064348137</v>
      </c>
    </row>
    <row r="5287" spans="1:57" x14ac:dyDescent="0.45">
      <c r="A5287" s="6">
        <v>42175</v>
      </c>
      <c r="B5287" s="77">
        <v>231.01908</v>
      </c>
      <c r="C5287" s="77">
        <v>2.3727999999999998</v>
      </c>
      <c r="D5287" s="77">
        <v>1.9335</v>
      </c>
      <c r="E5287" s="77">
        <v>278.16705000000002</v>
      </c>
      <c r="F5287" s="77">
        <v>6.7923</v>
      </c>
      <c r="G5287" s="77">
        <v>2.3163</v>
      </c>
      <c r="H5287" s="77">
        <v>228.85480999999999</v>
      </c>
      <c r="I5287" s="77">
        <v>2.399</v>
      </c>
      <c r="J5287" s="77">
        <v>1.9859</v>
      </c>
      <c r="K5287" s="77">
        <v>220.47575000000001</v>
      </c>
      <c r="L5287" s="77">
        <v>2.3614999999999999</v>
      </c>
      <c r="M5287" s="77">
        <v>1.8078000000000001</v>
      </c>
      <c r="N5287" s="77">
        <v>164.48355000000001</v>
      </c>
      <c r="O5287" s="3">
        <v>1.49</v>
      </c>
      <c r="P5287" s="34">
        <v>1.7250000000000001</v>
      </c>
      <c r="Q5287" s="77">
        <v>1.7749999999999999</v>
      </c>
      <c r="R5287" s="77">
        <v>2.0150000000000001</v>
      </c>
      <c r="S5287" s="77">
        <v>2.4449999999999998</v>
      </c>
      <c r="T5287" s="77">
        <v>1.98</v>
      </c>
      <c r="U5287" s="77">
        <v>2.1280000000000001</v>
      </c>
      <c r="V5287" s="77">
        <v>19</v>
      </c>
      <c r="W5287" s="77">
        <v>100.6</v>
      </c>
      <c r="Y5287" s="77">
        <f t="shared" si="2272"/>
        <v>1.9900000000000002</v>
      </c>
      <c r="Z5287" s="77">
        <f t="shared" si="2273"/>
        <v>0.47749999999999992</v>
      </c>
      <c r="AA5287" s="77">
        <f t="shared" si="2274"/>
        <v>0.25499999999999989</v>
      </c>
      <c r="AC5287" s="77">
        <f t="shared" si="2275"/>
        <v>5.2509242687293067E-5</v>
      </c>
      <c r="AD5287" s="77">
        <f t="shared" ref="AD5287:AJ5302" si="2292">AD5286*(1+AC5287)</f>
        <v>2.3101907999999964</v>
      </c>
      <c r="AE5287" s="77">
        <f t="shared" si="2276"/>
        <v>6.255625344131488E-5</v>
      </c>
      <c r="AF5287" s="77" t="e">
        <f t="shared" si="2292"/>
        <v>#VALUE!</v>
      </c>
      <c r="AG5287" s="77">
        <f t="shared" si="2277"/>
        <v>5.4010958194128378E-5</v>
      </c>
      <c r="AH5287" s="77" t="e">
        <f t="shared" si="2292"/>
        <v>#VALUE!</v>
      </c>
      <c r="AI5287" s="77">
        <f t="shared" si="2278"/>
        <v>4.9078100539556857E-5</v>
      </c>
      <c r="AJ5287" s="77" t="e">
        <f t="shared" si="2292"/>
        <v>#VALUE!</v>
      </c>
      <c r="AK5287" s="77">
        <f t="shared" si="2279"/>
        <v>4.0796017238609039E-5</v>
      </c>
      <c r="AL5287" s="77" t="e">
        <f t="shared" si="2280"/>
        <v>#VALUE!</v>
      </c>
      <c r="AN5287" s="77">
        <f t="shared" si="2286"/>
        <v>50.139764593805225</v>
      </c>
      <c r="AO5287" s="77">
        <f t="shared" si="2284"/>
        <v>50.992873745894009</v>
      </c>
      <c r="AP5287" s="77">
        <f t="shared" si="2270"/>
        <v>48.848365852549911</v>
      </c>
      <c r="AQ5287" s="77">
        <f t="shared" si="2266"/>
        <v>43.517761207909928</v>
      </c>
      <c r="AR5287" s="77">
        <f t="shared" si="2287"/>
        <v>49.895330743935737</v>
      </c>
      <c r="AT5287" s="80">
        <f t="shared" si="2288"/>
        <v>0.39569999999999994</v>
      </c>
      <c r="AU5287" s="80">
        <f t="shared" si="2285"/>
        <v>0.31428888888888878</v>
      </c>
      <c r="AV5287" s="80">
        <f t="shared" si="2271"/>
        <v>0.26959444444444447</v>
      </c>
      <c r="AW5287" s="80">
        <f t="shared" si="2267"/>
        <v>0.30835342465753385</v>
      </c>
      <c r="AX5287" s="80">
        <f t="shared" si="2289"/>
        <v>0.35233045869655449</v>
      </c>
      <c r="BA5287" s="77">
        <f t="shared" si="2290"/>
        <v>381.24285169653081</v>
      </c>
      <c r="BB5287" s="77">
        <f t="shared" si="2283"/>
        <v>445.23597506678539</v>
      </c>
      <c r="BC5287" s="77">
        <f t="shared" si="2269"/>
        <v>452.80740591668285</v>
      </c>
      <c r="BD5287" s="77">
        <f t="shared" si="2265"/>
        <v>448.83855338719457</v>
      </c>
      <c r="BE5287" s="77">
        <f t="shared" si="2291"/>
        <v>411.52685644983302</v>
      </c>
    </row>
    <row r="5288" spans="1:57" x14ac:dyDescent="0.45">
      <c r="A5288" s="6">
        <v>42176</v>
      </c>
      <c r="B5288" s="77">
        <v>231.03120000000001</v>
      </c>
      <c r="C5288" s="77">
        <v>2.3700999999999999</v>
      </c>
      <c r="D5288" s="77">
        <v>1.9335</v>
      </c>
      <c r="E5288" s="77">
        <v>278.18446</v>
      </c>
      <c r="F5288" s="77">
        <v>6.7896000000000001</v>
      </c>
      <c r="G5288" s="77">
        <v>2.3163</v>
      </c>
      <c r="H5288" s="77">
        <v>228.86716999999999</v>
      </c>
      <c r="I5288" s="77">
        <v>2.3963000000000001</v>
      </c>
      <c r="J5288" s="77">
        <v>1.9859</v>
      </c>
      <c r="K5288" s="77">
        <v>220.48657</v>
      </c>
      <c r="L5288" s="77">
        <v>2.3588</v>
      </c>
      <c r="M5288" s="77">
        <v>1.8078000000000001</v>
      </c>
      <c r="N5288" s="77">
        <v>164.49027000000001</v>
      </c>
      <c r="O5288" s="3">
        <v>1.49</v>
      </c>
      <c r="P5288" s="34">
        <v>1.7250000000000001</v>
      </c>
      <c r="Q5288" s="77">
        <v>1.7749999999999999</v>
      </c>
      <c r="R5288" s="77">
        <v>2.0150000000000001</v>
      </c>
      <c r="S5288" s="77">
        <v>2.4449999999999998</v>
      </c>
      <c r="T5288" s="77">
        <v>1.98</v>
      </c>
      <c r="U5288" s="77">
        <v>2.1280000000000001</v>
      </c>
      <c r="V5288" s="77">
        <v>19</v>
      </c>
      <c r="W5288" s="77">
        <v>100.6</v>
      </c>
      <c r="Y5288" s="77">
        <f t="shared" si="2272"/>
        <v>1.9900000000000002</v>
      </c>
      <c r="Z5288" s="77">
        <f t="shared" si="2273"/>
        <v>0.47749999999999992</v>
      </c>
      <c r="AA5288" s="77">
        <f t="shared" si="2274"/>
        <v>0.25499999999999989</v>
      </c>
      <c r="AC5288" s="77">
        <f t="shared" si="2275"/>
        <v>5.2463199143648609E-5</v>
      </c>
      <c r="AD5288" s="77">
        <f t="shared" si="2292"/>
        <v>2.3103119999999966</v>
      </c>
      <c r="AE5288" s="77">
        <f t="shared" si="2276"/>
        <v>6.2588290022036475E-5</v>
      </c>
      <c r="AF5288" s="77" t="e">
        <f t="shared" si="2292"/>
        <v>#VALUE!</v>
      </c>
      <c r="AG5288" s="77">
        <f t="shared" si="2277"/>
        <v>5.4008041168174259E-5</v>
      </c>
      <c r="AH5288" s="77" t="e">
        <f t="shared" si="2292"/>
        <v>#VALUE!</v>
      </c>
      <c r="AI5288" s="77">
        <f t="shared" si="2278"/>
        <v>4.9075691997746418E-5</v>
      </c>
      <c r="AJ5288" s="77" t="e">
        <f t="shared" si="2292"/>
        <v>#VALUE!</v>
      </c>
      <c r="AK5288" s="77">
        <f t="shared" si="2279"/>
        <v>4.0855149344709574E-5</v>
      </c>
      <c r="AL5288" s="77" t="e">
        <f t="shared" si="2280"/>
        <v>#VALUE!</v>
      </c>
      <c r="AN5288" s="77">
        <f t="shared" si="2286"/>
        <v>50.203323460013038</v>
      </c>
      <c r="AO5288" s="77">
        <f t="shared" si="2284"/>
        <v>50.971358344223745</v>
      </c>
      <c r="AP5288" s="77">
        <f t="shared" si="2270"/>
        <v>48.892715800224416</v>
      </c>
      <c r="AQ5288" s="77">
        <f t="shared" si="2266"/>
        <v>43.562349956049715</v>
      </c>
      <c r="AR5288" s="77">
        <f t="shared" si="2287"/>
        <v>49.932205861010083</v>
      </c>
      <c r="AT5288" s="80">
        <f t="shared" si="2288"/>
        <v>0.39949999999999997</v>
      </c>
      <c r="AU5288" s="80">
        <f t="shared" si="2285"/>
        <v>0.31705555555555542</v>
      </c>
      <c r="AV5288" s="80">
        <f t="shared" si="2271"/>
        <v>0.27052500000000002</v>
      </c>
      <c r="AW5288" s="80">
        <f t="shared" si="2267"/>
        <v>0.30875890410958867</v>
      </c>
      <c r="AX5288" s="80">
        <f t="shared" si="2289"/>
        <v>0.35530305624740549</v>
      </c>
      <c r="BA5288" s="77">
        <f t="shared" si="2290"/>
        <v>380.51750380517507</v>
      </c>
      <c r="BB5288" s="77">
        <f t="shared" si="2283"/>
        <v>443.78698224852076</v>
      </c>
      <c r="BC5288" s="77">
        <f t="shared" si="2269"/>
        <v>452.97833253642642</v>
      </c>
      <c r="BD5288" s="77">
        <f t="shared" si="2265"/>
        <v>448.52968283421671</v>
      </c>
      <c r="BE5288" s="77">
        <f t="shared" si="2291"/>
        <v>410.74530089076001</v>
      </c>
    </row>
    <row r="5289" spans="1:57" x14ac:dyDescent="0.45">
      <c r="A5289" s="6">
        <v>42177</v>
      </c>
      <c r="B5289" s="77">
        <v>230.96028000000001</v>
      </c>
      <c r="C5289" s="77">
        <v>2.3721999999999999</v>
      </c>
      <c r="D5289" s="77">
        <v>1.9492</v>
      </c>
      <c r="E5289" s="77">
        <v>277.10649000000001</v>
      </c>
      <c r="F5289" s="77">
        <v>6.7816999999999998</v>
      </c>
      <c r="G5289" s="77">
        <v>2.3738000000000001</v>
      </c>
      <c r="H5289" s="77">
        <v>228.80435</v>
      </c>
      <c r="I5289" s="77">
        <v>2.4156</v>
      </c>
      <c r="J5289" s="77">
        <v>2.0017999999999998</v>
      </c>
      <c r="K5289" s="77">
        <v>220.41550000000001</v>
      </c>
      <c r="L5289" s="77">
        <v>2.3582999999999998</v>
      </c>
      <c r="M5289" s="77">
        <v>1.8238000000000001</v>
      </c>
      <c r="N5289" s="77">
        <v>164.49698000000001</v>
      </c>
      <c r="O5289" s="3">
        <v>1.49</v>
      </c>
      <c r="P5289" s="34">
        <v>1.7370000000000001</v>
      </c>
      <c r="Q5289" s="77">
        <v>1.79</v>
      </c>
      <c r="R5289" s="77">
        <v>2.06</v>
      </c>
      <c r="S5289" s="77">
        <v>2.5070000000000001</v>
      </c>
      <c r="T5289" s="77">
        <v>1.9930000000000001</v>
      </c>
      <c r="U5289" s="77">
        <v>2.145</v>
      </c>
      <c r="V5289" s="77">
        <v>19</v>
      </c>
      <c r="W5289" s="77">
        <v>100.6</v>
      </c>
      <c r="Y5289" s="77">
        <f t="shared" si="2272"/>
        <v>2.0234999999999999</v>
      </c>
      <c r="Z5289" s="77">
        <f t="shared" si="2273"/>
        <v>0.50850000000000006</v>
      </c>
      <c r="AA5289" s="77">
        <f t="shared" si="2274"/>
        <v>0.25600000000000001</v>
      </c>
      <c r="AC5289" s="77">
        <f t="shared" si="2275"/>
        <v>-3.0697152592373822E-4</v>
      </c>
      <c r="AD5289" s="77">
        <f t="shared" si="2292"/>
        <v>2.3096027999999968</v>
      </c>
      <c r="AE5289" s="77">
        <f t="shared" si="2276"/>
        <v>-3.8750187555408599E-3</v>
      </c>
      <c r="AF5289" s="77" t="e">
        <f t="shared" si="2292"/>
        <v>#VALUE!</v>
      </c>
      <c r="AG5289" s="77">
        <f t="shared" si="2277"/>
        <v>-2.7448235585725289E-4</v>
      </c>
      <c r="AH5289" s="77" t="e">
        <f t="shared" si="2292"/>
        <v>#VALUE!</v>
      </c>
      <c r="AI5289" s="77">
        <f t="shared" si="2278"/>
        <v>-3.2233255748859158E-4</v>
      </c>
      <c r="AJ5289" s="77" t="e">
        <f t="shared" si="2292"/>
        <v>#VALUE!</v>
      </c>
      <c r="AK5289" s="77">
        <f t="shared" si="2279"/>
        <v>4.079268640011513E-5</v>
      </c>
      <c r="AL5289" s="77" t="e">
        <f t="shared" si="2280"/>
        <v>#VALUE!</v>
      </c>
      <c r="AN5289" s="77">
        <f t="shared" si="2286"/>
        <v>50.238843836740493</v>
      </c>
      <c r="AO5289" s="77">
        <f t="shared" si="2284"/>
        <v>50.939407574689902</v>
      </c>
      <c r="AP5289" s="77">
        <f t="shared" si="2270"/>
        <v>48.93039515371624</v>
      </c>
      <c r="AQ5289" s="77">
        <f t="shared" si="2266"/>
        <v>43.605284960537169</v>
      </c>
      <c r="AR5289" s="77">
        <f t="shared" si="2287"/>
        <v>49.949956450486866</v>
      </c>
      <c r="AT5289" s="80">
        <f t="shared" si="2288"/>
        <v>0.40433333333333332</v>
      </c>
      <c r="AU5289" s="80">
        <f t="shared" si="2285"/>
        <v>0.32025555555555546</v>
      </c>
      <c r="AV5289" s="80">
        <f t="shared" si="2271"/>
        <v>0.27148333333333341</v>
      </c>
      <c r="AW5289" s="80">
        <f t="shared" si="2267"/>
        <v>0.30908767123287639</v>
      </c>
      <c r="AX5289" s="80">
        <f t="shared" si="2289"/>
        <v>0.35895777293482767</v>
      </c>
      <c r="BA5289" s="77">
        <f t="shared" si="2290"/>
        <v>379.74683544303804</v>
      </c>
      <c r="BB5289" s="77">
        <f t="shared" si="2283"/>
        <v>442.28217602830625</v>
      </c>
      <c r="BC5289" s="77">
        <f t="shared" si="2269"/>
        <v>453.16079655597741</v>
      </c>
      <c r="BD5289" s="77">
        <f t="shared" si="2265"/>
        <v>448.21573298622252</v>
      </c>
      <c r="BE5289" s="77">
        <f t="shared" si="2291"/>
        <v>409.92514564274768</v>
      </c>
    </row>
    <row r="5290" spans="1:57" x14ac:dyDescent="0.45">
      <c r="A5290" s="6">
        <v>42178</v>
      </c>
      <c r="B5290" s="77">
        <v>230.93867</v>
      </c>
      <c r="C5290" s="77">
        <v>2.3708999999999998</v>
      </c>
      <c r="D5290" s="77">
        <v>1.9591000000000001</v>
      </c>
      <c r="E5290" s="77">
        <v>277.53188</v>
      </c>
      <c r="F5290" s="77">
        <v>6.7812000000000001</v>
      </c>
      <c r="G5290" s="77">
        <v>2.3529</v>
      </c>
      <c r="H5290" s="77">
        <v>228.78334000000001</v>
      </c>
      <c r="I5290" s="77">
        <v>2.4161000000000001</v>
      </c>
      <c r="J5290" s="77">
        <v>2.0081000000000002</v>
      </c>
      <c r="K5290" s="77">
        <v>220.39402999999999</v>
      </c>
      <c r="L5290" s="77">
        <v>2.3563999999999998</v>
      </c>
      <c r="M5290" s="77">
        <v>1.8302</v>
      </c>
      <c r="N5290" s="77">
        <v>164.50370000000001</v>
      </c>
      <c r="O5290" s="3">
        <v>1.49</v>
      </c>
      <c r="P5290" s="34">
        <v>1.75</v>
      </c>
      <c r="Q5290" s="77">
        <v>1.7969999999999999</v>
      </c>
      <c r="R5290" s="77">
        <v>2.06</v>
      </c>
      <c r="S5290" s="77">
        <v>2.48</v>
      </c>
      <c r="T5290" s="77">
        <v>1.998</v>
      </c>
      <c r="U5290" s="77">
        <v>2.153</v>
      </c>
      <c r="V5290" s="77">
        <v>19</v>
      </c>
      <c r="W5290" s="77">
        <v>100.6</v>
      </c>
      <c r="Y5290" s="77">
        <f t="shared" si="2272"/>
        <v>2.0217499999999999</v>
      </c>
      <c r="Z5290" s="77">
        <f t="shared" si="2273"/>
        <v>0.495</v>
      </c>
      <c r="AA5290" s="77">
        <f t="shared" si="2274"/>
        <v>0.248</v>
      </c>
      <c r="AC5290" s="77">
        <f t="shared" si="2275"/>
        <v>-9.3565872019252261E-5</v>
      </c>
      <c r="AD5290" s="77">
        <f t="shared" si="2292"/>
        <v>2.3093866999999966</v>
      </c>
      <c r="AE5290" s="77">
        <f t="shared" si="2276"/>
        <v>1.5351138113004481E-3</v>
      </c>
      <c r="AF5290" s="77" t="e">
        <f t="shared" si="2292"/>
        <v>#VALUE!</v>
      </c>
      <c r="AG5290" s="77">
        <f t="shared" si="2277"/>
        <v>-9.1825177274795777E-5</v>
      </c>
      <c r="AH5290" s="77" t="e">
        <f t="shared" si="2292"/>
        <v>#VALUE!</v>
      </c>
      <c r="AI5290" s="77">
        <f t="shared" si="2278"/>
        <v>-9.7406942796807172E-5</v>
      </c>
      <c r="AJ5290" s="77" t="e">
        <f t="shared" si="2292"/>
        <v>#VALUE!</v>
      </c>
      <c r="AK5290" s="77">
        <f t="shared" si="2279"/>
        <v>4.0851813814413163E-5</v>
      </c>
      <c r="AL5290" s="77" t="e">
        <f t="shared" si="2280"/>
        <v>#VALUE!</v>
      </c>
      <c r="AN5290" s="77">
        <f t="shared" si="2286"/>
        <v>50.275888940561323</v>
      </c>
      <c r="AO5290" s="77">
        <f t="shared" si="2284"/>
        <v>50.901882379889216</v>
      </c>
      <c r="AP5290" s="77">
        <f t="shared" si="2270"/>
        <v>48.968365755605738</v>
      </c>
      <c r="AQ5290" s="77">
        <f t="shared" si="2266"/>
        <v>43.6498836850188</v>
      </c>
      <c r="AR5290" s="77">
        <f t="shared" si="2287"/>
        <v>49.967133750813964</v>
      </c>
      <c r="AT5290" s="80">
        <f t="shared" si="2288"/>
        <v>0.40871666666666656</v>
      </c>
      <c r="AU5290" s="80">
        <f t="shared" si="2285"/>
        <v>0.32339444444444437</v>
      </c>
      <c r="AV5290" s="80">
        <f t="shared" si="2271"/>
        <v>0.27255277777777792</v>
      </c>
      <c r="AW5290" s="80">
        <f t="shared" si="2267"/>
        <v>0.30942054794520518</v>
      </c>
      <c r="AX5290" s="80">
        <f t="shared" si="2289"/>
        <v>0.36236570672478197</v>
      </c>
      <c r="BA5290" s="77">
        <f t="shared" si="2290"/>
        <v>379.36267071320179</v>
      </c>
      <c r="BB5290" s="77">
        <f t="shared" si="2283"/>
        <v>441.02513843289086</v>
      </c>
      <c r="BC5290" s="77">
        <f t="shared" si="2269"/>
        <v>453.43476837040532</v>
      </c>
      <c r="BD5290" s="77">
        <f t="shared" si="2265"/>
        <v>447.92970571631992</v>
      </c>
      <c r="BE5290" s="77">
        <f t="shared" si="2291"/>
        <v>409.39713136287742</v>
      </c>
    </row>
    <row r="5291" spans="1:57" x14ac:dyDescent="0.45">
      <c r="A5291" s="6">
        <v>42179</v>
      </c>
      <c r="B5291" s="77">
        <v>230.91981999999999</v>
      </c>
      <c r="C5291" s="77">
        <v>2.3713000000000002</v>
      </c>
      <c r="D5291" s="77">
        <v>1.9648000000000001</v>
      </c>
      <c r="E5291" s="77">
        <v>277.70150000000001</v>
      </c>
      <c r="F5291" s="77">
        <v>6.7797000000000001</v>
      </c>
      <c r="G5291" s="77">
        <v>2.3456999999999999</v>
      </c>
      <c r="H5291" s="77">
        <v>228.76340999999999</v>
      </c>
      <c r="I5291" s="77">
        <v>2.4180000000000001</v>
      </c>
      <c r="J5291" s="77">
        <v>2.0139999999999998</v>
      </c>
      <c r="K5291" s="77">
        <v>220.37431000000001</v>
      </c>
      <c r="L5291" s="77">
        <v>2.3549000000000002</v>
      </c>
      <c r="M5291" s="77">
        <v>1.8358000000000001</v>
      </c>
      <c r="N5291" s="77">
        <v>164.51045999999999</v>
      </c>
      <c r="O5291" s="3">
        <v>1.5</v>
      </c>
      <c r="P5291" s="34">
        <v>1.75</v>
      </c>
      <c r="Q5291" s="77">
        <v>1.81</v>
      </c>
      <c r="R5291" s="77">
        <v>2.077</v>
      </c>
      <c r="S5291" s="77">
        <v>2.4649999999999999</v>
      </c>
      <c r="T5291" s="77">
        <v>1.996</v>
      </c>
      <c r="U5291" s="77">
        <v>2.1669999999999998</v>
      </c>
      <c r="V5291" s="77">
        <v>19</v>
      </c>
      <c r="W5291" s="77">
        <v>100.6</v>
      </c>
      <c r="Y5291" s="77">
        <f t="shared" si="2272"/>
        <v>2.0255000000000001</v>
      </c>
      <c r="Z5291" s="77">
        <f t="shared" si="2273"/>
        <v>0.48249999999999993</v>
      </c>
      <c r="AA5291" s="77">
        <f t="shared" si="2274"/>
        <v>0.246</v>
      </c>
      <c r="AC5291" s="77">
        <f t="shared" si="2275"/>
        <v>-8.1623402438446568E-5</v>
      </c>
      <c r="AD5291" s="77">
        <f t="shared" si="2292"/>
        <v>2.3091981999999964</v>
      </c>
      <c r="AE5291" s="77">
        <f t="shared" si="2276"/>
        <v>6.1117302992363953E-4</v>
      </c>
      <c r="AF5291" s="77" t="e">
        <f t="shared" si="2292"/>
        <v>#VALUE!</v>
      </c>
      <c r="AG5291" s="77">
        <f t="shared" si="2277"/>
        <v>-8.7112986461357345E-5</v>
      </c>
      <c r="AH5291" s="77" t="e">
        <f t="shared" si="2292"/>
        <v>#VALUE!</v>
      </c>
      <c r="AI5291" s="77">
        <f t="shared" si="2278"/>
        <v>-8.9476107860031462E-5</v>
      </c>
      <c r="AJ5291" s="77" t="e">
        <f t="shared" si="2292"/>
        <v>#VALUE!</v>
      </c>
      <c r="AK5291" s="77">
        <f t="shared" si="2279"/>
        <v>4.1093300636951824E-5</v>
      </c>
      <c r="AL5291" s="77" t="e">
        <f t="shared" si="2280"/>
        <v>#VALUE!</v>
      </c>
      <c r="AN5291" s="77">
        <f t="shared" si="2286"/>
        <v>50.309824670261023</v>
      </c>
      <c r="AO5291" s="77">
        <f t="shared" si="2284"/>
        <v>50.86477176553035</v>
      </c>
      <c r="AP5291" s="77">
        <f t="shared" si="2270"/>
        <v>49.007262604055391</v>
      </c>
      <c r="AQ5291" s="77">
        <f t="shared" si="2266"/>
        <v>43.693671450525095</v>
      </c>
      <c r="AR5291" s="77">
        <f t="shared" si="2287"/>
        <v>49.982817540863884</v>
      </c>
      <c r="AT5291" s="80">
        <f t="shared" si="2288"/>
        <v>0.41268333333333318</v>
      </c>
      <c r="AU5291" s="80">
        <f t="shared" si="2285"/>
        <v>0.32632777777777772</v>
      </c>
      <c r="AV5291" s="80">
        <f t="shared" si="2271"/>
        <v>0.27369166666666672</v>
      </c>
      <c r="AW5291" s="80">
        <f t="shared" si="2267"/>
        <v>0.30978767123287643</v>
      </c>
      <c r="AX5291" s="80">
        <f t="shared" si="2289"/>
        <v>0.36550133354088826</v>
      </c>
      <c r="BA5291" s="77">
        <f t="shared" si="2290"/>
        <v>379.07505686125847</v>
      </c>
      <c r="BB5291" s="77">
        <f t="shared" si="2283"/>
        <v>439.68928623772547</v>
      </c>
      <c r="BC5291" s="77">
        <f t="shared" si="2269"/>
        <v>453.7433829089988</v>
      </c>
      <c r="BD5291" s="77">
        <f t="shared" si="2265"/>
        <v>447.6605138897412</v>
      </c>
      <c r="BE5291" s="77">
        <f t="shared" si="2291"/>
        <v>408.90577556264509</v>
      </c>
    </row>
    <row r="5292" spans="1:57" x14ac:dyDescent="0.45">
      <c r="A5292" s="6">
        <v>42180</v>
      </c>
      <c r="B5292" s="77">
        <v>230.92796999999999</v>
      </c>
      <c r="C5292" s="77">
        <v>2.3702999999999999</v>
      </c>
      <c r="D5292" s="77">
        <v>1.9655</v>
      </c>
      <c r="E5292" s="77">
        <v>277.15582999999998</v>
      </c>
      <c r="F5292" s="77">
        <v>6.7746000000000004</v>
      </c>
      <c r="G5292" s="77">
        <v>2.3755999999999999</v>
      </c>
      <c r="H5292" s="77">
        <v>228.76795000000001</v>
      </c>
      <c r="I5292" s="77">
        <v>2.419</v>
      </c>
      <c r="J5292" s="77">
        <v>2.0154999999999998</v>
      </c>
      <c r="K5292" s="77">
        <v>220.38310000000001</v>
      </c>
      <c r="L5292" s="77">
        <v>2.3521000000000001</v>
      </c>
      <c r="M5292" s="77">
        <v>1.8359000000000001</v>
      </c>
      <c r="N5292" s="77">
        <v>164.51727</v>
      </c>
      <c r="O5292" s="3">
        <v>1.51</v>
      </c>
      <c r="P5292" s="34">
        <v>1.7450000000000001</v>
      </c>
      <c r="Q5292" s="77">
        <v>1.82</v>
      </c>
      <c r="R5292" s="77">
        <v>2.1</v>
      </c>
      <c r="S5292" s="77">
        <v>2.4950000000000001</v>
      </c>
      <c r="T5292" s="77">
        <v>1.9910000000000001</v>
      </c>
      <c r="U5292" s="77">
        <v>2.177</v>
      </c>
      <c r="V5292" s="77">
        <v>19</v>
      </c>
      <c r="W5292" s="77">
        <v>100.6</v>
      </c>
      <c r="Y5292" s="77">
        <f t="shared" si="2272"/>
        <v>2.04</v>
      </c>
      <c r="Z5292" s="77">
        <f t="shared" si="2273"/>
        <v>0.49250000000000005</v>
      </c>
      <c r="AA5292" s="77">
        <f t="shared" si="2274"/>
        <v>0.246</v>
      </c>
      <c r="AC5292" s="77">
        <f t="shared" si="2275"/>
        <v>3.5293635687105862E-5</v>
      </c>
      <c r="AD5292" s="77">
        <f t="shared" si="2292"/>
        <v>2.3092796999999967</v>
      </c>
      <c r="AE5292" s="77">
        <f t="shared" si="2276"/>
        <v>-1.9649515757027558E-3</v>
      </c>
      <c r="AF5292" s="77" t="e">
        <f t="shared" si="2292"/>
        <v>#VALUE!</v>
      </c>
      <c r="AG5292" s="77">
        <f t="shared" si="2277"/>
        <v>1.9845831114473356E-5</v>
      </c>
      <c r="AH5292" s="77" t="e">
        <f t="shared" si="2292"/>
        <v>#VALUE!</v>
      </c>
      <c r="AI5292" s="77">
        <f t="shared" si="2278"/>
        <v>3.9886681891365683E-5</v>
      </c>
      <c r="AJ5292" s="77" t="e">
        <f t="shared" si="2292"/>
        <v>#VALUE!</v>
      </c>
      <c r="AK5292" s="77">
        <f t="shared" si="2279"/>
        <v>4.1395544088773661E-5</v>
      </c>
      <c r="AL5292" s="77" t="e">
        <f t="shared" si="2280"/>
        <v>#VALUE!</v>
      </c>
      <c r="AN5292" s="77">
        <f t="shared" si="2286"/>
        <v>50.325437831309124</v>
      </c>
      <c r="AO5292" s="77">
        <f t="shared" si="2284"/>
        <v>50.821113914115124</v>
      </c>
      <c r="AP5292" s="77">
        <f t="shared" si="2270"/>
        <v>49.044283582221752</v>
      </c>
      <c r="AQ5292" s="77">
        <f t="shared" si="2266"/>
        <v>43.737416131257724</v>
      </c>
      <c r="AR5292" s="77">
        <f t="shared" si="2287"/>
        <v>49.986463833560151</v>
      </c>
      <c r="AT5292" s="80">
        <f t="shared" si="2288"/>
        <v>0.41668333333333324</v>
      </c>
      <c r="AU5292" s="80">
        <f t="shared" si="2285"/>
        <v>0.32938333333333325</v>
      </c>
      <c r="AV5292" s="80">
        <f t="shared" si="2271"/>
        <v>0.27472500000000005</v>
      </c>
      <c r="AW5292" s="80">
        <f t="shared" si="2267"/>
        <v>0.31018493150684906</v>
      </c>
      <c r="AX5292" s="80">
        <f t="shared" si="2289"/>
        <v>0.36867545143212949</v>
      </c>
      <c r="BA5292" s="77">
        <f t="shared" si="2290"/>
        <v>379.12296221407797</v>
      </c>
      <c r="BB5292" s="77">
        <f t="shared" si="2283"/>
        <v>438.29745787474451</v>
      </c>
      <c r="BC5292" s="77">
        <f t="shared" si="2269"/>
        <v>454.05241782912447</v>
      </c>
      <c r="BD5292" s="77">
        <f t="shared" si="2265"/>
        <v>447.38616167187644</v>
      </c>
      <c r="BE5292" s="77">
        <f t="shared" si="2291"/>
        <v>408.58198677166604</v>
      </c>
    </row>
    <row r="5293" spans="1:57" x14ac:dyDescent="0.45">
      <c r="A5293" s="6">
        <v>42181</v>
      </c>
      <c r="B5293" s="77">
        <v>230.96190000000001</v>
      </c>
      <c r="C5293" s="77">
        <v>2.3721000000000001</v>
      </c>
      <c r="D5293" s="77">
        <v>1.9619</v>
      </c>
      <c r="E5293" s="77">
        <v>277.12643000000003</v>
      </c>
      <c r="F5293" s="77">
        <v>6.7751999999999999</v>
      </c>
      <c r="G5293" s="77">
        <v>2.3784000000000001</v>
      </c>
      <c r="H5293" s="77">
        <v>228.80089000000001</v>
      </c>
      <c r="I5293" s="77">
        <v>2.4209000000000001</v>
      </c>
      <c r="J5293" s="77">
        <v>2.0122</v>
      </c>
      <c r="K5293" s="77">
        <v>220.41498999999999</v>
      </c>
      <c r="L5293" s="77">
        <v>2.3517999999999999</v>
      </c>
      <c r="M5293" s="77">
        <v>1.8321000000000001</v>
      </c>
      <c r="N5293" s="77">
        <v>164.52403000000001</v>
      </c>
      <c r="O5293" s="3">
        <v>1.5</v>
      </c>
      <c r="P5293" s="34">
        <v>1.74</v>
      </c>
      <c r="Q5293" s="77">
        <v>1.819</v>
      </c>
      <c r="R5293" s="77">
        <v>2.1</v>
      </c>
      <c r="S5293" s="77">
        <v>2.4950000000000001</v>
      </c>
      <c r="T5293" s="77">
        <v>1.99</v>
      </c>
      <c r="U5293" s="77">
        <v>2.1760000000000002</v>
      </c>
      <c r="V5293" s="77">
        <v>19</v>
      </c>
      <c r="W5293" s="77">
        <v>100.6</v>
      </c>
      <c r="Y5293" s="77">
        <f t="shared" si="2272"/>
        <v>2.0385</v>
      </c>
      <c r="Z5293" s="77">
        <f t="shared" si="2273"/>
        <v>0.49750000000000005</v>
      </c>
      <c r="AA5293" s="77">
        <f t="shared" si="2274"/>
        <v>0.25</v>
      </c>
      <c r="AC5293" s="77">
        <f t="shared" si="2275"/>
        <v>1.4692893199574897E-4</v>
      </c>
      <c r="AD5293" s="77">
        <f t="shared" si="2292"/>
        <v>2.309618999999997</v>
      </c>
      <c r="AE5293" s="77">
        <f t="shared" si="2276"/>
        <v>-1.0607750881497235E-4</v>
      </c>
      <c r="AF5293" s="77" t="e">
        <f t="shared" si="2292"/>
        <v>#VALUE!</v>
      </c>
      <c r="AG5293" s="77">
        <f t="shared" si="2277"/>
        <v>1.4398870121445917E-4</v>
      </c>
      <c r="AH5293" s="77" t="e">
        <f t="shared" si="2292"/>
        <v>#VALUE!</v>
      </c>
      <c r="AI5293" s="77">
        <f t="shared" si="2278"/>
        <v>1.4470256566845308E-4</v>
      </c>
      <c r="AJ5293" s="77" t="e">
        <f t="shared" si="2292"/>
        <v>#VALUE!</v>
      </c>
      <c r="AK5293" s="77">
        <f t="shared" si="2279"/>
        <v>4.1089911107849986E-5</v>
      </c>
      <c r="AL5293" s="77" t="e">
        <f t="shared" si="2280"/>
        <v>#VALUE!</v>
      </c>
      <c r="AN5293" s="77">
        <f t="shared" si="2286"/>
        <v>50.309402827388432</v>
      </c>
      <c r="AO5293" s="77">
        <f t="shared" si="2284"/>
        <v>50.777960672469447</v>
      </c>
      <c r="AP5293" s="77">
        <f t="shared" si="2270"/>
        <v>49.081561284464485</v>
      </c>
      <c r="AQ5293" s="77">
        <f t="shared" si="2266"/>
        <v>43.781484810073749</v>
      </c>
      <c r="AR5293" s="77">
        <f t="shared" si="2287"/>
        <v>49.973034846679326</v>
      </c>
      <c r="AT5293" s="80">
        <f t="shared" si="2288"/>
        <v>0.42168333333333319</v>
      </c>
      <c r="AU5293" s="80">
        <f t="shared" si="2285"/>
        <v>0.33249444444444437</v>
      </c>
      <c r="AV5293" s="80">
        <f t="shared" si="2271"/>
        <v>0.27574444444444446</v>
      </c>
      <c r="AW5293" s="80">
        <f t="shared" si="2267"/>
        <v>0.31061369863013671</v>
      </c>
      <c r="AX5293" s="80">
        <f t="shared" si="2289"/>
        <v>0.37240971357409697</v>
      </c>
      <c r="BA5293" s="77">
        <f t="shared" si="2290"/>
        <v>379.17087967644079</v>
      </c>
      <c r="BB5293" s="77">
        <f t="shared" si="2283"/>
        <v>436.82958792408891</v>
      </c>
      <c r="BC5293" s="77">
        <f t="shared" si="2269"/>
        <v>454.31600201918172</v>
      </c>
      <c r="BD5293" s="77">
        <f t="shared" si="2265"/>
        <v>447.10119186153383</v>
      </c>
      <c r="BE5293" s="77">
        <f t="shared" si="2291"/>
        <v>408.23078552640459</v>
      </c>
    </row>
    <row r="5294" spans="1:57" x14ac:dyDescent="0.45">
      <c r="A5294" s="6">
        <v>42182</v>
      </c>
      <c r="B5294" s="77">
        <v>230.9742</v>
      </c>
      <c r="C5294" s="77">
        <v>2.3694000000000002</v>
      </c>
      <c r="D5294" s="77">
        <v>1.9619</v>
      </c>
      <c r="E5294" s="77">
        <v>277.14424000000002</v>
      </c>
      <c r="F5294" s="77">
        <v>6.7725999999999997</v>
      </c>
      <c r="G5294" s="77">
        <v>2.3784000000000001</v>
      </c>
      <c r="H5294" s="77">
        <v>228.81341</v>
      </c>
      <c r="I5294" s="77">
        <v>2.4182000000000001</v>
      </c>
      <c r="J5294" s="77">
        <v>2.0122</v>
      </c>
      <c r="K5294" s="77">
        <v>220.42595</v>
      </c>
      <c r="L5294" s="77">
        <v>2.3491</v>
      </c>
      <c r="M5294" s="77">
        <v>1.8321000000000001</v>
      </c>
      <c r="N5294" s="77">
        <v>164.53079</v>
      </c>
      <c r="O5294" s="3">
        <v>1.5</v>
      </c>
      <c r="P5294" s="34">
        <v>1.74</v>
      </c>
      <c r="Q5294" s="77">
        <v>1.819</v>
      </c>
      <c r="R5294" s="77">
        <v>2.1</v>
      </c>
      <c r="S5294" s="77">
        <v>2.4950000000000001</v>
      </c>
      <c r="T5294" s="77">
        <v>1.99</v>
      </c>
      <c r="U5294" s="77">
        <v>2.1760000000000002</v>
      </c>
      <c r="V5294" s="77">
        <v>19</v>
      </c>
      <c r="W5294" s="77">
        <v>100.6</v>
      </c>
      <c r="Y5294" s="77">
        <f t="shared" si="2272"/>
        <v>2.0385</v>
      </c>
      <c r="Z5294" s="77">
        <f t="shared" si="2273"/>
        <v>0.49750000000000005</v>
      </c>
      <c r="AA5294" s="77">
        <f t="shared" si="2274"/>
        <v>0.25</v>
      </c>
      <c r="AC5294" s="77">
        <f t="shared" si="2275"/>
        <v>5.3255536952123705E-5</v>
      </c>
      <c r="AD5294" s="77">
        <f t="shared" si="2292"/>
        <v>2.3097419999999969</v>
      </c>
      <c r="AE5294" s="77">
        <f t="shared" si="2276"/>
        <v>6.4266695890324854E-5</v>
      </c>
      <c r="AF5294" s="77" t="e">
        <f t="shared" si="2292"/>
        <v>#VALUE!</v>
      </c>
      <c r="AG5294" s="77">
        <f t="shared" si="2277"/>
        <v>5.4720066866797978E-5</v>
      </c>
      <c r="AH5294" s="77" t="e">
        <f t="shared" si="2292"/>
        <v>#VALUE!</v>
      </c>
      <c r="AI5294" s="77">
        <f t="shared" si="2278"/>
        <v>4.972438580530536E-5</v>
      </c>
      <c r="AJ5294" s="77" t="e">
        <f t="shared" si="2292"/>
        <v>#VALUE!</v>
      </c>
      <c r="AK5294" s="77">
        <f t="shared" si="2279"/>
        <v>4.1088222796359375E-5</v>
      </c>
      <c r="AL5294" s="77" t="e">
        <f t="shared" si="2280"/>
        <v>#VALUE!</v>
      </c>
      <c r="AN5294" s="77">
        <f t="shared" si="2286"/>
        <v>50.275046399678239</v>
      </c>
      <c r="AO5294" s="77">
        <f t="shared" si="2284"/>
        <v>50.73488065323977</v>
      </c>
      <c r="AP5294" s="77">
        <f t="shared" si="2270"/>
        <v>49.115176453092992</v>
      </c>
      <c r="AQ5294" s="77">
        <f t="shared" si="2266"/>
        <v>43.824642596531966</v>
      </c>
      <c r="AR5294" s="77">
        <f t="shared" si="2287"/>
        <v>49.949091485063107</v>
      </c>
      <c r="AT5294" s="80">
        <f t="shared" si="2288"/>
        <v>0.42718333333333319</v>
      </c>
      <c r="AU5294" s="80">
        <f t="shared" si="2285"/>
        <v>0.33560555555555549</v>
      </c>
      <c r="AV5294" s="80">
        <f t="shared" si="2271"/>
        <v>0.27673611111111113</v>
      </c>
      <c r="AW5294" s="80">
        <f t="shared" si="2267"/>
        <v>0.31104246575342437</v>
      </c>
      <c r="AX5294" s="80">
        <f t="shared" si="2289"/>
        <v>0.37641291511000402</v>
      </c>
      <c r="BA5294" s="77">
        <f t="shared" si="2290"/>
        <v>379.21880925293885</v>
      </c>
      <c r="BB5294" s="77">
        <f t="shared" si="2283"/>
        <v>435.371517027864</v>
      </c>
      <c r="BC5294" s="77">
        <f t="shared" si="2269"/>
        <v>454.47659445538505</v>
      </c>
      <c r="BD5294" s="77">
        <f t="shared" si="2265"/>
        <v>446.84940562907877</v>
      </c>
      <c r="BE5294" s="77">
        <f t="shared" si="2291"/>
        <v>407.86972737262198</v>
      </c>
    </row>
    <row r="5295" spans="1:57" x14ac:dyDescent="0.45">
      <c r="A5295" s="6">
        <v>42183</v>
      </c>
      <c r="B5295" s="77">
        <v>230.98649</v>
      </c>
      <c r="C5295" s="77">
        <v>2.3666999999999998</v>
      </c>
      <c r="D5295" s="77">
        <v>1.9619</v>
      </c>
      <c r="E5295" s="77">
        <v>277.16205000000002</v>
      </c>
      <c r="F5295" s="77">
        <v>6.7698999999999998</v>
      </c>
      <c r="G5295" s="77">
        <v>2.3784000000000001</v>
      </c>
      <c r="H5295" s="77">
        <v>228.82594</v>
      </c>
      <c r="I5295" s="77">
        <v>2.4155000000000002</v>
      </c>
      <c r="J5295" s="77">
        <v>2.0122</v>
      </c>
      <c r="K5295" s="77">
        <v>220.43691000000001</v>
      </c>
      <c r="L5295" s="77">
        <v>2.3464</v>
      </c>
      <c r="M5295" s="77">
        <v>1.8321000000000001</v>
      </c>
      <c r="N5295" s="77">
        <v>164.53755000000001</v>
      </c>
      <c r="O5295" s="3">
        <v>1.5</v>
      </c>
      <c r="P5295" s="34">
        <v>1.74</v>
      </c>
      <c r="Q5295" s="77">
        <v>1.819</v>
      </c>
      <c r="R5295" s="77">
        <v>2.1</v>
      </c>
      <c r="S5295" s="77">
        <v>2.4950000000000001</v>
      </c>
      <c r="T5295" s="77">
        <v>1.99</v>
      </c>
      <c r="U5295" s="77">
        <v>2.1760000000000002</v>
      </c>
      <c r="V5295" s="77">
        <v>19</v>
      </c>
      <c r="W5295" s="77">
        <v>100.6</v>
      </c>
      <c r="Y5295" s="77">
        <f t="shared" si="2272"/>
        <v>2.0385</v>
      </c>
      <c r="Z5295" s="77">
        <f t="shared" si="2273"/>
        <v>0.49750000000000005</v>
      </c>
      <c r="AA5295" s="77">
        <f t="shared" si="2274"/>
        <v>0.25</v>
      </c>
      <c r="AC5295" s="77">
        <f t="shared" si="2275"/>
        <v>5.3209406072118881E-5</v>
      </c>
      <c r="AD5295" s="77">
        <f t="shared" si="2292"/>
        <v>2.3098648999999969</v>
      </c>
      <c r="AE5295" s="77">
        <f t="shared" si="2276"/>
        <v>6.4262565947492689E-5</v>
      </c>
      <c r="AF5295" s="77" t="e">
        <f t="shared" si="2292"/>
        <v>#VALUE!</v>
      </c>
      <c r="AG5295" s="77">
        <f t="shared" si="2277"/>
        <v>5.4760776477147388E-5</v>
      </c>
      <c r="AH5295" s="77" t="e">
        <f t="shared" si="2292"/>
        <v>#VALUE!</v>
      </c>
      <c r="AI5295" s="77">
        <f t="shared" si="2278"/>
        <v>4.9721913413680596E-5</v>
      </c>
      <c r="AJ5295" s="77" t="e">
        <f t="shared" si="2292"/>
        <v>#VALUE!</v>
      </c>
      <c r="AK5295" s="77">
        <f t="shared" si="2279"/>
        <v>4.1086534623868687E-5</v>
      </c>
      <c r="AL5295" s="77" t="e">
        <f t="shared" si="2280"/>
        <v>#VALUE!</v>
      </c>
      <c r="AN5295" s="77">
        <f t="shared" si="2286"/>
        <v>50.176244057251097</v>
      </c>
      <c r="AO5295" s="77">
        <f t="shared" si="2284"/>
        <v>50.683880414199933</v>
      </c>
      <c r="AP5295" s="77">
        <f t="shared" si="2270"/>
        <v>49.146120289224953</v>
      </c>
      <c r="AQ5295" s="77">
        <f t="shared" si="2266"/>
        <v>43.867885552893036</v>
      </c>
      <c r="AR5295" s="77">
        <f t="shared" si="2287"/>
        <v>49.887475345126397</v>
      </c>
      <c r="AT5295" s="80">
        <f t="shared" si="2288"/>
        <v>0.4343499999999999</v>
      </c>
      <c r="AU5295" s="80">
        <f t="shared" si="2285"/>
        <v>0.33885555555555541</v>
      </c>
      <c r="AV5295" s="80">
        <f t="shared" si="2271"/>
        <v>0.27792222222222224</v>
      </c>
      <c r="AW5295" s="80">
        <f t="shared" si="2267"/>
        <v>0.31141917808219149</v>
      </c>
      <c r="AX5295" s="80">
        <f t="shared" si="2289"/>
        <v>0.38138723536737229</v>
      </c>
      <c r="BA5295" s="77">
        <f t="shared" si="2290"/>
        <v>379.89109788527281</v>
      </c>
      <c r="BB5295" s="77">
        <f t="shared" si="2283"/>
        <v>434.04870991077905</v>
      </c>
      <c r="BC5295" s="77">
        <f t="shared" si="2269"/>
        <v>454.63730046473995</v>
      </c>
      <c r="BD5295" s="77">
        <f t="shared" si="2265"/>
        <v>446.59790282519111</v>
      </c>
      <c r="BE5295" s="77">
        <f t="shared" si="2291"/>
        <v>407.88614719578908</v>
      </c>
    </row>
    <row r="5296" spans="1:57" x14ac:dyDescent="0.45">
      <c r="A5296" s="6">
        <v>42184</v>
      </c>
      <c r="B5296" s="77">
        <v>231.11801</v>
      </c>
      <c r="C5296" s="77">
        <v>2.3700999999999999</v>
      </c>
      <c r="D5296" s="77">
        <v>1.9419</v>
      </c>
      <c r="E5296" s="77">
        <v>277.95765</v>
      </c>
      <c r="F5296" s="77">
        <v>6.7713000000000001</v>
      </c>
      <c r="G5296" s="77">
        <v>2.3382999999999998</v>
      </c>
      <c r="H5296" s="77">
        <v>228.96481</v>
      </c>
      <c r="I5296" s="77">
        <v>2.4205999999999999</v>
      </c>
      <c r="J5296" s="77">
        <v>1.9923</v>
      </c>
      <c r="K5296" s="77">
        <v>220.55647999999999</v>
      </c>
      <c r="L5296" s="77">
        <v>2.3462000000000001</v>
      </c>
      <c r="M5296" s="77">
        <v>1.8116000000000001</v>
      </c>
      <c r="N5296" s="77">
        <v>164.54427000000001</v>
      </c>
      <c r="O5296" s="3">
        <v>1.49</v>
      </c>
      <c r="P5296" s="34">
        <v>1.72</v>
      </c>
      <c r="Q5296" s="77">
        <v>1.794</v>
      </c>
      <c r="R5296" s="77">
        <v>2.0699999999999998</v>
      </c>
      <c r="S5296" s="77">
        <v>2.4470000000000001</v>
      </c>
      <c r="T5296" s="77">
        <v>1.97</v>
      </c>
      <c r="U5296" s="77">
        <v>2.1509999999999998</v>
      </c>
      <c r="V5296" s="77">
        <v>19</v>
      </c>
      <c r="W5296" s="77">
        <v>100.6</v>
      </c>
      <c r="Y5296" s="77">
        <f t="shared" si="2272"/>
        <v>2.0077499999999997</v>
      </c>
      <c r="Z5296" s="77">
        <f t="shared" si="2273"/>
        <v>0.47850000000000004</v>
      </c>
      <c r="AA5296" s="77">
        <f t="shared" si="2274"/>
        <v>0.25</v>
      </c>
      <c r="AC5296" s="77">
        <f t="shared" si="2275"/>
        <v>5.6938394968475414E-4</v>
      </c>
      <c r="AD5296" s="77">
        <f t="shared" si="2292"/>
        <v>2.311180099999997</v>
      </c>
      <c r="AE5296" s="77">
        <f t="shared" si="2276"/>
        <v>2.8705228583782993E-3</v>
      </c>
      <c r="AF5296" s="77" t="e">
        <f t="shared" si="2292"/>
        <v>#VALUE!</v>
      </c>
      <c r="AG5296" s="77">
        <f t="shared" si="2277"/>
        <v>6.0688049615342798E-4</v>
      </c>
      <c r="AH5296" s="77" t="e">
        <f t="shared" si="2292"/>
        <v>#VALUE!</v>
      </c>
      <c r="AI5296" s="77">
        <f t="shared" si="2278"/>
        <v>5.4242277302818387E-4</v>
      </c>
      <c r="AJ5296" s="77" t="e">
        <f t="shared" si="2292"/>
        <v>#VALUE!</v>
      </c>
      <c r="AK5296" s="77">
        <f t="shared" si="2279"/>
        <v>4.0841740988506459E-5</v>
      </c>
      <c r="AL5296" s="77" t="e">
        <f t="shared" si="2280"/>
        <v>#VALUE!</v>
      </c>
      <c r="AN5296" s="77">
        <f t="shared" si="2286"/>
        <v>50.103547331151042</v>
      </c>
      <c r="AO5296" s="77">
        <f t="shared" si="2284"/>
        <v>50.637540703439839</v>
      </c>
      <c r="AP5296" s="77">
        <f t="shared" si="2270"/>
        <v>49.181234899824005</v>
      </c>
      <c r="AQ5296" s="77">
        <f t="shared" si="2266"/>
        <v>43.912838429628714</v>
      </c>
      <c r="AR5296" s="77">
        <f t="shared" si="2287"/>
        <v>49.84201615107056</v>
      </c>
      <c r="AT5296" s="80">
        <f t="shared" si="2288"/>
        <v>0.44088333333333324</v>
      </c>
      <c r="AU5296" s="80">
        <f t="shared" si="2285"/>
        <v>0.34196666666666659</v>
      </c>
      <c r="AV5296" s="80">
        <f t="shared" si="2271"/>
        <v>0.27907500000000002</v>
      </c>
      <c r="AW5296" s="80">
        <f t="shared" si="2267"/>
        <v>0.31180273972602712</v>
      </c>
      <c r="AX5296" s="80">
        <f t="shared" si="2289"/>
        <v>0.38597398816936473</v>
      </c>
      <c r="BA5296" s="77">
        <f t="shared" si="2290"/>
        <v>380.56577445135093</v>
      </c>
      <c r="BB5296" s="77">
        <f t="shared" si="2283"/>
        <v>432.85879184301666</v>
      </c>
      <c r="BC5296" s="77">
        <f t="shared" si="2269"/>
        <v>454.79812016776953</v>
      </c>
      <c r="BD5296" s="77">
        <f t="shared" si="2265"/>
        <v>446.34668297156878</v>
      </c>
      <c r="BE5296" s="77">
        <f t="shared" si="2291"/>
        <v>407.94014036132671</v>
      </c>
    </row>
    <row r="5297" spans="1:57" x14ac:dyDescent="0.45">
      <c r="A5297" s="6">
        <v>42185</v>
      </c>
      <c r="B5297" s="77">
        <v>231.13114999999999</v>
      </c>
      <c r="C5297" s="77">
        <v>2.3753000000000002</v>
      </c>
      <c r="D5297" s="77">
        <v>1.9422999999999999</v>
      </c>
      <c r="E5297" s="77">
        <v>277.88105000000002</v>
      </c>
      <c r="F5297" s="77">
        <v>6.7680999999999996</v>
      </c>
      <c r="G5297" s="77">
        <v>2.343</v>
      </c>
      <c r="H5297" s="77">
        <v>228.98021</v>
      </c>
      <c r="I5297" s="77">
        <v>2.4188999999999998</v>
      </c>
      <c r="J5297" s="77">
        <v>1.9922</v>
      </c>
      <c r="K5297" s="77">
        <v>220.56693999999999</v>
      </c>
      <c r="L5297" s="77">
        <v>2.3578000000000001</v>
      </c>
      <c r="M5297" s="77">
        <v>1.8130999999999999</v>
      </c>
      <c r="N5297" s="77">
        <v>164.55103</v>
      </c>
      <c r="O5297" s="3">
        <v>1.5</v>
      </c>
      <c r="P5297" s="34">
        <v>1.7170000000000001</v>
      </c>
      <c r="Q5297" s="77">
        <v>1.7949999999999999</v>
      </c>
      <c r="R5297" s="77">
        <v>2.0699999999999998</v>
      </c>
      <c r="S5297" s="77">
        <v>2.452</v>
      </c>
      <c r="T5297" s="77">
        <v>1.97</v>
      </c>
      <c r="U5297" s="77">
        <v>2.1509999999999998</v>
      </c>
      <c r="V5297" s="77">
        <v>15</v>
      </c>
      <c r="W5297" s="77">
        <v>100.4</v>
      </c>
      <c r="Y5297" s="77">
        <f t="shared" si="2272"/>
        <v>2.0084999999999997</v>
      </c>
      <c r="Z5297" s="77">
        <f t="shared" si="2273"/>
        <v>0.47599999999999998</v>
      </c>
      <c r="AA5297" s="77">
        <f t="shared" si="2274"/>
        <v>0.25299999999999989</v>
      </c>
      <c r="AC5297" s="77">
        <f t="shared" si="2275"/>
        <v>5.6854072082002105E-5</v>
      </c>
      <c r="AD5297" s="77">
        <f t="shared" si="2292"/>
        <v>2.3113114999999969</v>
      </c>
      <c r="AE5297" s="77">
        <f t="shared" si="2276"/>
        <v>-2.7558154992313177E-4</v>
      </c>
      <c r="AF5297" s="77" t="e">
        <f t="shared" si="2292"/>
        <v>#VALUE!</v>
      </c>
      <c r="AG5297" s="77">
        <f t="shared" si="2277"/>
        <v>6.7259243898609711E-5</v>
      </c>
      <c r="AH5297" s="77" t="e">
        <f t="shared" si="2292"/>
        <v>#VALUE!</v>
      </c>
      <c r="AI5297" s="77">
        <f t="shared" si="2278"/>
        <v>4.7425493914232675E-5</v>
      </c>
      <c r="AJ5297" s="77" t="e">
        <f t="shared" si="2292"/>
        <v>#VALUE!</v>
      </c>
      <c r="AK5297" s="77">
        <f t="shared" si="2279"/>
        <v>4.1083168681455007E-5</v>
      </c>
      <c r="AL5297" s="77" t="e">
        <f t="shared" si="2280"/>
        <v>#VALUE!</v>
      </c>
      <c r="AN5297" s="77">
        <f t="shared" si="2286"/>
        <v>50.030435181402027</v>
      </c>
      <c r="AO5297" s="77">
        <f t="shared" si="2284"/>
        <v>50.590859074946145</v>
      </c>
      <c r="AP5297" s="77">
        <f t="shared" si="2270"/>
        <v>49.216298797618506</v>
      </c>
      <c r="AQ5297" s="77">
        <f t="shared" si="2266"/>
        <v>43.957129153873367</v>
      </c>
      <c r="AR5297" s="77">
        <f t="shared" si="2287"/>
        <v>49.796200098783181</v>
      </c>
      <c r="AT5297" s="80">
        <f t="shared" si="2288"/>
        <v>0.44733333333333325</v>
      </c>
      <c r="AU5297" s="80">
        <f t="shared" si="2285"/>
        <v>0.34499444444444438</v>
      </c>
      <c r="AV5297" s="80">
        <f t="shared" si="2271"/>
        <v>0.28025000000000005</v>
      </c>
      <c r="AW5297" s="80">
        <f t="shared" si="2267"/>
        <v>0.31222054794520515</v>
      </c>
      <c r="AX5297" s="80">
        <f t="shared" si="2289"/>
        <v>0.39049714611872138</v>
      </c>
      <c r="BA5297" s="77">
        <f t="shared" si="2290"/>
        <v>381.09756097560967</v>
      </c>
      <c r="BB5297" s="77">
        <f t="shared" si="2283"/>
        <v>431.61327450604261</v>
      </c>
      <c r="BC5297" s="77">
        <f t="shared" si="2269"/>
        <v>454.92455834407411</v>
      </c>
      <c r="BD5297" s="77">
        <f t="shared" ref="BD5297:BD5360" si="2293">100/AVERAGE(AA4933:AA5297)</f>
        <v>446.08484167043542</v>
      </c>
      <c r="BE5297" s="77">
        <f t="shared" si="2291"/>
        <v>407.89585888391952</v>
      </c>
    </row>
    <row r="5298" spans="1:57" x14ac:dyDescent="0.45">
      <c r="A5298" s="6">
        <v>42186</v>
      </c>
      <c r="B5298" s="77">
        <v>231.09683999999999</v>
      </c>
      <c r="C5298" s="77">
        <v>2.3744999999999998</v>
      </c>
      <c r="D5298" s="77">
        <v>1.9507000000000001</v>
      </c>
      <c r="E5298" s="77">
        <v>277.56056999999998</v>
      </c>
      <c r="F5298" s="77">
        <v>6.7637</v>
      </c>
      <c r="G5298" s="77">
        <v>2.3607</v>
      </c>
      <c r="H5298" s="77">
        <v>228.9393</v>
      </c>
      <c r="I5298" s="77">
        <v>2.4163999999999999</v>
      </c>
      <c r="J5298" s="77">
        <v>2.0019</v>
      </c>
      <c r="K5298" s="77">
        <v>220.53845999999999</v>
      </c>
      <c r="L5298" s="77">
        <v>2.3551000000000002</v>
      </c>
      <c r="M5298" s="77">
        <v>1.8205</v>
      </c>
      <c r="N5298" s="77">
        <v>164.55775</v>
      </c>
      <c r="O5298" s="3">
        <v>1.49</v>
      </c>
      <c r="P5298" s="34">
        <v>1.7250000000000001</v>
      </c>
      <c r="Q5298" s="77">
        <v>1.8049999999999999</v>
      </c>
      <c r="R5298" s="77">
        <v>2.0819999999999999</v>
      </c>
      <c r="S5298" s="77">
        <v>2.472</v>
      </c>
      <c r="T5298" s="77">
        <v>1.98</v>
      </c>
      <c r="U5298" s="77">
        <v>2.161</v>
      </c>
      <c r="V5298" s="77">
        <v>15</v>
      </c>
      <c r="W5298" s="77">
        <v>100.4</v>
      </c>
      <c r="Y5298" s="77">
        <f t="shared" si="2272"/>
        <v>2.0209999999999999</v>
      </c>
      <c r="Z5298" s="77">
        <f t="shared" si="2273"/>
        <v>0.49099999999999999</v>
      </c>
      <c r="AA5298" s="77">
        <f t="shared" si="2274"/>
        <v>0.25499999999999989</v>
      </c>
      <c r="AC5298" s="77">
        <f t="shared" si="2275"/>
        <v>-1.4844385968748597E-4</v>
      </c>
      <c r="AD5298" s="77">
        <f t="shared" si="2292"/>
        <v>2.3109683999999966</v>
      </c>
      <c r="AE5298" s="77">
        <f t="shared" si="2276"/>
        <v>-1.1532992264137176E-3</v>
      </c>
      <c r="AF5298" s="77" t="e">
        <f t="shared" si="2292"/>
        <v>#VALUE!</v>
      </c>
      <c r="AG5298" s="77">
        <f t="shared" si="2277"/>
        <v>-1.7866172801572766E-4</v>
      </c>
      <c r="AH5298" s="77" t="e">
        <f t="shared" si="2292"/>
        <v>#VALUE!</v>
      </c>
      <c r="AI5298" s="77">
        <f t="shared" si="2278"/>
        <v>-1.2912179857960115E-4</v>
      </c>
      <c r="AJ5298" s="77" t="e">
        <f t="shared" si="2292"/>
        <v>#VALUE!</v>
      </c>
      <c r="AK5298" s="77">
        <f t="shared" si="2279"/>
        <v>4.0838395238163017E-5</v>
      </c>
      <c r="AL5298" s="77" t="e">
        <f t="shared" si="2280"/>
        <v>#VALUE!</v>
      </c>
      <c r="AN5298" s="77">
        <f t="shared" si="2286"/>
        <v>49.961280007993807</v>
      </c>
      <c r="AO5298" s="77">
        <f t="shared" si="2284"/>
        <v>50.53631666056021</v>
      </c>
      <c r="AP5298" s="77">
        <f t="shared" si="2270"/>
        <v>49.25444504264275</v>
      </c>
      <c r="AQ5298" s="77">
        <f t="shared" ref="AQ5298:AQ5361" si="2294">100/AVERAGE(Y4934:Y5298)</f>
        <v>44.000156712886856</v>
      </c>
      <c r="AR5298" s="77">
        <f t="shared" si="2287"/>
        <v>49.750761450004639</v>
      </c>
      <c r="AT5298" s="80">
        <f t="shared" si="2288"/>
        <v>0.45369999999999988</v>
      </c>
      <c r="AU5298" s="80">
        <f t="shared" si="2285"/>
        <v>0.34833888888888875</v>
      </c>
      <c r="AV5298" s="80">
        <f t="shared" si="2271"/>
        <v>0.28159722222222228</v>
      </c>
      <c r="AW5298" s="80">
        <f t="shared" ref="AW5298:AW5361" si="2295">AVERAGE(Z4935:Z5299)</f>
        <v>0.31283013698630102</v>
      </c>
      <c r="AX5298" s="80">
        <f t="shared" si="2289"/>
        <v>0.39509341531755909</v>
      </c>
      <c r="BA5298" s="77">
        <f t="shared" si="2290"/>
        <v>381.92234245703372</v>
      </c>
      <c r="BB5298" s="77">
        <f t="shared" si="2283"/>
        <v>430.37490436113245</v>
      </c>
      <c r="BC5298" s="77">
        <f t="shared" si="2269"/>
        <v>455.0625711035263</v>
      </c>
      <c r="BD5298" s="77">
        <f t="shared" si="2293"/>
        <v>445.81241679186093</v>
      </c>
      <c r="BE5298" s="77">
        <f t="shared" si="2291"/>
        <v>408.01443935243822</v>
      </c>
    </row>
    <row r="5299" spans="1:57" x14ac:dyDescent="0.45">
      <c r="A5299" s="6">
        <v>42187</v>
      </c>
      <c r="B5299" s="77">
        <v>231.00041999999999</v>
      </c>
      <c r="C5299" s="77">
        <v>2.3736999999999999</v>
      </c>
      <c r="D5299" s="77">
        <v>1.9719</v>
      </c>
      <c r="E5299" s="77">
        <v>276.54485</v>
      </c>
      <c r="F5299" s="77">
        <v>6.7561999999999998</v>
      </c>
      <c r="G5299" s="77">
        <v>2.4154</v>
      </c>
      <c r="H5299" s="77">
        <v>228.84438</v>
      </c>
      <c r="I5299" s="77">
        <v>2.415</v>
      </c>
      <c r="J5299" s="77">
        <v>2.0211999999999999</v>
      </c>
      <c r="K5299" s="77">
        <v>220.44678999999999</v>
      </c>
      <c r="L5299" s="77">
        <v>2.3527</v>
      </c>
      <c r="M5299" s="77">
        <v>1.8399000000000001</v>
      </c>
      <c r="N5299" s="77">
        <v>164.56442000000001</v>
      </c>
      <c r="O5299" s="3">
        <v>1.48</v>
      </c>
      <c r="P5299" s="34">
        <v>1.7370000000000001</v>
      </c>
      <c r="Q5299" s="77">
        <v>1.83</v>
      </c>
      <c r="R5299" s="77">
        <v>2.137</v>
      </c>
      <c r="S5299" s="77">
        <v>2.532</v>
      </c>
      <c r="T5299" s="77">
        <v>1.992</v>
      </c>
      <c r="U5299" s="77">
        <v>2.1859999999999999</v>
      </c>
      <c r="V5299" s="77">
        <v>15</v>
      </c>
      <c r="W5299" s="77">
        <v>100.4</v>
      </c>
      <c r="Y5299" s="77">
        <f t="shared" si="2272"/>
        <v>2.0590000000000002</v>
      </c>
      <c r="Z5299" s="77">
        <f t="shared" si="2273"/>
        <v>0.52600000000000002</v>
      </c>
      <c r="AA5299" s="77">
        <f t="shared" si="2274"/>
        <v>0.25499999999999989</v>
      </c>
      <c r="AC5299" s="77">
        <f t="shared" si="2275"/>
        <v>-4.1722768688656764E-4</v>
      </c>
      <c r="AD5299" s="77">
        <f t="shared" si="2292"/>
        <v>2.3100041999999967</v>
      </c>
      <c r="AE5299" s="77">
        <f t="shared" si="2276"/>
        <v>-3.6594535023471986E-3</v>
      </c>
      <c r="AF5299" s="77" t="e">
        <f t="shared" si="2292"/>
        <v>#VALUE!</v>
      </c>
      <c r="AG5299" s="77">
        <f t="shared" si="2277"/>
        <v>-4.1460771479606695E-4</v>
      </c>
      <c r="AH5299" s="77" t="e">
        <f t="shared" si="2292"/>
        <v>#VALUE!</v>
      </c>
      <c r="AI5299" s="77">
        <f t="shared" si="2278"/>
        <v>-4.1566446052077044E-4</v>
      </c>
      <c r="AJ5299" s="77" t="e">
        <f t="shared" si="2292"/>
        <v>#VALUE!</v>
      </c>
      <c r="AK5299" s="77">
        <f t="shared" si="2279"/>
        <v>4.053288283301093E-5</v>
      </c>
      <c r="AL5299" s="77" t="e">
        <f t="shared" si="2280"/>
        <v>#VALUE!</v>
      </c>
      <c r="AN5299" s="77">
        <f t="shared" si="2286"/>
        <v>49.84817077983309</v>
      </c>
      <c r="AO5299" s="77">
        <f t="shared" si="2284"/>
        <v>50.469789625093597</v>
      </c>
      <c r="AP5299" s="77">
        <f t="shared" si="2270"/>
        <v>49.287521494835786</v>
      </c>
      <c r="AQ5299" s="77">
        <f t="shared" si="2294"/>
        <v>44.037144426450816</v>
      </c>
      <c r="AR5299" s="77">
        <f t="shared" si="2287"/>
        <v>49.67711345543259</v>
      </c>
      <c r="AT5299" s="80">
        <f t="shared" si="2288"/>
        <v>0.46106666666666668</v>
      </c>
      <c r="AU5299" s="80">
        <f t="shared" si="2285"/>
        <v>0.35221111111111103</v>
      </c>
      <c r="AV5299" s="80">
        <f t="shared" si="2271"/>
        <v>0.28270277777777775</v>
      </c>
      <c r="AW5299" s="80">
        <f t="shared" si="2295"/>
        <v>0.31341232876712299</v>
      </c>
      <c r="AX5299" s="80">
        <f t="shared" si="2289"/>
        <v>0.40034487858032369</v>
      </c>
      <c r="BA5299" s="77">
        <f t="shared" si="2290"/>
        <v>382.65306122448976</v>
      </c>
      <c r="BB5299" s="77">
        <f t="shared" si="2283"/>
        <v>429.12315834644551</v>
      </c>
      <c r="BC5299" s="77">
        <f t="shared" si="2269"/>
        <v>455.20066762764537</v>
      </c>
      <c r="BD5299" s="77">
        <f t="shared" si="2293"/>
        <v>445.62191727303843</v>
      </c>
      <c r="BE5299" s="77">
        <f t="shared" si="2291"/>
        <v>408.08180022402388</v>
      </c>
    </row>
    <row r="5300" spans="1:57" x14ac:dyDescent="0.45">
      <c r="A5300" s="6">
        <v>42188</v>
      </c>
      <c r="B5300" s="77">
        <v>231.05554000000001</v>
      </c>
      <c r="C5300" s="77">
        <v>2.3725000000000001</v>
      </c>
      <c r="D5300" s="77">
        <v>1.9641999999999999</v>
      </c>
      <c r="E5300" s="77">
        <v>276.76224999999999</v>
      </c>
      <c r="F5300" s="77">
        <v>6.7545000000000002</v>
      </c>
      <c r="G5300" s="77">
        <v>2.4049999999999998</v>
      </c>
      <c r="H5300" s="77">
        <v>228.90600000000001</v>
      </c>
      <c r="I5300" s="77">
        <v>2.4138999999999999</v>
      </c>
      <c r="J5300" s="77">
        <v>2.0124</v>
      </c>
      <c r="K5300" s="77">
        <v>220.49316999999999</v>
      </c>
      <c r="L5300" s="77">
        <v>2.3509000000000002</v>
      </c>
      <c r="M5300" s="77">
        <v>1.8332999999999999</v>
      </c>
      <c r="N5300" s="77">
        <v>164.57109</v>
      </c>
      <c r="O5300" s="3">
        <v>1.48</v>
      </c>
      <c r="P5300" s="34">
        <v>1.732</v>
      </c>
      <c r="Q5300" s="77">
        <v>1.83</v>
      </c>
      <c r="R5300" s="77">
        <v>2.13</v>
      </c>
      <c r="S5300" s="77">
        <v>2.52</v>
      </c>
      <c r="T5300" s="77">
        <v>1.9850000000000001</v>
      </c>
      <c r="U5300" s="77">
        <v>2.1800000000000002</v>
      </c>
      <c r="V5300" s="77">
        <v>15</v>
      </c>
      <c r="W5300" s="77">
        <v>100.4</v>
      </c>
      <c r="Y5300" s="77">
        <f t="shared" si="2272"/>
        <v>2.0529999999999999</v>
      </c>
      <c r="Z5300" s="77">
        <f t="shared" si="2273"/>
        <v>0.52</v>
      </c>
      <c r="AA5300" s="77">
        <f t="shared" si="2274"/>
        <v>0.25300000000000011</v>
      </c>
      <c r="AC5300" s="77">
        <f t="shared" si="2275"/>
        <v>2.3861428477056634E-4</v>
      </c>
      <c r="AD5300" s="77">
        <f t="shared" si="2292"/>
        <v>2.3105553999999966</v>
      </c>
      <c r="AE5300" s="77">
        <f t="shared" si="2276"/>
        <v>7.861292661932584E-4</v>
      </c>
      <c r="AF5300" s="77" t="e">
        <f t="shared" si="2292"/>
        <v>#VALUE!</v>
      </c>
      <c r="AG5300" s="77">
        <f t="shared" si="2277"/>
        <v>2.6926595269682885E-4</v>
      </c>
      <c r="AH5300" s="77" t="e">
        <f t="shared" si="2292"/>
        <v>#VALUE!</v>
      </c>
      <c r="AI5300" s="77">
        <f t="shared" si="2278"/>
        <v>2.1039090657648529E-4</v>
      </c>
      <c r="AJ5300" s="77" t="e">
        <f t="shared" si="2292"/>
        <v>#VALUE!</v>
      </c>
      <c r="AK5300" s="77">
        <f t="shared" si="2279"/>
        <v>4.0531239984931133E-5</v>
      </c>
      <c r="AL5300" s="77" t="e">
        <f t="shared" si="2280"/>
        <v>#VALUE!</v>
      </c>
      <c r="AN5300" s="77">
        <f t="shared" si="2286"/>
        <v>49.783442027181763</v>
      </c>
      <c r="AO5300" s="77">
        <f t="shared" si="2284"/>
        <v>50.40513124236049</v>
      </c>
      <c r="AP5300" s="77">
        <f t="shared" si="2270"/>
        <v>49.321453256620238</v>
      </c>
      <c r="AQ5300" s="77">
        <f t="shared" si="2294"/>
        <v>44.07519227802625</v>
      </c>
      <c r="AR5300" s="77">
        <f t="shared" si="2287"/>
        <v>49.630529264919595</v>
      </c>
      <c r="AT5300" s="80">
        <f t="shared" si="2288"/>
        <v>0.46689999999999993</v>
      </c>
      <c r="AU5300" s="80">
        <f t="shared" si="2285"/>
        <v>0.35601666666666659</v>
      </c>
      <c r="AV5300" s="80">
        <f t="shared" si="2271"/>
        <v>0.28391944444444439</v>
      </c>
      <c r="AW5300" s="80">
        <f t="shared" si="2295"/>
        <v>0.3139534246575339</v>
      </c>
      <c r="AX5300" s="80">
        <f t="shared" si="2289"/>
        <v>0.40475507990867571</v>
      </c>
      <c r="BA5300" s="77">
        <f t="shared" si="2290"/>
        <v>384.02457757296463</v>
      </c>
      <c r="BB5300" s="77">
        <f t="shared" si="2283"/>
        <v>427.91936097375441</v>
      </c>
      <c r="BC5300" s="77">
        <f t="shared" si="2269"/>
        <v>455.36188621012371</v>
      </c>
      <c r="BD5300" s="77">
        <f t="shared" si="2293"/>
        <v>445.44245249630865</v>
      </c>
      <c r="BE5300" s="77">
        <f t="shared" si="2291"/>
        <v>408.51541853839916</v>
      </c>
    </row>
    <row r="5301" spans="1:57" x14ac:dyDescent="0.45">
      <c r="A5301" s="6">
        <v>42189</v>
      </c>
      <c r="B5301" s="77">
        <v>231.06784999999999</v>
      </c>
      <c r="C5301" s="77">
        <v>2.3698000000000001</v>
      </c>
      <c r="D5301" s="77">
        <v>1.9641999999999999</v>
      </c>
      <c r="E5301" s="77">
        <v>276.78023999999999</v>
      </c>
      <c r="F5301" s="77">
        <v>6.7518000000000002</v>
      </c>
      <c r="G5301" s="77">
        <v>2.4049999999999998</v>
      </c>
      <c r="H5301" s="77">
        <v>228.91853</v>
      </c>
      <c r="I5301" s="77">
        <v>2.4112</v>
      </c>
      <c r="J5301" s="77">
        <v>2.0124</v>
      </c>
      <c r="K5301" s="77">
        <v>220.50415000000001</v>
      </c>
      <c r="L5301" s="77">
        <v>2.3481999999999998</v>
      </c>
      <c r="M5301" s="77">
        <v>1.8332999999999999</v>
      </c>
      <c r="N5301" s="77">
        <v>164.57776000000001</v>
      </c>
      <c r="O5301" s="3">
        <v>1.48</v>
      </c>
      <c r="P5301" s="34">
        <v>1.732</v>
      </c>
      <c r="Q5301" s="77">
        <v>1.83</v>
      </c>
      <c r="R5301" s="77">
        <v>2.13</v>
      </c>
      <c r="S5301" s="77">
        <v>2.52</v>
      </c>
      <c r="T5301" s="77">
        <v>1.9850000000000001</v>
      </c>
      <c r="U5301" s="77">
        <v>2.1800000000000002</v>
      </c>
      <c r="V5301" s="77">
        <v>15</v>
      </c>
      <c r="W5301" s="77">
        <v>100.4</v>
      </c>
      <c r="Y5301" s="77">
        <f t="shared" si="2272"/>
        <v>2.0529999999999999</v>
      </c>
      <c r="Z5301" s="77">
        <f t="shared" si="2273"/>
        <v>0.52</v>
      </c>
      <c r="AA5301" s="77">
        <f t="shared" si="2274"/>
        <v>0.25300000000000011</v>
      </c>
      <c r="AC5301" s="77">
        <f t="shared" si="2275"/>
        <v>5.3277233690085524E-5</v>
      </c>
      <c r="AD5301" s="77">
        <f t="shared" si="2292"/>
        <v>2.3106784999999963</v>
      </c>
      <c r="AE5301" s="77">
        <f t="shared" si="2276"/>
        <v>6.5001639493855734E-5</v>
      </c>
      <c r="AF5301" s="77" t="e">
        <f t="shared" si="2292"/>
        <v>#VALUE!</v>
      </c>
      <c r="AG5301" s="77">
        <f t="shared" si="2277"/>
        <v>5.4738626335648632E-5</v>
      </c>
      <c r="AH5301" s="77" t="e">
        <f t="shared" si="2292"/>
        <v>#VALUE!</v>
      </c>
      <c r="AI5301" s="77">
        <f t="shared" si="2278"/>
        <v>4.9797460846656705E-5</v>
      </c>
      <c r="AJ5301" s="77" t="e">
        <f t="shared" si="2292"/>
        <v>#VALUE!</v>
      </c>
      <c r="AK5301" s="77">
        <f t="shared" si="2279"/>
        <v>4.0529597270078099E-5</v>
      </c>
      <c r="AL5301" s="77" t="e">
        <f t="shared" si="2280"/>
        <v>#VALUE!</v>
      </c>
      <c r="AN5301" s="77">
        <f t="shared" si="2286"/>
        <v>49.739695593062976</v>
      </c>
      <c r="AO5301" s="77">
        <f t="shared" si="2284"/>
        <v>50.340638319293909</v>
      </c>
      <c r="AP5301" s="77">
        <f t="shared" si="2270"/>
        <v>49.351608965268142</v>
      </c>
      <c r="AQ5301" s="77">
        <f t="shared" si="2294"/>
        <v>44.114158983198799</v>
      </c>
      <c r="AR5301" s="77">
        <f t="shared" si="2287"/>
        <v>49.594961950523746</v>
      </c>
      <c r="AT5301" s="80">
        <f t="shared" si="2288"/>
        <v>0.47165000000000001</v>
      </c>
      <c r="AU5301" s="80">
        <f t="shared" si="2285"/>
        <v>0.35982222222222221</v>
      </c>
      <c r="AV5301" s="80">
        <f t="shared" si="2271"/>
        <v>0.2850583333333333</v>
      </c>
      <c r="AW5301" s="80">
        <f t="shared" si="2295"/>
        <v>0.31449452054794486</v>
      </c>
      <c r="AX5301" s="80">
        <f t="shared" si="2289"/>
        <v>0.40856376608551259</v>
      </c>
      <c r="BA5301" s="77">
        <f t="shared" si="2290"/>
        <v>385.75286100038568</v>
      </c>
      <c r="BB5301" s="77">
        <f t="shared" si="2283"/>
        <v>426.72229861078193</v>
      </c>
      <c r="BC5301" s="77">
        <f t="shared" si="2269"/>
        <v>455.48863808897164</v>
      </c>
      <c r="BD5301" s="77">
        <f t="shared" si="2293"/>
        <v>445.26313221265303</v>
      </c>
      <c r="BE5301" s="77">
        <f t="shared" si="2291"/>
        <v>409.14078046131306</v>
      </c>
    </row>
    <row r="5302" spans="1:57" x14ac:dyDescent="0.45">
      <c r="A5302" s="6">
        <v>42190</v>
      </c>
      <c r="B5302" s="77">
        <v>231.08017000000001</v>
      </c>
      <c r="C5302" s="77">
        <v>2.367</v>
      </c>
      <c r="D5302" s="77">
        <v>1.9641999999999999</v>
      </c>
      <c r="E5302" s="77">
        <v>276.79824000000002</v>
      </c>
      <c r="F5302" s="77">
        <v>6.7492000000000001</v>
      </c>
      <c r="G5302" s="77">
        <v>2.4049999999999998</v>
      </c>
      <c r="H5302" s="77">
        <v>228.93106</v>
      </c>
      <c r="I5302" s="77">
        <v>2.4085000000000001</v>
      </c>
      <c r="J5302" s="77">
        <v>2.0124</v>
      </c>
      <c r="K5302" s="77">
        <v>220.51512</v>
      </c>
      <c r="L5302" s="77">
        <v>2.3454999999999999</v>
      </c>
      <c r="M5302" s="77">
        <v>1.8332999999999999</v>
      </c>
      <c r="N5302" s="77">
        <v>164.58444</v>
      </c>
      <c r="O5302" s="3">
        <v>1.48</v>
      </c>
      <c r="P5302" s="34">
        <v>1.732</v>
      </c>
      <c r="Q5302" s="77">
        <v>1.83</v>
      </c>
      <c r="R5302" s="77">
        <v>2.13</v>
      </c>
      <c r="S5302" s="77">
        <v>2.52</v>
      </c>
      <c r="T5302" s="77">
        <v>1.9850000000000001</v>
      </c>
      <c r="U5302" s="77">
        <v>2.1800000000000002</v>
      </c>
      <c r="V5302" s="77">
        <v>15</v>
      </c>
      <c r="W5302" s="77">
        <v>100.4</v>
      </c>
      <c r="Y5302" s="77">
        <f t="shared" si="2272"/>
        <v>2.0529999999999999</v>
      </c>
      <c r="Z5302" s="77">
        <f t="shared" si="2273"/>
        <v>0.52</v>
      </c>
      <c r="AA5302" s="77">
        <f t="shared" si="2274"/>
        <v>0.25300000000000011</v>
      </c>
      <c r="AC5302" s="77">
        <f t="shared" si="2275"/>
        <v>5.33176727095519E-5</v>
      </c>
      <c r="AD5302" s="77">
        <f t="shared" si="2292"/>
        <v>2.3108016999999963</v>
      </c>
      <c r="AE5302" s="77">
        <f t="shared" si="2276"/>
        <v>6.5033544302206536E-5</v>
      </c>
      <c r="AF5302" s="77" t="e">
        <f t="shared" si="2292"/>
        <v>#VALUE!</v>
      </c>
      <c r="AG5302" s="77">
        <f t="shared" si="2277"/>
        <v>5.4735630182545236E-5</v>
      </c>
      <c r="AH5302" s="77" t="e">
        <f t="shared" si="2292"/>
        <v>#VALUE!</v>
      </c>
      <c r="AI5302" s="77">
        <f t="shared" si="2278"/>
        <v>4.9749630562478941E-5</v>
      </c>
      <c r="AJ5302" s="77" t="e">
        <f t="shared" si="2292"/>
        <v>#VALUE!</v>
      </c>
      <c r="AK5302" s="77">
        <f t="shared" si="2279"/>
        <v>4.0588716239575717E-5</v>
      </c>
      <c r="AL5302" s="77" t="e">
        <f t="shared" si="2280"/>
        <v>#VALUE!</v>
      </c>
      <c r="AN5302" s="77">
        <f t="shared" si="2286"/>
        <v>49.674014281279113</v>
      </c>
      <c r="AO5302" s="77">
        <f t="shared" si="2284"/>
        <v>50.273852848432732</v>
      </c>
      <c r="AP5302" s="77">
        <f t="shared" si="2270"/>
        <v>49.375435035300015</v>
      </c>
      <c r="AQ5302" s="77">
        <f t="shared" si="2294"/>
        <v>44.153194649963396</v>
      </c>
      <c r="AR5302" s="77">
        <f t="shared" si="2287"/>
        <v>49.545944919173138</v>
      </c>
      <c r="AT5302" s="80">
        <f t="shared" si="2288"/>
        <v>0.47688333333333333</v>
      </c>
      <c r="AU5302" s="80">
        <f t="shared" si="2285"/>
        <v>0.36368333333333336</v>
      </c>
      <c r="AV5302" s="80">
        <f t="shared" si="2271"/>
        <v>0.28630833333333328</v>
      </c>
      <c r="AW5302" s="80">
        <f t="shared" si="2295"/>
        <v>0.31495890410958866</v>
      </c>
      <c r="AX5302" s="80">
        <f t="shared" si="2289"/>
        <v>0.41266290473225398</v>
      </c>
      <c r="BA5302" s="77">
        <f t="shared" si="2290"/>
        <v>387.39669421487594</v>
      </c>
      <c r="BB5302" s="77">
        <f t="shared" si="2283"/>
        <v>425.53191489361717</v>
      </c>
      <c r="BC5302" s="77">
        <f t="shared" si="2269"/>
        <v>455.6846662109815</v>
      </c>
      <c r="BD5302" s="77">
        <f t="shared" si="2293"/>
        <v>445.08395624763767</v>
      </c>
      <c r="BE5302" s="77">
        <f t="shared" si="2291"/>
        <v>409.73135340094535</v>
      </c>
    </row>
    <row r="5303" spans="1:57" x14ac:dyDescent="0.45">
      <c r="A5303" s="6">
        <v>42191</v>
      </c>
      <c r="B5303" s="77">
        <v>231.13560000000001</v>
      </c>
      <c r="C5303" s="77">
        <v>2.3717999999999999</v>
      </c>
      <c r="D5303" s="77">
        <v>1.9590000000000001</v>
      </c>
      <c r="E5303" s="77">
        <v>277.73827</v>
      </c>
      <c r="F5303" s="77">
        <v>6.7510000000000003</v>
      </c>
      <c r="G5303" s="77">
        <v>2.3565</v>
      </c>
      <c r="H5303" s="77">
        <v>228.99071000000001</v>
      </c>
      <c r="I5303" s="77">
        <v>2.4100999999999999</v>
      </c>
      <c r="J5303" s="77">
        <v>2.0045999999999999</v>
      </c>
      <c r="K5303" s="77">
        <v>220.56397000000001</v>
      </c>
      <c r="L5303" s="77">
        <v>2.3504</v>
      </c>
      <c r="M5303" s="77">
        <v>1.827</v>
      </c>
      <c r="N5303" s="77">
        <v>164.59110999999999</v>
      </c>
      <c r="O5303" s="3">
        <v>1.48</v>
      </c>
      <c r="P5303" s="34">
        <v>1.728</v>
      </c>
      <c r="Q5303" s="77">
        <v>1.827</v>
      </c>
      <c r="R5303" s="77">
        <v>2.0920000000000001</v>
      </c>
      <c r="S5303" s="77">
        <v>2.464</v>
      </c>
      <c r="T5303" s="77">
        <v>1.98</v>
      </c>
      <c r="U5303" s="77">
        <v>2.1739999999999999</v>
      </c>
      <c r="V5303" s="77">
        <v>15</v>
      </c>
      <c r="W5303" s="77">
        <v>100.4</v>
      </c>
      <c r="Y5303" s="77">
        <f t="shared" si="2272"/>
        <v>2.0277500000000002</v>
      </c>
      <c r="Z5303" s="77">
        <f t="shared" si="2273"/>
        <v>0.49199999999999999</v>
      </c>
      <c r="AA5303" s="77">
        <f t="shared" si="2274"/>
        <v>0.252</v>
      </c>
      <c r="AC5303" s="77">
        <f t="shared" si="2275"/>
        <v>2.3987346036657975E-4</v>
      </c>
      <c r="AD5303" s="77">
        <f t="shared" ref="AD5303:AJ5318" si="2296">AD5302*(1+AC5303)</f>
        <v>2.3113559999999964</v>
      </c>
      <c r="AE5303" s="77">
        <f t="shared" si="2276"/>
        <v>3.39608373232414E-3</v>
      </c>
      <c r="AF5303" s="77" t="e">
        <f t="shared" si="2296"/>
        <v>#VALUE!</v>
      </c>
      <c r="AG5303" s="77">
        <f t="shared" si="2277"/>
        <v>2.6055879005681959E-4</v>
      </c>
      <c r="AH5303" s="77" t="e">
        <f t="shared" si="2296"/>
        <v>#VALUE!</v>
      </c>
      <c r="AI5303" s="77">
        <f t="shared" si="2278"/>
        <v>2.2152675970699143E-4</v>
      </c>
      <c r="AJ5303" s="77" t="e">
        <f t="shared" si="2296"/>
        <v>#VALUE!</v>
      </c>
      <c r="AK5303" s="77">
        <f t="shared" si="2279"/>
        <v>4.0526309777355607E-5</v>
      </c>
      <c r="AL5303" s="77" t="e">
        <f t="shared" si="2280"/>
        <v>#VALUE!</v>
      </c>
      <c r="AN5303" s="77">
        <f t="shared" si="2286"/>
        <v>49.629228306857527</v>
      </c>
      <c r="AO5303" s="77">
        <f t="shared" si="2284"/>
        <v>50.2195010692569</v>
      </c>
      <c r="AP5303" s="77">
        <f t="shared" si="2270"/>
        <v>49.402605850229143</v>
      </c>
      <c r="AQ5303" s="77">
        <f t="shared" si="2294"/>
        <v>44.193650522665536</v>
      </c>
      <c r="AR5303" s="77">
        <f t="shared" si="2287"/>
        <v>49.512237007781124</v>
      </c>
      <c r="AT5303" s="80">
        <f t="shared" si="2288"/>
        <v>0.48118333333333335</v>
      </c>
      <c r="AU5303" s="80">
        <f t="shared" si="2285"/>
        <v>0.36673333333333324</v>
      </c>
      <c r="AV5303" s="80">
        <f t="shared" si="2271"/>
        <v>0.28759999999999997</v>
      </c>
      <c r="AW5303" s="80">
        <f t="shared" si="2295"/>
        <v>0.31545890410958866</v>
      </c>
      <c r="AX5303" s="80">
        <f t="shared" si="2289"/>
        <v>0.41603904109589035</v>
      </c>
      <c r="BA5303" s="77">
        <f t="shared" si="2290"/>
        <v>389.10505836575868</v>
      </c>
      <c r="BB5303" s="77">
        <f t="shared" si="2283"/>
        <v>424.40818636235036</v>
      </c>
      <c r="BC5303" s="77">
        <f t="shared" si="2269"/>
        <v>455.77697313447902</v>
      </c>
      <c r="BD5303" s="77">
        <f t="shared" si="2293"/>
        <v>444.91034751764431</v>
      </c>
      <c r="BE5303" s="77">
        <f t="shared" si="2291"/>
        <v>410.36141297655848</v>
      </c>
    </row>
    <row r="5304" spans="1:57" x14ac:dyDescent="0.45">
      <c r="A5304" s="6">
        <v>42192</v>
      </c>
      <c r="B5304" s="77">
        <v>231.16663</v>
      </c>
      <c r="C5304" s="77">
        <v>2.3757999999999999</v>
      </c>
      <c r="D5304" s="77">
        <v>1.9540999999999999</v>
      </c>
      <c r="E5304" s="77">
        <v>277.29665999999997</v>
      </c>
      <c r="F5304" s="77">
        <v>6.7458</v>
      </c>
      <c r="G5304" s="77">
        <v>2.3801999999999999</v>
      </c>
      <c r="H5304" s="77">
        <v>229.00601</v>
      </c>
      <c r="I5304" s="77">
        <v>2.4129999999999998</v>
      </c>
      <c r="J5304" s="77">
        <v>2.0049999999999999</v>
      </c>
      <c r="K5304" s="77">
        <v>220.59532999999999</v>
      </c>
      <c r="L5304" s="77">
        <v>2.3589000000000002</v>
      </c>
      <c r="M5304" s="77">
        <v>1.8233999999999999</v>
      </c>
      <c r="N5304" s="77">
        <v>164.59778</v>
      </c>
      <c r="O5304" s="3">
        <v>1.48</v>
      </c>
      <c r="P5304" s="34">
        <v>1.7250000000000001</v>
      </c>
      <c r="Q5304" s="77">
        <v>1.825</v>
      </c>
      <c r="R5304" s="77">
        <v>2.1019999999999999</v>
      </c>
      <c r="S5304" s="77">
        <v>2.4950000000000001</v>
      </c>
      <c r="T5304" s="77">
        <v>1.98</v>
      </c>
      <c r="U5304" s="77">
        <v>2.1720000000000002</v>
      </c>
      <c r="V5304" s="77">
        <v>15</v>
      </c>
      <c r="W5304" s="77">
        <v>100.4</v>
      </c>
      <c r="Y5304" s="77">
        <f t="shared" si="2272"/>
        <v>2.0367499999999996</v>
      </c>
      <c r="Z5304" s="77">
        <f t="shared" si="2273"/>
        <v>0.50750000000000006</v>
      </c>
      <c r="AA5304" s="77">
        <f t="shared" si="2274"/>
        <v>0.25499999999999989</v>
      </c>
      <c r="AC5304" s="77">
        <f t="shared" si="2275"/>
        <v>1.3425019771928781E-4</v>
      </c>
      <c r="AD5304" s="77">
        <f t="shared" si="2296"/>
        <v>2.3116662999999962</v>
      </c>
      <c r="AE5304" s="77">
        <f t="shared" si="2276"/>
        <v>-1.5900221456698338E-3</v>
      </c>
      <c r="AF5304" s="77" t="e">
        <f t="shared" si="2296"/>
        <v>#VALUE!</v>
      </c>
      <c r="AG5304" s="77">
        <f t="shared" si="2277"/>
        <v>6.6814937601522573E-5</v>
      </c>
      <c r="AH5304" s="77" t="e">
        <f t="shared" si="2296"/>
        <v>#VALUE!</v>
      </c>
      <c r="AI5304" s="77">
        <f t="shared" si="2278"/>
        <v>1.421809736195101E-4</v>
      </c>
      <c r="AJ5304" s="77" t="e">
        <f t="shared" si="2296"/>
        <v>#VALUE!</v>
      </c>
      <c r="AK5304" s="77">
        <f t="shared" si="2279"/>
        <v>4.0524667462404906E-5</v>
      </c>
      <c r="AL5304" s="77" t="e">
        <f t="shared" si="2280"/>
        <v>#VALUE!</v>
      </c>
      <c r="AN5304" s="77">
        <f t="shared" si="2286"/>
        <v>49.577148239804679</v>
      </c>
      <c r="AO5304" s="77">
        <f t="shared" si="2284"/>
        <v>50.164987068581119</v>
      </c>
      <c r="AP5304" s="77">
        <f t="shared" si="2270"/>
        <v>49.427533058095207</v>
      </c>
      <c r="AQ5304" s="77">
        <f t="shared" si="2294"/>
        <v>44.233912565309346</v>
      </c>
      <c r="AR5304" s="77">
        <f t="shared" si="2287"/>
        <v>49.474191501306265</v>
      </c>
      <c r="AT5304" s="80">
        <f t="shared" si="2288"/>
        <v>0.48600000000000004</v>
      </c>
      <c r="AU5304" s="80">
        <f t="shared" si="2285"/>
        <v>0.37017777777777772</v>
      </c>
      <c r="AV5304" s="80">
        <f t="shared" si="2271"/>
        <v>0.28916944444444442</v>
      </c>
      <c r="AW5304" s="80">
        <f t="shared" si="2295"/>
        <v>0.31585205479452022</v>
      </c>
      <c r="AX5304" s="80">
        <f t="shared" si="2289"/>
        <v>0.41983759339975091</v>
      </c>
      <c r="BA5304" s="77">
        <f t="shared" si="2290"/>
        <v>390.67586925380908</v>
      </c>
      <c r="BB5304" s="77">
        <f t="shared" si="2283"/>
        <v>423.25056433408588</v>
      </c>
      <c r="BC5304" s="77">
        <f t="shared" ref="BC5304:BC5367" si="2297">100/AVERAGE(AA5125:AA5304)</f>
        <v>455.81159787287868</v>
      </c>
      <c r="BD5304" s="77">
        <f t="shared" si="2293"/>
        <v>444.72603657719378</v>
      </c>
      <c r="BE5304" s="77">
        <f t="shared" si="2291"/>
        <v>410.89884760209333</v>
      </c>
    </row>
    <row r="5305" spans="1:57" x14ac:dyDescent="0.45">
      <c r="A5305" s="6">
        <v>42193</v>
      </c>
      <c r="B5305" s="77">
        <v>231.29002</v>
      </c>
      <c r="C5305" s="77">
        <v>2.3778000000000001</v>
      </c>
      <c r="D5305" s="77">
        <v>1.9346000000000001</v>
      </c>
      <c r="E5305" s="77">
        <v>277.78068999999999</v>
      </c>
      <c r="F5305" s="77">
        <v>6.7454000000000001</v>
      </c>
      <c r="G5305" s="77">
        <v>2.3557000000000001</v>
      </c>
      <c r="H5305" s="77">
        <v>229.12879000000001</v>
      </c>
      <c r="I5305" s="77">
        <v>2.4131</v>
      </c>
      <c r="J5305" s="77">
        <v>1.9854000000000001</v>
      </c>
      <c r="K5305" s="77">
        <v>220.71305000000001</v>
      </c>
      <c r="L5305" s="77">
        <v>2.3620999999999999</v>
      </c>
      <c r="M5305" s="77">
        <v>1.8022</v>
      </c>
      <c r="N5305" s="77">
        <v>164.60454999999999</v>
      </c>
      <c r="O5305" s="3">
        <v>1.5</v>
      </c>
      <c r="P5305" s="34">
        <v>1.71</v>
      </c>
      <c r="Q5305" s="77">
        <v>1.8049999999999999</v>
      </c>
      <c r="R5305" s="77">
        <v>2.0699999999999998</v>
      </c>
      <c r="S5305" s="77">
        <v>2.4670000000000001</v>
      </c>
      <c r="T5305" s="77">
        <v>1.962</v>
      </c>
      <c r="U5305" s="77">
        <v>2.1509999999999998</v>
      </c>
      <c r="V5305" s="77">
        <v>15</v>
      </c>
      <c r="W5305" s="77">
        <v>100.4</v>
      </c>
      <c r="Y5305" s="77">
        <f t="shared" si="2272"/>
        <v>2.0129999999999999</v>
      </c>
      <c r="Z5305" s="77">
        <f t="shared" si="2273"/>
        <v>0.48350000000000004</v>
      </c>
      <c r="AA5305" s="77">
        <f t="shared" si="2274"/>
        <v>0.252</v>
      </c>
      <c r="AC5305" s="77">
        <f t="shared" si="2275"/>
        <v>5.3377081285477246E-4</v>
      </c>
      <c r="AD5305" s="77">
        <f t="shared" si="2296"/>
        <v>2.3129001999999961</v>
      </c>
      <c r="AE5305" s="77">
        <f t="shared" si="2276"/>
        <v>1.7455313021079721E-3</v>
      </c>
      <c r="AF5305" s="77" t="e">
        <f t="shared" si="2296"/>
        <v>#VALUE!</v>
      </c>
      <c r="AG5305" s="77">
        <f t="shared" si="2277"/>
        <v>5.3614313440952799E-4</v>
      </c>
      <c r="AH5305" s="77" t="e">
        <f t="shared" si="2296"/>
        <v>#VALUE!</v>
      </c>
      <c r="AI5305" s="77">
        <f t="shared" si="2278"/>
        <v>5.3364683649470557E-4</v>
      </c>
      <c r="AJ5305" s="77" t="e">
        <f t="shared" si="2296"/>
        <v>#VALUE!</v>
      </c>
      <c r="AK5305" s="77">
        <f t="shared" si="2279"/>
        <v>4.1130566888591957E-5</v>
      </c>
      <c r="AL5305" s="77" t="e">
        <f t="shared" si="2280"/>
        <v>#VALUE!</v>
      </c>
      <c r="AN5305" s="77">
        <f t="shared" si="2286"/>
        <v>49.544397973634133</v>
      </c>
      <c r="AO5305" s="77">
        <f t="shared" si="2284"/>
        <v>50.106127561849753</v>
      </c>
      <c r="AP5305" s="77">
        <f t="shared" ref="AP5305:AP5368" si="2298">100/AVERAGE(Y5126:Y5305)</f>
        <v>49.454523474757259</v>
      </c>
      <c r="AQ5305" s="77">
        <f t="shared" si="2294"/>
        <v>44.277201971973085</v>
      </c>
      <c r="AR5305" s="77">
        <f t="shared" si="2287"/>
        <v>49.445923338679677</v>
      </c>
      <c r="AT5305" s="80">
        <f t="shared" si="2288"/>
        <v>0.4896166666666667</v>
      </c>
      <c r="AU5305" s="80">
        <f t="shared" si="2285"/>
        <v>0.37376111111111104</v>
      </c>
      <c r="AV5305" s="80">
        <f t="shared" ref="AV5305:AV5368" si="2299">AVERAGE(Z5130:Z5309)</f>
        <v>0.29077222222222227</v>
      </c>
      <c r="AW5305" s="80">
        <f t="shared" si="2295"/>
        <v>0.31630684931506819</v>
      </c>
      <c r="AX5305" s="80">
        <f t="shared" si="2289"/>
        <v>0.42302682648401829</v>
      </c>
      <c r="BA5305" s="77">
        <f t="shared" si="2290"/>
        <v>392.46467817896388</v>
      </c>
      <c r="BB5305" s="77">
        <f t="shared" si="2283"/>
        <v>422.07944473104175</v>
      </c>
      <c r="BC5305" s="77">
        <f t="shared" si="2297"/>
        <v>455.90395623321973</v>
      </c>
      <c r="BD5305" s="77">
        <f t="shared" si="2293"/>
        <v>444.55270689970195</v>
      </c>
      <c r="BE5305" s="77">
        <f t="shared" si="2291"/>
        <v>411.55988100605356</v>
      </c>
    </row>
    <row r="5306" spans="1:57" x14ac:dyDescent="0.45">
      <c r="A5306" s="6">
        <v>42194</v>
      </c>
      <c r="B5306" s="77">
        <v>231.31032999999999</v>
      </c>
      <c r="C5306" s="77">
        <v>2.3757999999999999</v>
      </c>
      <c r="D5306" s="77">
        <v>1.9336</v>
      </c>
      <c r="E5306" s="77">
        <v>277.48752999999999</v>
      </c>
      <c r="F5306" s="77">
        <v>6.7411000000000003</v>
      </c>
      <c r="G5306" s="77">
        <v>2.3717999999999999</v>
      </c>
      <c r="H5306" s="77">
        <v>229.14892</v>
      </c>
      <c r="I5306" s="77">
        <v>2.4119000000000002</v>
      </c>
      <c r="J5306" s="77">
        <v>1.9844999999999999</v>
      </c>
      <c r="K5306" s="77">
        <v>220.73275000000001</v>
      </c>
      <c r="L5306" s="77">
        <v>2.3593999999999999</v>
      </c>
      <c r="M5306" s="77">
        <v>1.8008</v>
      </c>
      <c r="N5306" s="77">
        <v>164.61122</v>
      </c>
      <c r="O5306" s="3">
        <v>1.48</v>
      </c>
      <c r="P5306" s="34">
        <v>1.71</v>
      </c>
      <c r="Q5306" s="77">
        <v>1.7969999999999999</v>
      </c>
      <c r="R5306" s="77">
        <v>2.085</v>
      </c>
      <c r="S5306" s="77">
        <v>2.4870000000000001</v>
      </c>
      <c r="T5306" s="77">
        <v>1.9610000000000001</v>
      </c>
      <c r="U5306" s="77">
        <v>2.1440000000000001</v>
      </c>
      <c r="V5306" s="77">
        <v>15</v>
      </c>
      <c r="W5306" s="77">
        <v>100.4</v>
      </c>
      <c r="Y5306" s="77">
        <f t="shared" si="2272"/>
        <v>2.0197500000000002</v>
      </c>
      <c r="Z5306" s="77">
        <f t="shared" si="2273"/>
        <v>0.50350000000000006</v>
      </c>
      <c r="AA5306" s="77">
        <f t="shared" si="2274"/>
        <v>0.25100000000000011</v>
      </c>
      <c r="AC5306" s="77">
        <f t="shared" si="2275"/>
        <v>8.7811830359108001E-5</v>
      </c>
      <c r="AD5306" s="77">
        <f t="shared" si="2296"/>
        <v>2.3131032999999959</v>
      </c>
      <c r="AE5306" s="77">
        <f t="shared" si="2276"/>
        <v>-1.0553649355540262E-3</v>
      </c>
      <c r="AF5306" s="77" t="e">
        <f t="shared" si="2296"/>
        <v>#VALUE!</v>
      </c>
      <c r="AG5306" s="77">
        <f t="shared" si="2277"/>
        <v>8.7854520595120889E-5</v>
      </c>
      <c r="AH5306" s="77" t="e">
        <f t="shared" si="2296"/>
        <v>#VALUE!</v>
      </c>
      <c r="AI5306" s="77">
        <f t="shared" si="2278"/>
        <v>8.9256163149364909E-5</v>
      </c>
      <c r="AJ5306" s="77" t="e">
        <f t="shared" si="2296"/>
        <v>#VALUE!</v>
      </c>
      <c r="AK5306" s="77">
        <f t="shared" si="2279"/>
        <v>4.0521358613876401E-5</v>
      </c>
      <c r="AL5306" s="77" t="e">
        <f t="shared" si="2280"/>
        <v>#VALUE!</v>
      </c>
      <c r="AN5306" s="77">
        <f t="shared" si="2286"/>
        <v>49.491066862431339</v>
      </c>
      <c r="AO5306" s="77">
        <f t="shared" si="2284"/>
        <v>50.050606724577086</v>
      </c>
      <c r="AP5306" s="77">
        <f t="shared" si="2298"/>
        <v>49.480625242678428</v>
      </c>
      <c r="AQ5306" s="77">
        <f t="shared" si="2294"/>
        <v>44.31866577746014</v>
      </c>
      <c r="AR5306" s="77">
        <f t="shared" si="2287"/>
        <v>49.407135645551541</v>
      </c>
      <c r="AT5306" s="80">
        <f t="shared" si="2288"/>
        <v>0.49498333333333339</v>
      </c>
      <c r="AU5306" s="80">
        <f t="shared" si="2285"/>
        <v>0.37749444444444441</v>
      </c>
      <c r="AV5306" s="80">
        <f t="shared" si="2299"/>
        <v>0.29256944444444444</v>
      </c>
      <c r="AW5306" s="80">
        <f t="shared" si="2295"/>
        <v>0.31687534246575316</v>
      </c>
      <c r="AX5306" s="80">
        <f t="shared" si="2289"/>
        <v>0.42724319738480698</v>
      </c>
      <c r="BA5306" s="77">
        <f t="shared" si="2290"/>
        <v>394.32176656151421</v>
      </c>
      <c r="BB5306" s="77">
        <f t="shared" si="2283"/>
        <v>420.91478813955683</v>
      </c>
      <c r="BC5306" s="77">
        <f t="shared" si="2297"/>
        <v>456.00790413700469</v>
      </c>
      <c r="BD5306" s="77">
        <f t="shared" si="2293"/>
        <v>444.4227982807538</v>
      </c>
      <c r="BE5306" s="77">
        <f t="shared" si="2291"/>
        <v>412.26347446669445</v>
      </c>
    </row>
    <row r="5307" spans="1:57" x14ac:dyDescent="0.45">
      <c r="A5307" s="6">
        <v>42195</v>
      </c>
      <c r="B5307" s="77">
        <v>231.31043</v>
      </c>
      <c r="C5307" s="77">
        <v>2.3748</v>
      </c>
      <c r="D5307" s="77">
        <v>1.9356</v>
      </c>
      <c r="E5307" s="77">
        <v>277.20778000000001</v>
      </c>
      <c r="F5307" s="77">
        <v>6.7371999999999996</v>
      </c>
      <c r="G5307" s="77">
        <v>2.3879000000000001</v>
      </c>
      <c r="H5307" s="77">
        <v>229.15128000000001</v>
      </c>
      <c r="I5307" s="77">
        <v>2.4110999999999998</v>
      </c>
      <c r="J5307" s="77">
        <v>1.9863999999999999</v>
      </c>
      <c r="K5307" s="77">
        <v>220.73226</v>
      </c>
      <c r="L5307" s="77">
        <v>2.3592</v>
      </c>
      <c r="M5307" s="77">
        <v>1.8032999999999999</v>
      </c>
      <c r="N5307" s="77">
        <v>164.61789999999999</v>
      </c>
      <c r="O5307" s="3">
        <v>1.48</v>
      </c>
      <c r="P5307" s="34">
        <v>1.712</v>
      </c>
      <c r="Q5307" s="77">
        <v>1.802</v>
      </c>
      <c r="R5307" s="77">
        <v>2.1019999999999999</v>
      </c>
      <c r="S5307" s="77">
        <v>2.5019999999999998</v>
      </c>
      <c r="T5307" s="77">
        <v>1.9610000000000001</v>
      </c>
      <c r="U5307" s="77">
        <v>2.149</v>
      </c>
      <c r="V5307" s="77">
        <v>15</v>
      </c>
      <c r="W5307" s="77">
        <v>100.4</v>
      </c>
      <c r="Y5307" s="77">
        <f t="shared" si="2272"/>
        <v>2.0294999999999996</v>
      </c>
      <c r="Z5307" s="77">
        <f t="shared" si="2273"/>
        <v>0.5109999999999999</v>
      </c>
      <c r="AA5307" s="77">
        <f t="shared" si="2274"/>
        <v>0.24900000000000011</v>
      </c>
      <c r="AC5307" s="77">
        <f t="shared" si="2275"/>
        <v>4.3231964608203555E-7</v>
      </c>
      <c r="AD5307" s="77">
        <f t="shared" si="2296"/>
        <v>2.313104299999996</v>
      </c>
      <c r="AE5307" s="77">
        <f t="shared" si="2276"/>
        <v>-1.0081534114343427E-3</v>
      </c>
      <c r="AF5307" s="77" t="e">
        <f t="shared" si="2296"/>
        <v>#VALUE!</v>
      </c>
      <c r="AG5307" s="77">
        <f t="shared" si="2277"/>
        <v>1.0298979371103911E-5</v>
      </c>
      <c r="AH5307" s="77" t="e">
        <f t="shared" si="2296"/>
        <v>#VALUE!</v>
      </c>
      <c r="AI5307" s="77">
        <f t="shared" si="2278"/>
        <v>-2.2198790166072513E-6</v>
      </c>
      <c r="AJ5307" s="77" t="e">
        <f t="shared" si="2296"/>
        <v>#VALUE!</v>
      </c>
      <c r="AK5307" s="77">
        <f t="shared" si="2279"/>
        <v>4.0580465900053042E-5</v>
      </c>
      <c r="AL5307" s="77" t="e">
        <f t="shared" si="2280"/>
        <v>#VALUE!</v>
      </c>
      <c r="AN5307" s="77">
        <f t="shared" si="2286"/>
        <v>49.46740098275238</v>
      </c>
      <c r="AO5307" s="77">
        <f t="shared" si="2284"/>
        <v>49.992501124831279</v>
      </c>
      <c r="AP5307" s="77">
        <f t="shared" si="2298"/>
        <v>49.505427032438448</v>
      </c>
      <c r="AQ5307" s="77">
        <f t="shared" si="2294"/>
        <v>44.357687020059643</v>
      </c>
      <c r="AR5307" s="77">
        <f t="shared" si="2287"/>
        <v>49.383535757245063</v>
      </c>
      <c r="AT5307" s="80">
        <f t="shared" si="2288"/>
        <v>0.49973333333333331</v>
      </c>
      <c r="AU5307" s="80">
        <f t="shared" si="2285"/>
        <v>0.3813111111111111</v>
      </c>
      <c r="AV5307" s="80">
        <f t="shared" si="2299"/>
        <v>0.29410277777777782</v>
      </c>
      <c r="AW5307" s="80">
        <f t="shared" si="2295"/>
        <v>0.31749452054794486</v>
      </c>
      <c r="AX5307" s="80">
        <f t="shared" si="2289"/>
        <v>0.43111225093399752</v>
      </c>
      <c r="BA5307" s="77">
        <f t="shared" si="2290"/>
        <v>394.84074756514866</v>
      </c>
      <c r="BB5307" s="77">
        <f t="shared" si="2283"/>
        <v>419.79569942627944</v>
      </c>
      <c r="BC5307" s="77">
        <f t="shared" si="2297"/>
        <v>456.13501596472508</v>
      </c>
      <c r="BD5307" s="77">
        <f t="shared" si="2293"/>
        <v>444.30919050517383</v>
      </c>
      <c r="BE5307" s="77">
        <f t="shared" si="2291"/>
        <v>412.25351844267317</v>
      </c>
    </row>
    <row r="5308" spans="1:57" x14ac:dyDescent="0.45">
      <c r="A5308" s="6">
        <v>42196</v>
      </c>
      <c r="B5308" s="77">
        <v>231.32257999999999</v>
      </c>
      <c r="C5308" s="77">
        <v>2.3721000000000001</v>
      </c>
      <c r="D5308" s="77">
        <v>1.9356</v>
      </c>
      <c r="E5308" s="77">
        <v>277.22568000000001</v>
      </c>
      <c r="F5308" s="77">
        <v>6.7344999999999997</v>
      </c>
      <c r="G5308" s="77">
        <v>2.3879000000000001</v>
      </c>
      <c r="H5308" s="77">
        <v>229.16363999999999</v>
      </c>
      <c r="I5308" s="77">
        <v>2.4083999999999999</v>
      </c>
      <c r="J5308" s="77">
        <v>1.9863999999999999</v>
      </c>
      <c r="K5308" s="77">
        <v>220.74306000000001</v>
      </c>
      <c r="L5308" s="77">
        <v>2.3565</v>
      </c>
      <c r="M5308" s="77">
        <v>1.8032999999999999</v>
      </c>
      <c r="N5308" s="77">
        <v>164.62457000000001</v>
      </c>
      <c r="O5308" s="3">
        <v>1.48</v>
      </c>
      <c r="P5308" s="34">
        <v>1.712</v>
      </c>
      <c r="Q5308" s="77">
        <v>1.802</v>
      </c>
      <c r="R5308" s="77">
        <v>2.1019999999999999</v>
      </c>
      <c r="S5308" s="77">
        <v>2.5019999999999998</v>
      </c>
      <c r="T5308" s="77">
        <v>1.9610000000000001</v>
      </c>
      <c r="U5308" s="77">
        <v>2.149</v>
      </c>
      <c r="V5308" s="77">
        <v>15</v>
      </c>
      <c r="W5308" s="77">
        <v>100.4</v>
      </c>
      <c r="Y5308" s="77">
        <f t="shared" si="2272"/>
        <v>2.0294999999999996</v>
      </c>
      <c r="Z5308" s="77">
        <f t="shared" si="2273"/>
        <v>0.5109999999999999</v>
      </c>
      <c r="AA5308" s="77">
        <f t="shared" si="2274"/>
        <v>0.24900000000000011</v>
      </c>
      <c r="AC5308" s="77">
        <f t="shared" si="2275"/>
        <v>5.2526814290132506E-5</v>
      </c>
      <c r="AD5308" s="77">
        <f t="shared" si="2296"/>
        <v>2.3132257999999957</v>
      </c>
      <c r="AE5308" s="77">
        <f t="shared" si="2276"/>
        <v>6.4572502258108955E-5</v>
      </c>
      <c r="AF5308" s="77" t="e">
        <f t="shared" si="2296"/>
        <v>#VALUE!</v>
      </c>
      <c r="AG5308" s="77">
        <f t="shared" si="2277"/>
        <v>5.3938166961087219E-5</v>
      </c>
      <c r="AH5308" s="77" t="e">
        <f t="shared" si="2296"/>
        <v>#VALUE!</v>
      </c>
      <c r="AI5308" s="77">
        <f t="shared" si="2278"/>
        <v>4.8928054286356826E-5</v>
      </c>
      <c r="AJ5308" s="77" t="e">
        <f t="shared" si="2296"/>
        <v>#VALUE!</v>
      </c>
      <c r="AK5308" s="77">
        <f t="shared" si="2279"/>
        <v>4.0518072457640386E-5</v>
      </c>
      <c r="AL5308" s="77" t="e">
        <f t="shared" si="2280"/>
        <v>#VALUE!</v>
      </c>
      <c r="AN5308" s="77">
        <f t="shared" si="2286"/>
        <v>49.47474314362519</v>
      </c>
      <c r="AO5308" s="77">
        <f t="shared" si="2284"/>
        <v>49.934530282518487</v>
      </c>
      <c r="AP5308" s="77">
        <f t="shared" si="2298"/>
        <v>49.521736947411384</v>
      </c>
      <c r="AQ5308" s="77">
        <f t="shared" si="2294"/>
        <v>44.395967021702582</v>
      </c>
      <c r="AR5308" s="77">
        <f t="shared" si="2287"/>
        <v>49.375694421934092</v>
      </c>
      <c r="AT5308" s="80">
        <f t="shared" si="2288"/>
        <v>0.4993999999999999</v>
      </c>
      <c r="AU5308" s="80">
        <f t="shared" si="2285"/>
        <v>0.38512777777777785</v>
      </c>
      <c r="AV5308" s="80">
        <f t="shared" si="2299"/>
        <v>0.2958722222222222</v>
      </c>
      <c r="AW5308" s="80">
        <f t="shared" si="2295"/>
        <v>0.31811369863013667</v>
      </c>
      <c r="AX5308" s="80">
        <f t="shared" si="2289"/>
        <v>0.43224077418015766</v>
      </c>
      <c r="BA5308" s="77">
        <f t="shared" si="2290"/>
        <v>395.15279241306638</v>
      </c>
      <c r="BB5308" s="77">
        <f t="shared" si="2283"/>
        <v>418.68254558987741</v>
      </c>
      <c r="BC5308" s="77">
        <f t="shared" si="2297"/>
        <v>456.27376425855476</v>
      </c>
      <c r="BD5308" s="77">
        <f t="shared" si="2293"/>
        <v>444.2064525551001</v>
      </c>
      <c r="BE5308" s="77">
        <f t="shared" si="2291"/>
        <v>412.13438762849205</v>
      </c>
    </row>
    <row r="5309" spans="1:57" x14ac:dyDescent="0.45">
      <c r="A5309" s="6">
        <v>42197</v>
      </c>
      <c r="B5309" s="77">
        <v>231.33472</v>
      </c>
      <c r="C5309" s="77">
        <v>2.3694000000000002</v>
      </c>
      <c r="D5309" s="77">
        <v>1.9356</v>
      </c>
      <c r="E5309" s="77">
        <v>277.24358000000001</v>
      </c>
      <c r="F5309" s="77">
        <v>6.7317999999999998</v>
      </c>
      <c r="G5309" s="77">
        <v>2.3879000000000001</v>
      </c>
      <c r="H5309" s="77">
        <v>229.17600999999999</v>
      </c>
      <c r="I5309" s="77">
        <v>2.4056999999999999</v>
      </c>
      <c r="J5309" s="77">
        <v>1.9863999999999999</v>
      </c>
      <c r="K5309" s="77">
        <v>220.75386</v>
      </c>
      <c r="L5309" s="77">
        <v>2.3538000000000001</v>
      </c>
      <c r="M5309" s="77">
        <v>1.8032999999999999</v>
      </c>
      <c r="N5309" s="77">
        <v>164.63124999999999</v>
      </c>
      <c r="O5309" s="3">
        <v>1.48</v>
      </c>
      <c r="P5309" s="34">
        <v>1.712</v>
      </c>
      <c r="Q5309" s="77">
        <v>1.802</v>
      </c>
      <c r="R5309" s="77">
        <v>2.1019999999999999</v>
      </c>
      <c r="S5309" s="77">
        <v>2.5019999999999998</v>
      </c>
      <c r="T5309" s="77">
        <v>1.9610000000000001</v>
      </c>
      <c r="U5309" s="77">
        <v>2.149</v>
      </c>
      <c r="V5309" s="77">
        <v>15</v>
      </c>
      <c r="W5309" s="77">
        <v>100.4</v>
      </c>
      <c r="Y5309" s="77">
        <f t="shared" si="2272"/>
        <v>2.0294999999999996</v>
      </c>
      <c r="Z5309" s="77">
        <f t="shared" si="2273"/>
        <v>0.5109999999999999</v>
      </c>
      <c r="AA5309" s="77">
        <f t="shared" si="2274"/>
        <v>0.24900000000000011</v>
      </c>
      <c r="AC5309" s="77">
        <f t="shared" si="2275"/>
        <v>5.2480825693868027E-5</v>
      </c>
      <c r="AD5309" s="77">
        <f t="shared" si="2296"/>
        <v>2.3133471999999959</v>
      </c>
      <c r="AE5309" s="77">
        <f t="shared" si="2276"/>
        <v>6.4568332919234805E-5</v>
      </c>
      <c r="AF5309" s="77" t="e">
        <f t="shared" si="2296"/>
        <v>#VALUE!</v>
      </c>
      <c r="AG5309" s="77">
        <f t="shared" si="2277"/>
        <v>5.3978894732242821E-5</v>
      </c>
      <c r="AH5309" s="77" t="e">
        <f t="shared" si="2296"/>
        <v>#VALUE!</v>
      </c>
      <c r="AI5309" s="77">
        <f t="shared" si="2278"/>
        <v>4.8925660448784214E-5</v>
      </c>
      <c r="AJ5309" s="77" t="e">
        <f t="shared" si="2296"/>
        <v>#VALUE!</v>
      </c>
      <c r="AK5309" s="77">
        <f t="shared" si="2279"/>
        <v>4.0577175083766903E-5</v>
      </c>
      <c r="AL5309" s="77" t="e">
        <f t="shared" si="2280"/>
        <v>#VALUE!</v>
      </c>
      <c r="AN5309" s="77">
        <f t="shared" si="2286"/>
        <v>49.440905757393487</v>
      </c>
      <c r="AO5309" s="77">
        <f t="shared" si="2284"/>
        <v>49.883190196290364</v>
      </c>
      <c r="AP5309" s="77">
        <f t="shared" si="2298"/>
        <v>49.538705209614101</v>
      </c>
      <c r="AQ5309" s="77">
        <f t="shared" si="2294"/>
        <v>44.434313150517532</v>
      </c>
      <c r="AR5309" s="77">
        <f t="shared" si="2287"/>
        <v>49.347292683901081</v>
      </c>
      <c r="AT5309" s="80">
        <f t="shared" si="2288"/>
        <v>0.50016666666666654</v>
      </c>
      <c r="AU5309" s="80">
        <f t="shared" si="2285"/>
        <v>0.38871111111111123</v>
      </c>
      <c r="AV5309" s="80">
        <f t="shared" si="2299"/>
        <v>0.29761388888888884</v>
      </c>
      <c r="AW5309" s="80">
        <f t="shared" si="2295"/>
        <v>0.31873972602739686</v>
      </c>
      <c r="AX5309" s="80">
        <f t="shared" si="2289"/>
        <v>0.43390218451639684</v>
      </c>
      <c r="BA5309" s="77">
        <f t="shared" si="2290"/>
        <v>395.77836411609491</v>
      </c>
      <c r="BB5309" s="77">
        <f t="shared" si="2283"/>
        <v>417.61403183146979</v>
      </c>
      <c r="BC5309" s="77">
        <f t="shared" si="2297"/>
        <v>456.35473975103264</v>
      </c>
      <c r="BD5309" s="77">
        <f t="shared" si="2293"/>
        <v>444.10376210639049</v>
      </c>
      <c r="BE5309" s="77">
        <f t="shared" si="2291"/>
        <v>412.19057007915666</v>
      </c>
    </row>
    <row r="5310" spans="1:57" x14ac:dyDescent="0.45">
      <c r="A5310" s="6">
        <v>42198</v>
      </c>
      <c r="B5310" s="77">
        <v>231.36312000000001</v>
      </c>
      <c r="C5310" s="77">
        <v>2.3696999999999999</v>
      </c>
      <c r="D5310" s="77">
        <v>1.9330000000000001</v>
      </c>
      <c r="E5310" s="77">
        <v>277.23773999999997</v>
      </c>
      <c r="F5310" s="77">
        <v>6.7289000000000003</v>
      </c>
      <c r="G5310" s="77">
        <v>2.3891</v>
      </c>
      <c r="H5310" s="77">
        <v>229.22148999999999</v>
      </c>
      <c r="I5310" s="77">
        <v>2.4115000000000002</v>
      </c>
      <c r="J5310" s="77">
        <v>1.9819</v>
      </c>
      <c r="K5310" s="77">
        <v>220.77592999999999</v>
      </c>
      <c r="L5310" s="77">
        <v>2.3523999999999998</v>
      </c>
      <c r="M5310" s="77">
        <v>1.8015000000000001</v>
      </c>
      <c r="N5310" s="77">
        <v>164.63792000000001</v>
      </c>
      <c r="O5310" s="3">
        <v>1.48</v>
      </c>
      <c r="P5310" s="34">
        <v>1.712</v>
      </c>
      <c r="Q5310" s="77">
        <v>1.802</v>
      </c>
      <c r="R5310" s="77">
        <v>2.1</v>
      </c>
      <c r="S5310" s="77">
        <v>2.5070000000000001</v>
      </c>
      <c r="T5310" s="77">
        <v>1.956</v>
      </c>
      <c r="U5310" s="77">
        <v>2.1469999999999998</v>
      </c>
      <c r="V5310" s="77">
        <v>15</v>
      </c>
      <c r="W5310" s="77">
        <v>100.4</v>
      </c>
      <c r="Y5310" s="77">
        <f t="shared" si="2272"/>
        <v>2.0302500000000001</v>
      </c>
      <c r="Z5310" s="77">
        <f t="shared" si="2273"/>
        <v>0.51350000000000007</v>
      </c>
      <c r="AA5310" s="77">
        <f t="shared" si="2274"/>
        <v>0.24399999999999999</v>
      </c>
      <c r="AC5310" s="77">
        <f t="shared" si="2275"/>
        <v>1.2276583471781954E-4</v>
      </c>
      <c r="AD5310" s="77">
        <f t="shared" si="2296"/>
        <v>2.3136311999999961</v>
      </c>
      <c r="AE5310" s="77">
        <f t="shared" si="2276"/>
        <v>-2.1064509410972931E-5</v>
      </c>
      <c r="AF5310" s="77" t="e">
        <f t="shared" si="2296"/>
        <v>#VALUE!</v>
      </c>
      <c r="AG5310" s="77">
        <f t="shared" si="2277"/>
        <v>1.9845009082763987E-4</v>
      </c>
      <c r="AH5310" s="77" t="e">
        <f t="shared" si="2296"/>
        <v>#VALUE!</v>
      </c>
      <c r="AI5310" s="77">
        <f t="shared" si="2278"/>
        <v>9.9975601785651236E-5</v>
      </c>
      <c r="AJ5310" s="77" t="e">
        <f t="shared" si="2296"/>
        <v>#VALUE!</v>
      </c>
      <c r="AK5310" s="77">
        <f t="shared" si="2279"/>
        <v>4.0514786834311423E-5</v>
      </c>
      <c r="AL5310" s="77" t="e">
        <f t="shared" si="2280"/>
        <v>#VALUE!</v>
      </c>
      <c r="AN5310" s="77">
        <f t="shared" si="2286"/>
        <v>49.406504366299835</v>
      </c>
      <c r="AO5310" s="77">
        <f t="shared" si="2284"/>
        <v>49.83305925150745</v>
      </c>
      <c r="AP5310" s="77">
        <f t="shared" si="2298"/>
        <v>49.547602859447231</v>
      </c>
      <c r="AQ5310" s="77">
        <f t="shared" si="2294"/>
        <v>44.472684937832618</v>
      </c>
      <c r="AR5310" s="77">
        <f t="shared" si="2287"/>
        <v>49.317813700946225</v>
      </c>
      <c r="AT5310" s="80">
        <f t="shared" si="2288"/>
        <v>0.50101666666666655</v>
      </c>
      <c r="AU5310" s="80">
        <f t="shared" si="2285"/>
        <v>0.3922500000000001</v>
      </c>
      <c r="AV5310" s="80">
        <f t="shared" si="2299"/>
        <v>0.29934166666666662</v>
      </c>
      <c r="AW5310" s="80">
        <f t="shared" si="2295"/>
        <v>0.31931095890410915</v>
      </c>
      <c r="AX5310" s="80">
        <f t="shared" si="2289"/>
        <v>0.43559254358655042</v>
      </c>
      <c r="BA5310" s="77">
        <f t="shared" si="2290"/>
        <v>396.66798889329624</v>
      </c>
      <c r="BB5310" s="77">
        <f t="shared" si="2283"/>
        <v>416.68595768322638</v>
      </c>
      <c r="BC5310" s="77">
        <f t="shared" si="2297"/>
        <v>456.42417019550135</v>
      </c>
      <c r="BD5310" s="77">
        <f t="shared" si="2293"/>
        <v>444.0281258363546</v>
      </c>
      <c r="BE5310" s="77">
        <f t="shared" si="2291"/>
        <v>412.42873860189866</v>
      </c>
    </row>
    <row r="5311" spans="1:57" x14ac:dyDescent="0.45">
      <c r="A5311" s="6">
        <v>42199</v>
      </c>
      <c r="B5311" s="77">
        <v>231.40053</v>
      </c>
      <c r="C5311" s="77">
        <v>2.3679999999999999</v>
      </c>
      <c r="D5311" s="77">
        <v>1.9286000000000001</v>
      </c>
      <c r="E5311" s="77">
        <v>277.37378999999999</v>
      </c>
      <c r="F5311" s="77">
        <v>6.7122000000000002</v>
      </c>
      <c r="G5311" s="77">
        <v>2.3809</v>
      </c>
      <c r="H5311" s="77">
        <v>229.28738999999999</v>
      </c>
      <c r="I5311" s="77">
        <v>2.4148999999999998</v>
      </c>
      <c r="J5311" s="77">
        <v>1.9737</v>
      </c>
      <c r="K5311" s="77">
        <v>220.80954</v>
      </c>
      <c r="L5311" s="77">
        <v>2.3498999999999999</v>
      </c>
      <c r="M5311" s="77">
        <v>1.7971999999999999</v>
      </c>
      <c r="N5311" s="77">
        <v>164.64464000000001</v>
      </c>
      <c r="O5311" s="3">
        <v>1.49</v>
      </c>
      <c r="P5311" s="34">
        <v>1.71</v>
      </c>
      <c r="Q5311" s="77">
        <v>1.7969999999999999</v>
      </c>
      <c r="R5311" s="77">
        <v>2.0920000000000001</v>
      </c>
      <c r="S5311" s="77">
        <v>2.5019999999999998</v>
      </c>
      <c r="T5311" s="77">
        <v>1.9510000000000001</v>
      </c>
      <c r="U5311" s="77">
        <v>2.1379999999999999</v>
      </c>
      <c r="V5311" s="77">
        <v>15</v>
      </c>
      <c r="W5311" s="77">
        <v>100.4</v>
      </c>
      <c r="Y5311" s="77">
        <f t="shared" si="2272"/>
        <v>2.0252499999999998</v>
      </c>
      <c r="Z5311" s="77">
        <f t="shared" si="2273"/>
        <v>0.50599999999999989</v>
      </c>
      <c r="AA5311" s="77">
        <f t="shared" si="2274"/>
        <v>0.2410000000000001</v>
      </c>
      <c r="AC5311" s="77">
        <f t="shared" si="2275"/>
        <v>1.6169387757214437E-4</v>
      </c>
      <c r="AD5311" s="77">
        <f t="shared" si="2296"/>
        <v>2.3140052999999958</v>
      </c>
      <c r="AE5311" s="77">
        <f t="shared" si="2276"/>
        <v>4.9073405374033818E-4</v>
      </c>
      <c r="AF5311" s="77" t="e">
        <f t="shared" si="2296"/>
        <v>#VALUE!</v>
      </c>
      <c r="AG5311" s="77">
        <f t="shared" si="2277"/>
        <v>2.8749485922974216E-4</v>
      </c>
      <c r="AH5311" s="77" t="e">
        <f t="shared" si="2296"/>
        <v>#VALUE!</v>
      </c>
      <c r="AI5311" s="77">
        <f t="shared" si="2278"/>
        <v>1.5223579853107516E-4</v>
      </c>
      <c r="AJ5311" s="77" t="e">
        <f t="shared" si="2296"/>
        <v>#VALUE!</v>
      </c>
      <c r="AK5311" s="77">
        <f t="shared" si="2279"/>
        <v>4.0816842195257053E-5</v>
      </c>
      <c r="AL5311" s="77" t="e">
        <f t="shared" si="2280"/>
        <v>#VALUE!</v>
      </c>
      <c r="AN5311" s="77">
        <f t="shared" si="2286"/>
        <v>49.37621383192338</v>
      </c>
      <c r="AO5311" s="77">
        <f t="shared" si="2284"/>
        <v>49.782684752531672</v>
      </c>
      <c r="AP5311" s="77">
        <f t="shared" si="2298"/>
        <v>49.567045625088653</v>
      </c>
      <c r="AQ5311" s="77">
        <f t="shared" si="2294"/>
        <v>44.512086555886398</v>
      </c>
      <c r="AR5311" s="77">
        <f t="shared" si="2287"/>
        <v>49.291995360428309</v>
      </c>
      <c r="AT5311" s="80">
        <f t="shared" si="2288"/>
        <v>0.5016166666666666</v>
      </c>
      <c r="AU5311" s="80">
        <f t="shared" si="2285"/>
        <v>0.39566666666666672</v>
      </c>
      <c r="AV5311" s="80">
        <f t="shared" si="2299"/>
        <v>0.30099444444444445</v>
      </c>
      <c r="AW5311" s="80">
        <f t="shared" si="2295"/>
        <v>0.31989178082191738</v>
      </c>
      <c r="AX5311" s="80">
        <f t="shared" si="2289"/>
        <v>0.43710341427978411</v>
      </c>
      <c r="BA5311" s="77">
        <f t="shared" si="2290"/>
        <v>397.71974015643644</v>
      </c>
      <c r="BB5311" s="77">
        <f t="shared" si="2283"/>
        <v>415.74279379157451</v>
      </c>
      <c r="BC5311" s="77">
        <f t="shared" si="2297"/>
        <v>456.38945233265684</v>
      </c>
      <c r="BD5311" s="77">
        <f t="shared" si="2293"/>
        <v>443.96331525044405</v>
      </c>
      <c r="BE5311" s="77">
        <f t="shared" si="2291"/>
        <v>412.73751440341363</v>
      </c>
    </row>
    <row r="5312" spans="1:57" x14ac:dyDescent="0.45">
      <c r="A5312" s="6">
        <v>42200</v>
      </c>
      <c r="B5312" s="77">
        <v>231.43987000000001</v>
      </c>
      <c r="C5312" s="77">
        <v>2.3679999999999999</v>
      </c>
      <c r="D5312" s="77">
        <v>1.9241999999999999</v>
      </c>
      <c r="E5312" s="77">
        <v>277.59962000000002</v>
      </c>
      <c r="F5312" s="77">
        <v>6.7103999999999999</v>
      </c>
      <c r="G5312" s="77">
        <v>2.3698000000000001</v>
      </c>
      <c r="H5312" s="77">
        <v>229.34376</v>
      </c>
      <c r="I5312" s="77">
        <v>2.4150999999999998</v>
      </c>
      <c r="J5312" s="77">
        <v>1.9662999999999999</v>
      </c>
      <c r="K5312" s="77">
        <v>220.84743</v>
      </c>
      <c r="L5312" s="77">
        <v>2.3498999999999999</v>
      </c>
      <c r="M5312" s="77">
        <v>1.7924</v>
      </c>
      <c r="N5312" s="77">
        <v>164.65136000000001</v>
      </c>
      <c r="O5312" s="3">
        <v>1.49</v>
      </c>
      <c r="P5312" s="34">
        <v>1.7090000000000001</v>
      </c>
      <c r="Q5312" s="77">
        <v>1.79</v>
      </c>
      <c r="R5312" s="77">
        <v>2.08</v>
      </c>
      <c r="S5312" s="77">
        <v>2.492</v>
      </c>
      <c r="T5312" s="77">
        <v>1.9450000000000001</v>
      </c>
      <c r="U5312" s="77">
        <v>2.129</v>
      </c>
      <c r="V5312" s="77">
        <v>15</v>
      </c>
      <c r="W5312" s="77">
        <v>100.4</v>
      </c>
      <c r="Y5312" s="77">
        <f t="shared" si="2272"/>
        <v>2.0177500000000004</v>
      </c>
      <c r="Z5312" s="77">
        <f t="shared" si="2273"/>
        <v>0.501</v>
      </c>
      <c r="AA5312" s="77">
        <f t="shared" si="2274"/>
        <v>0.23599999999999999</v>
      </c>
      <c r="AC5312" s="77">
        <f t="shared" si="2275"/>
        <v>1.7000825365443006E-4</v>
      </c>
      <c r="AD5312" s="77">
        <f t="shared" si="2296"/>
        <v>2.3143986999999959</v>
      </c>
      <c r="AE5312" s="77">
        <f t="shared" si="2276"/>
        <v>8.1417209607304031E-4</v>
      </c>
      <c r="AF5312" s="77" t="e">
        <f t="shared" si="2296"/>
        <v>#VALUE!</v>
      </c>
      <c r="AG5312" s="77">
        <f t="shared" si="2277"/>
        <v>2.4584867052657167E-4</v>
      </c>
      <c r="AH5312" s="77" t="e">
        <f t="shared" si="2296"/>
        <v>#VALUE!</v>
      </c>
      <c r="AI5312" s="77">
        <f t="shared" si="2278"/>
        <v>1.7159584680981332E-4</v>
      </c>
      <c r="AJ5312" s="77" t="e">
        <f t="shared" si="2296"/>
        <v>#VALUE!</v>
      </c>
      <c r="AK5312" s="77">
        <f t="shared" si="2279"/>
        <v>4.0815176248765184E-5</v>
      </c>
      <c r="AL5312" s="77" t="e">
        <f t="shared" si="2280"/>
        <v>#VALUE!</v>
      </c>
      <c r="AN5312" s="77">
        <f t="shared" si="2286"/>
        <v>49.36057488616219</v>
      </c>
      <c r="AO5312" s="77">
        <f t="shared" si="2284"/>
        <v>49.737359112022361</v>
      </c>
      <c r="AP5312" s="77">
        <f t="shared" si="2298"/>
        <v>49.58059635816749</v>
      </c>
      <c r="AQ5312" s="77">
        <f t="shared" si="2294"/>
        <v>44.551544458626978</v>
      </c>
      <c r="AR5312" s="77">
        <f t="shared" si="2287"/>
        <v>49.274744856327722</v>
      </c>
      <c r="AT5312" s="80">
        <f t="shared" si="2288"/>
        <v>0.50136666666666652</v>
      </c>
      <c r="AU5312" s="80">
        <f t="shared" si="2285"/>
        <v>0.39887222222222235</v>
      </c>
      <c r="AV5312" s="80">
        <f t="shared" si="2299"/>
        <v>0.30268055555555556</v>
      </c>
      <c r="AW5312" s="80">
        <f t="shared" si="2295"/>
        <v>0.32049041095890368</v>
      </c>
      <c r="AX5312" s="80">
        <f t="shared" si="2289"/>
        <v>0.43809842777085917</v>
      </c>
      <c r="BA5312" s="77">
        <f t="shared" si="2290"/>
        <v>398.72408293460921</v>
      </c>
      <c r="BB5312" s="77">
        <f t="shared" si="2283"/>
        <v>415.01429493682588</v>
      </c>
      <c r="BC5312" s="77">
        <f t="shared" si="2297"/>
        <v>456.27376425855488</v>
      </c>
      <c r="BD5312" s="77">
        <f t="shared" si="2293"/>
        <v>443.90392216479182</v>
      </c>
      <c r="BE5312" s="77">
        <f t="shared" si="2291"/>
        <v>413.06818089894199</v>
      </c>
    </row>
    <row r="5313" spans="1:57" x14ac:dyDescent="0.45">
      <c r="A5313" s="6">
        <v>42201</v>
      </c>
      <c r="B5313" s="77">
        <v>231.44112000000001</v>
      </c>
      <c r="C5313" s="77">
        <v>2.3675000000000002</v>
      </c>
      <c r="D5313" s="77">
        <v>1.9265000000000001</v>
      </c>
      <c r="E5313" s="77">
        <v>277.80372</v>
      </c>
      <c r="F5313" s="77">
        <v>6.7085999999999997</v>
      </c>
      <c r="G5313" s="77">
        <v>2.3597999999999999</v>
      </c>
      <c r="H5313" s="77">
        <v>229.35855000000001</v>
      </c>
      <c r="I5313" s="77">
        <v>2.4173</v>
      </c>
      <c r="J5313" s="77">
        <v>1.9669000000000001</v>
      </c>
      <c r="K5313" s="77">
        <v>220.85677999999999</v>
      </c>
      <c r="L5313" s="77">
        <v>2.3481999999999998</v>
      </c>
      <c r="M5313" s="77">
        <v>1.7927999999999999</v>
      </c>
      <c r="N5313" s="77">
        <v>164.65808999999999</v>
      </c>
      <c r="O5313" s="3">
        <v>1.49</v>
      </c>
      <c r="P5313" s="34">
        <v>1.71</v>
      </c>
      <c r="Q5313" s="77">
        <v>1.79</v>
      </c>
      <c r="R5313" s="77">
        <v>2.0699999999999998</v>
      </c>
      <c r="S5313" s="77">
        <v>2.4820000000000002</v>
      </c>
      <c r="T5313" s="77">
        <v>1.9430000000000001</v>
      </c>
      <c r="U5313" s="77">
        <v>2.1269999999999998</v>
      </c>
      <c r="V5313" s="77">
        <v>15</v>
      </c>
      <c r="W5313" s="77">
        <v>100.4</v>
      </c>
      <c r="Y5313" s="77">
        <f t="shared" si="2272"/>
        <v>2.0129999999999999</v>
      </c>
      <c r="Z5313" s="77">
        <f t="shared" si="2273"/>
        <v>0.49600000000000011</v>
      </c>
      <c r="AA5313" s="77">
        <f t="shared" si="2274"/>
        <v>0.2330000000000001</v>
      </c>
      <c r="AC5313" s="77">
        <f t="shared" si="2275"/>
        <v>5.4009708871927131E-6</v>
      </c>
      <c r="AD5313" s="77">
        <f t="shared" si="2296"/>
        <v>2.3144111999999959</v>
      </c>
      <c r="AE5313" s="77">
        <f t="shared" si="2276"/>
        <v>7.3523155399124462E-4</v>
      </c>
      <c r="AF5313" s="77" t="e">
        <f t="shared" si="2296"/>
        <v>#VALUE!</v>
      </c>
      <c r="AG5313" s="77">
        <f t="shared" si="2277"/>
        <v>6.4488347099489474E-5</v>
      </c>
      <c r="AH5313" s="77" t="e">
        <f t="shared" si="2296"/>
        <v>#VALUE!</v>
      </c>
      <c r="AI5313" s="77">
        <f t="shared" si="2278"/>
        <v>4.2336920108132503E-5</v>
      </c>
      <c r="AJ5313" s="77" t="e">
        <f t="shared" si="2296"/>
        <v>#VALUE!</v>
      </c>
      <c r="AK5313" s="77">
        <f t="shared" si="2279"/>
        <v>4.0874244828348338E-5</v>
      </c>
      <c r="AL5313" s="77" t="e">
        <f t="shared" si="2280"/>
        <v>#VALUE!</v>
      </c>
      <c r="AN5313" s="77">
        <f t="shared" si="2286"/>
        <v>49.353875513074684</v>
      </c>
      <c r="AO5313" s="77">
        <f t="shared" si="2284"/>
        <v>49.684709116730097</v>
      </c>
      <c r="AP5313" s="77">
        <f t="shared" si="2298"/>
        <v>49.594803566692967</v>
      </c>
      <c r="AQ5313" s="77">
        <f t="shared" si="2294"/>
        <v>44.59021440257812</v>
      </c>
      <c r="AR5313" s="77">
        <f t="shared" si="2287"/>
        <v>49.260426634542448</v>
      </c>
      <c r="AT5313" s="80">
        <f t="shared" si="2288"/>
        <v>0.50078333333333336</v>
      </c>
      <c r="AU5313" s="80">
        <f t="shared" si="2285"/>
        <v>0.40224444444444457</v>
      </c>
      <c r="AV5313" s="80">
        <f t="shared" si="2299"/>
        <v>0.3043805555555556</v>
      </c>
      <c r="AW5313" s="80">
        <f t="shared" si="2295"/>
        <v>0.32118219178082147</v>
      </c>
      <c r="AX5313" s="80">
        <f t="shared" si="2289"/>
        <v>0.43896320568700703</v>
      </c>
      <c r="BA5313" s="77">
        <f t="shared" si="2290"/>
        <v>399.7335109926716</v>
      </c>
      <c r="BB5313" s="77">
        <f t="shared" si="2283"/>
        <v>414.34556420054355</v>
      </c>
      <c r="BC5313" s="77">
        <f t="shared" si="2297"/>
        <v>456.19281749752884</v>
      </c>
      <c r="BD5313" s="77">
        <f t="shared" si="2293"/>
        <v>443.86613483801932</v>
      </c>
      <c r="BE5313" s="77">
        <f t="shared" si="2291"/>
        <v>413.42364111117854</v>
      </c>
    </row>
    <row r="5314" spans="1:57" x14ac:dyDescent="0.45">
      <c r="A5314" s="6">
        <v>42202</v>
      </c>
      <c r="B5314" s="77">
        <v>231.48482999999999</v>
      </c>
      <c r="C5314" s="77">
        <v>2.3664999999999998</v>
      </c>
      <c r="D5314" s="77">
        <v>1.9212</v>
      </c>
      <c r="E5314" s="77">
        <v>278.14013</v>
      </c>
      <c r="F5314" s="77">
        <v>6.7060000000000004</v>
      </c>
      <c r="G5314" s="77">
        <v>2.3422000000000001</v>
      </c>
      <c r="H5314" s="77">
        <v>229.404</v>
      </c>
      <c r="I5314" s="77">
        <v>2.4226000000000001</v>
      </c>
      <c r="J5314" s="77">
        <v>1.9623999999999999</v>
      </c>
      <c r="K5314" s="77">
        <v>220.89832999999999</v>
      </c>
      <c r="L5314" s="77">
        <v>2.3472</v>
      </c>
      <c r="M5314" s="77">
        <v>1.7876000000000001</v>
      </c>
      <c r="N5314" s="77">
        <v>164.66476</v>
      </c>
      <c r="O5314" s="3">
        <v>1.48</v>
      </c>
      <c r="P5314" s="34">
        <v>1.712</v>
      </c>
      <c r="Q5314" s="77">
        <v>1.78</v>
      </c>
      <c r="R5314" s="77">
        <v>2.052</v>
      </c>
      <c r="S5314" s="77">
        <v>2.4670000000000001</v>
      </c>
      <c r="T5314" s="77">
        <v>1.9419999999999999</v>
      </c>
      <c r="U5314" s="77">
        <v>2.1160000000000001</v>
      </c>
      <c r="V5314" s="77">
        <v>15</v>
      </c>
      <c r="W5314" s="77">
        <v>100.4</v>
      </c>
      <c r="Y5314" s="77">
        <f t="shared" si="2272"/>
        <v>2.0027500000000003</v>
      </c>
      <c r="Z5314" s="77">
        <f t="shared" si="2273"/>
        <v>0.49350000000000005</v>
      </c>
      <c r="AA5314" s="77">
        <f t="shared" si="2274"/>
        <v>0.22999999999999998</v>
      </c>
      <c r="AC5314" s="77">
        <f t="shared" si="2275"/>
        <v>1.8886012995422696E-4</v>
      </c>
      <c r="AD5314" s="77">
        <f t="shared" si="2296"/>
        <v>2.3148482999999955</v>
      </c>
      <c r="AE5314" s="77">
        <f t="shared" si="2276"/>
        <v>1.2109629057523996E-3</v>
      </c>
      <c r="AF5314" s="77" t="e">
        <f t="shared" si="2296"/>
        <v>#VALUE!</v>
      </c>
      <c r="AG5314" s="77">
        <f t="shared" si="2277"/>
        <v>1.9816135042693972E-4</v>
      </c>
      <c r="AH5314" s="77" t="e">
        <f t="shared" si="2296"/>
        <v>#VALUE!</v>
      </c>
      <c r="AI5314" s="77">
        <f t="shared" si="2278"/>
        <v>1.8813096885672564E-4</v>
      </c>
      <c r="AJ5314" s="77" t="e">
        <f t="shared" si="2296"/>
        <v>#VALUE!</v>
      </c>
      <c r="AK5314" s="77">
        <f t="shared" si="2279"/>
        <v>4.0508182744147803E-5</v>
      </c>
      <c r="AL5314" s="77" t="e">
        <f t="shared" si="2280"/>
        <v>#VALUE!</v>
      </c>
      <c r="AN5314" s="77">
        <f t="shared" si="2286"/>
        <v>49.389626532107386</v>
      </c>
      <c r="AO5314" s="77">
        <f t="shared" si="2284"/>
        <v>49.634976113167774</v>
      </c>
      <c r="AP5314" s="77">
        <f t="shared" si="2298"/>
        <v>49.610420393190147</v>
      </c>
      <c r="AQ5314" s="77">
        <f t="shared" si="2294"/>
        <v>44.626414252331756</v>
      </c>
      <c r="AR5314" s="77">
        <f t="shared" si="2287"/>
        <v>49.270138658918064</v>
      </c>
      <c r="AT5314" s="80">
        <f t="shared" si="2288"/>
        <v>0.49931666666666658</v>
      </c>
      <c r="AU5314" s="80">
        <f t="shared" si="2285"/>
        <v>0.40558888888888894</v>
      </c>
      <c r="AV5314" s="80">
        <f t="shared" si="2299"/>
        <v>0.30597777777777779</v>
      </c>
      <c r="AW5314" s="80">
        <f t="shared" si="2295"/>
        <v>0.3218534246575338</v>
      </c>
      <c r="AX5314" s="80">
        <f t="shared" si="2289"/>
        <v>0.43932364051473632</v>
      </c>
      <c r="BA5314" s="77">
        <f t="shared" si="2290"/>
        <v>401.01590696430958</v>
      </c>
      <c r="BB5314" s="77">
        <f t="shared" si="2283"/>
        <v>413.7360364087715</v>
      </c>
      <c r="BC5314" s="77">
        <f t="shared" si="2297"/>
        <v>456.14657509946505</v>
      </c>
      <c r="BD5314" s="77">
        <f t="shared" si="2293"/>
        <v>443.86073717364081</v>
      </c>
      <c r="BE5314" s="77">
        <f t="shared" si="2291"/>
        <v>413.95034384074455</v>
      </c>
    </row>
    <row r="5315" spans="1:57" x14ac:dyDescent="0.45">
      <c r="A5315" s="6">
        <v>42203</v>
      </c>
      <c r="B5315" s="77">
        <v>231.49688</v>
      </c>
      <c r="C5315" s="77">
        <v>2.3637999999999999</v>
      </c>
      <c r="D5315" s="77">
        <v>1.9212</v>
      </c>
      <c r="E5315" s="77">
        <v>278.15776</v>
      </c>
      <c r="F5315" s="77">
        <v>6.7032999999999996</v>
      </c>
      <c r="G5315" s="77">
        <v>2.3422000000000001</v>
      </c>
      <c r="H5315" s="77">
        <v>229.41622000000001</v>
      </c>
      <c r="I5315" s="77">
        <v>2.4198</v>
      </c>
      <c r="J5315" s="77">
        <v>1.9623999999999999</v>
      </c>
      <c r="K5315" s="77">
        <v>220.90905000000001</v>
      </c>
      <c r="L5315" s="77">
        <v>2.3445</v>
      </c>
      <c r="M5315" s="77">
        <v>1.7876000000000001</v>
      </c>
      <c r="N5315" s="77">
        <v>164.67143999999999</v>
      </c>
      <c r="O5315" s="3">
        <v>1.48</v>
      </c>
      <c r="P5315" s="34">
        <v>1.712</v>
      </c>
      <c r="Q5315" s="77">
        <v>1.78</v>
      </c>
      <c r="R5315" s="77">
        <v>2.052</v>
      </c>
      <c r="S5315" s="77">
        <v>2.4670000000000001</v>
      </c>
      <c r="T5315" s="77">
        <v>1.9419999999999999</v>
      </c>
      <c r="U5315" s="77">
        <v>2.1160000000000001</v>
      </c>
      <c r="V5315" s="77">
        <v>15</v>
      </c>
      <c r="W5315" s="77">
        <v>100.4</v>
      </c>
      <c r="Y5315" s="77">
        <f t="shared" si="2272"/>
        <v>2.0027500000000003</v>
      </c>
      <c r="Z5315" s="77">
        <f t="shared" si="2273"/>
        <v>0.49350000000000005</v>
      </c>
      <c r="AA5315" s="77">
        <f t="shared" si="2274"/>
        <v>0.22999999999999998</v>
      </c>
      <c r="AC5315" s="77">
        <f t="shared" si="2275"/>
        <v>5.2055246989590742E-5</v>
      </c>
      <c r="AD5315" s="77">
        <f t="shared" si="2296"/>
        <v>2.3149687999999955</v>
      </c>
      <c r="AE5315" s="77">
        <f t="shared" si="2276"/>
        <v>6.3385315883790483E-5</v>
      </c>
      <c r="AF5315" s="77" t="e">
        <f t="shared" si="2296"/>
        <v>#VALUE!</v>
      </c>
      <c r="AG5315" s="77">
        <f t="shared" si="2277"/>
        <v>5.326846959952114E-5</v>
      </c>
      <c r="AH5315" s="77" t="e">
        <f t="shared" si="2296"/>
        <v>#VALUE!</v>
      </c>
      <c r="AI5315" s="77">
        <f t="shared" si="2278"/>
        <v>4.8529112918194173E-5</v>
      </c>
      <c r="AJ5315" s="77" t="e">
        <f t="shared" si="2296"/>
        <v>#VALUE!</v>
      </c>
      <c r="AK5315" s="77">
        <f t="shared" si="2279"/>
        <v>4.0567271345715028E-5</v>
      </c>
      <c r="AL5315" s="77" t="e">
        <f t="shared" si="2280"/>
        <v>#VALUE!</v>
      </c>
      <c r="AN5315" s="77">
        <f t="shared" si="2286"/>
        <v>49.399792520871429</v>
      </c>
      <c r="AO5315" s="77">
        <f t="shared" si="2284"/>
        <v>49.585342572735527</v>
      </c>
      <c r="AP5315" s="77">
        <f t="shared" si="2298"/>
        <v>49.629809869577009</v>
      </c>
      <c r="AQ5315" s="77">
        <f t="shared" si="2294"/>
        <v>44.663096474123805</v>
      </c>
      <c r="AR5315" s="77">
        <f t="shared" si="2287"/>
        <v>49.266458716805694</v>
      </c>
      <c r="AT5315" s="80">
        <f t="shared" si="2288"/>
        <v>0.49859999999999993</v>
      </c>
      <c r="AU5315" s="80">
        <f t="shared" si="2285"/>
        <v>0.40893333333333337</v>
      </c>
      <c r="AV5315" s="80">
        <f t="shared" si="2299"/>
        <v>0.3076666666666667</v>
      </c>
      <c r="AW5315" s="80">
        <f t="shared" si="2295"/>
        <v>0.32252465753424608</v>
      </c>
      <c r="AX5315" s="80">
        <f t="shared" si="2289"/>
        <v>0.44010566625155662</v>
      </c>
      <c r="BA5315" s="77">
        <f t="shared" si="2290"/>
        <v>402.46847330292456</v>
      </c>
      <c r="BB5315" s="77">
        <f t="shared" si="2283"/>
        <v>413.12829928850147</v>
      </c>
      <c r="BC5315" s="77">
        <f t="shared" si="2297"/>
        <v>456.05411842205257</v>
      </c>
      <c r="BD5315" s="77">
        <f t="shared" si="2293"/>
        <v>443.8445449681405</v>
      </c>
      <c r="BE5315" s="77">
        <f t="shared" si="2291"/>
        <v>414.56356252729091</v>
      </c>
    </row>
    <row r="5316" spans="1:57" x14ac:dyDescent="0.45">
      <c r="A5316" s="6">
        <v>42204</v>
      </c>
      <c r="B5316" s="77">
        <v>231.50894</v>
      </c>
      <c r="C5316" s="77">
        <v>2.3611</v>
      </c>
      <c r="D5316" s="77">
        <v>1.9212</v>
      </c>
      <c r="E5316" s="77">
        <v>278.17538999999999</v>
      </c>
      <c r="F5316" s="77">
        <v>6.7005999999999997</v>
      </c>
      <c r="G5316" s="77">
        <v>2.3422000000000001</v>
      </c>
      <c r="H5316" s="77">
        <v>229.42843999999999</v>
      </c>
      <c r="I5316" s="77">
        <v>2.4171</v>
      </c>
      <c r="J5316" s="77">
        <v>1.9623999999999999</v>
      </c>
      <c r="K5316" s="77">
        <v>220.91977</v>
      </c>
      <c r="L5316" s="77">
        <v>2.3418000000000001</v>
      </c>
      <c r="M5316" s="77">
        <v>1.7876000000000001</v>
      </c>
      <c r="N5316" s="77">
        <v>164.67812000000001</v>
      </c>
      <c r="O5316" s="3">
        <v>1.48</v>
      </c>
      <c r="P5316" s="34">
        <v>1.712</v>
      </c>
      <c r="Q5316" s="77">
        <v>1.78</v>
      </c>
      <c r="R5316" s="77">
        <v>2.052</v>
      </c>
      <c r="S5316" s="77">
        <v>2.4670000000000001</v>
      </c>
      <c r="T5316" s="77">
        <v>1.9419999999999999</v>
      </c>
      <c r="U5316" s="77">
        <v>2.1160000000000001</v>
      </c>
      <c r="V5316" s="77">
        <v>15</v>
      </c>
      <c r="W5316" s="77">
        <v>100.4</v>
      </c>
      <c r="Y5316" s="77">
        <f t="shared" si="2272"/>
        <v>2.0027500000000003</v>
      </c>
      <c r="Z5316" s="77">
        <f t="shared" si="2273"/>
        <v>0.49350000000000005</v>
      </c>
      <c r="AA5316" s="77">
        <f t="shared" si="2274"/>
        <v>0.22999999999999998</v>
      </c>
      <c r="AC5316" s="77">
        <f t="shared" si="2275"/>
        <v>5.2095734508261771E-5</v>
      </c>
      <c r="AD5316" s="77">
        <f t="shared" si="2296"/>
        <v>2.3150893999999953</v>
      </c>
      <c r="AE5316" s="77">
        <f t="shared" si="2276"/>
        <v>6.3381298440079448E-5</v>
      </c>
      <c r="AF5316" s="77" t="e">
        <f t="shared" si="2296"/>
        <v>#VALUE!</v>
      </c>
      <c r="AG5316" s="77">
        <f t="shared" si="2277"/>
        <v>5.3265632220744763E-5</v>
      </c>
      <c r="AH5316" s="77" t="e">
        <f t="shared" si="2296"/>
        <v>#VALUE!</v>
      </c>
      <c r="AI5316" s="77">
        <f t="shared" si="2278"/>
        <v>4.8526757957523259E-5</v>
      </c>
      <c r="AJ5316" s="77" t="e">
        <f t="shared" si="2296"/>
        <v>#VALUE!</v>
      </c>
      <c r="AK5316" s="77">
        <f t="shared" si="2279"/>
        <v>4.0565625709199082E-5</v>
      </c>
      <c r="AL5316" s="77" t="e">
        <f t="shared" si="2280"/>
        <v>#VALUE!</v>
      </c>
      <c r="AN5316" s="77">
        <f t="shared" si="2286"/>
        <v>49.389423255009945</v>
      </c>
      <c r="AO5316" s="77">
        <f t="shared" si="2284"/>
        <v>49.539080141846931</v>
      </c>
      <c r="AP5316" s="77">
        <f t="shared" si="2298"/>
        <v>49.647605433930401</v>
      </c>
      <c r="AQ5316" s="77">
        <f t="shared" si="2294"/>
        <v>44.699839049963046</v>
      </c>
      <c r="AR5316" s="77">
        <f t="shared" si="2287"/>
        <v>49.252282511952508</v>
      </c>
      <c r="AT5316" s="80">
        <f t="shared" si="2288"/>
        <v>0.49913333333333332</v>
      </c>
      <c r="AU5316" s="80">
        <f t="shared" si="2285"/>
        <v>0.41209999999999997</v>
      </c>
      <c r="AV5316" s="80">
        <f t="shared" si="2299"/>
        <v>0.3092111111111111</v>
      </c>
      <c r="AW5316" s="80">
        <f t="shared" si="2295"/>
        <v>0.32322328767123237</v>
      </c>
      <c r="AX5316" s="80">
        <f t="shared" si="2289"/>
        <v>0.44150257368202567</v>
      </c>
      <c r="BA5316" s="77">
        <f t="shared" si="2290"/>
        <v>403.82285637367073</v>
      </c>
      <c r="BB5316" s="77">
        <f t="shared" si="2283"/>
        <v>412.46562786434475</v>
      </c>
      <c r="BC5316" s="77">
        <f t="shared" si="2297"/>
        <v>455.93860026849705</v>
      </c>
      <c r="BD5316" s="77">
        <f t="shared" si="2293"/>
        <v>443.82835394399257</v>
      </c>
      <c r="BE5316" s="77">
        <f t="shared" si="2291"/>
        <v>415.10509992816367</v>
      </c>
    </row>
    <row r="5317" spans="1:57" x14ac:dyDescent="0.45">
      <c r="A5317" s="6">
        <v>42205</v>
      </c>
      <c r="B5317" s="77">
        <v>231.54320000000001</v>
      </c>
      <c r="C5317" s="77">
        <v>2.3668999999999998</v>
      </c>
      <c r="D5317" s="77">
        <v>1.9158999999999999</v>
      </c>
      <c r="E5317" s="77">
        <v>278.2792</v>
      </c>
      <c r="F5317" s="77">
        <v>6.6981000000000002</v>
      </c>
      <c r="G5317" s="77">
        <v>2.3372999999999999</v>
      </c>
      <c r="H5317" s="77">
        <v>229.46627000000001</v>
      </c>
      <c r="I5317" s="77">
        <v>2.4238</v>
      </c>
      <c r="J5317" s="77">
        <v>1.9593</v>
      </c>
      <c r="K5317" s="77">
        <v>220.94922</v>
      </c>
      <c r="L5317" s="77">
        <v>2.3416999999999999</v>
      </c>
      <c r="M5317" s="77">
        <v>1.7841</v>
      </c>
      <c r="N5317" s="77">
        <v>164.68469999999999</v>
      </c>
      <c r="O5317" s="3">
        <v>1.46</v>
      </c>
      <c r="P5317" s="34">
        <v>1.71</v>
      </c>
      <c r="Q5317" s="77">
        <v>1.7749999999999999</v>
      </c>
      <c r="R5317" s="77">
        <v>2.0449999999999999</v>
      </c>
      <c r="S5317" s="77">
        <v>2.4670000000000001</v>
      </c>
      <c r="T5317" s="77">
        <v>1.9390000000000001</v>
      </c>
      <c r="U5317" s="77">
        <v>2.1110000000000002</v>
      </c>
      <c r="V5317" s="77">
        <v>15</v>
      </c>
      <c r="W5317" s="77">
        <v>100.4</v>
      </c>
      <c r="Y5317" s="77">
        <f t="shared" si="2272"/>
        <v>1.99925</v>
      </c>
      <c r="Z5317" s="77">
        <f t="shared" si="2273"/>
        <v>0.50350000000000006</v>
      </c>
      <c r="AA5317" s="77">
        <f t="shared" si="2274"/>
        <v>0.22900000000000009</v>
      </c>
      <c r="AC5317" s="77">
        <f t="shared" si="2275"/>
        <v>1.4798564582441109E-4</v>
      </c>
      <c r="AD5317" s="77">
        <f t="shared" si="2296"/>
        <v>2.3154319999999955</v>
      </c>
      <c r="AE5317" s="77">
        <f t="shared" si="2276"/>
        <v>3.7318182604151318E-4</v>
      </c>
      <c r="AF5317" s="77" t="e">
        <f t="shared" si="2296"/>
        <v>#VALUE!</v>
      </c>
      <c r="AG5317" s="77">
        <f t="shared" si="2277"/>
        <v>1.6488801475533776E-4</v>
      </c>
      <c r="AH5317" s="77" t="e">
        <f t="shared" si="2296"/>
        <v>#VALUE!</v>
      </c>
      <c r="AI5317" s="77">
        <f t="shared" si="2278"/>
        <v>1.3330631296604167E-4</v>
      </c>
      <c r="AJ5317" s="77" t="e">
        <f t="shared" si="2296"/>
        <v>#VALUE!</v>
      </c>
      <c r="AK5317" s="77">
        <f t="shared" si="2279"/>
        <v>3.9956734992907528E-5</v>
      </c>
      <c r="AL5317" s="77" t="e">
        <f t="shared" si="2280"/>
        <v>#VALUE!</v>
      </c>
      <c r="AN5317" s="77">
        <f t="shared" si="2286"/>
        <v>49.381903178548512</v>
      </c>
      <c r="AO5317" s="77">
        <f t="shared" si="2284"/>
        <v>49.498143819606796</v>
      </c>
      <c r="AP5317" s="77">
        <f t="shared" si="2298"/>
        <v>49.66812037896775</v>
      </c>
      <c r="AQ5317" s="77">
        <f t="shared" si="2294"/>
        <v>44.736834041666491</v>
      </c>
      <c r="AR5317" s="77">
        <f t="shared" si="2287"/>
        <v>49.241495283581486</v>
      </c>
      <c r="AT5317" s="80">
        <f t="shared" si="2288"/>
        <v>0.49999999999999994</v>
      </c>
      <c r="AU5317" s="80">
        <f t="shared" si="2285"/>
        <v>0.41525000000000001</v>
      </c>
      <c r="AV5317" s="80">
        <f t="shared" si="2299"/>
        <v>0.31060833333333332</v>
      </c>
      <c r="AW5317" s="80">
        <f t="shared" si="2295"/>
        <v>0.32387397260273926</v>
      </c>
      <c r="AX5317" s="80">
        <f t="shared" si="2289"/>
        <v>0.44305449875466985</v>
      </c>
      <c r="BA5317" s="77">
        <f t="shared" si="2290"/>
        <v>405.24111846548686</v>
      </c>
      <c r="BB5317" s="77">
        <f t="shared" si="2283"/>
        <v>411.78623718887286</v>
      </c>
      <c r="BC5317" s="77">
        <f t="shared" si="2297"/>
        <v>455.83468395461904</v>
      </c>
      <c r="BD5317" s="77">
        <f t="shared" si="2293"/>
        <v>443.81756058413691</v>
      </c>
      <c r="BE5317" s="77">
        <f t="shared" si="2291"/>
        <v>415.67874805304888</v>
      </c>
    </row>
    <row r="5318" spans="1:57" x14ac:dyDescent="0.45">
      <c r="A5318" s="6">
        <v>42206</v>
      </c>
      <c r="B5318" s="77">
        <v>231.58767</v>
      </c>
      <c r="C5318" s="77">
        <v>2.3656999999999999</v>
      </c>
      <c r="D5318" s="77">
        <v>1.91</v>
      </c>
      <c r="E5318" s="77">
        <v>278.51510000000002</v>
      </c>
      <c r="F5318" s="77">
        <v>6.7350000000000003</v>
      </c>
      <c r="G5318" s="77">
        <v>2.3283999999999998</v>
      </c>
      <c r="H5318" s="77">
        <v>229.52288999999999</v>
      </c>
      <c r="I5318" s="77">
        <v>2.4251999999999998</v>
      </c>
      <c r="J5318" s="77">
        <v>1.9518</v>
      </c>
      <c r="K5318" s="77">
        <v>220.98806999999999</v>
      </c>
      <c r="L5318" s="77">
        <v>2.3395999999999999</v>
      </c>
      <c r="M5318" s="77">
        <v>1.7787999999999999</v>
      </c>
      <c r="N5318" s="77">
        <v>164.69134</v>
      </c>
      <c r="O5318" s="3">
        <v>1.47</v>
      </c>
      <c r="P5318" s="34">
        <v>1.7070000000000001</v>
      </c>
      <c r="Q5318" s="77">
        <v>1.77</v>
      </c>
      <c r="R5318" s="77">
        <v>2.0350000000000001</v>
      </c>
      <c r="S5318" s="77">
        <v>2.4550000000000001</v>
      </c>
      <c r="T5318" s="77">
        <v>1.9330000000000001</v>
      </c>
      <c r="U5318" s="77">
        <v>2.1019999999999999</v>
      </c>
      <c r="V5318" s="77">
        <v>15</v>
      </c>
      <c r="W5318" s="77">
        <v>100.4</v>
      </c>
      <c r="Y5318" s="77">
        <f t="shared" ref="Y5318:Y5381" si="2300">AVERAGE(P5318:S5318)</f>
        <v>1.9917500000000001</v>
      </c>
      <c r="Z5318" s="77">
        <f t="shared" ref="Z5318:Z5381" si="2301">AVERAGE((S5318-Q5318),(Q5318-O5318))</f>
        <v>0.49250000000000005</v>
      </c>
      <c r="AA5318" s="77">
        <f t="shared" ref="AA5318:AA5381" si="2302">T5318-P5318</f>
        <v>0.22599999999999998</v>
      </c>
      <c r="AC5318" s="77">
        <f t="shared" ref="AC5318:AC5381" si="2303">B5318/B5317-1</f>
        <v>1.9205919240983249E-4</v>
      </c>
      <c r="AD5318" s="77">
        <f t="shared" si="2296"/>
        <v>2.3158766999999956</v>
      </c>
      <c r="AE5318" s="77">
        <f t="shared" ref="AE5318:AE5381" si="2304">E5318/E5317-1</f>
        <v>8.4770978211823333E-4</v>
      </c>
      <c r="AF5318" s="77" t="e">
        <f t="shared" si="2296"/>
        <v>#VALUE!</v>
      </c>
      <c r="AG5318" s="77">
        <f t="shared" ref="AG5318:AG5381" si="2305">H5318/H5317-1</f>
        <v>2.4674650439893142E-4</v>
      </c>
      <c r="AH5318" s="77" t="e">
        <f t="shared" si="2296"/>
        <v>#VALUE!</v>
      </c>
      <c r="AI5318" s="77">
        <f t="shared" ref="AI5318:AI5381" si="2306">K5318/K5317-1</f>
        <v>1.7583225684170145E-4</v>
      </c>
      <c r="AJ5318" s="77" t="e">
        <f t="shared" si="2296"/>
        <v>#VALUE!</v>
      </c>
      <c r="AK5318" s="77">
        <f t="shared" ref="AK5318:AK5381" si="2307">N5318/N5317-1</f>
        <v>4.0319471086291969E-5</v>
      </c>
      <c r="AL5318" s="77" t="e">
        <f t="shared" ref="AL5318:AL5381" si="2308">AL5317*(1+AK5318)</f>
        <v>#VALUE!</v>
      </c>
      <c r="AN5318" s="77">
        <f t="shared" si="2286"/>
        <v>49.380480718979804</v>
      </c>
      <c r="AO5318" s="77">
        <f t="shared" si="2284"/>
        <v>49.460604628413506</v>
      </c>
      <c r="AP5318" s="77">
        <f t="shared" si="2298"/>
        <v>49.692115931706454</v>
      </c>
      <c r="AQ5318" s="77">
        <f t="shared" si="2294"/>
        <v>44.774700454187162</v>
      </c>
      <c r="AR5318" s="77">
        <f t="shared" si="2287"/>
        <v>49.235474756706601</v>
      </c>
      <c r="AT5318" s="80">
        <f t="shared" si="2288"/>
        <v>0.50049999999999994</v>
      </c>
      <c r="AU5318" s="80">
        <f t="shared" si="2285"/>
        <v>0.41823888888888888</v>
      </c>
      <c r="AV5318" s="80">
        <f t="shared" si="2299"/>
        <v>0.31209444444444445</v>
      </c>
      <c r="AW5318" s="80">
        <f t="shared" si="2295"/>
        <v>0.32446712328767069</v>
      </c>
      <c r="AX5318" s="80">
        <f t="shared" si="2289"/>
        <v>0.44437199045246983</v>
      </c>
      <c r="BA5318" s="77">
        <f t="shared" si="2290"/>
        <v>406.83482506102519</v>
      </c>
      <c r="BB5318" s="77">
        <f t="shared" si="2283"/>
        <v>411.22178561637594</v>
      </c>
      <c r="BC5318" s="77">
        <f t="shared" si="2297"/>
        <v>455.69620253164555</v>
      </c>
      <c r="BD5318" s="77">
        <f t="shared" si="2293"/>
        <v>443.83914782883619</v>
      </c>
      <c r="BE5318" s="77">
        <f t="shared" si="2291"/>
        <v>416.37619862974231</v>
      </c>
    </row>
    <row r="5319" spans="1:57" x14ac:dyDescent="0.45">
      <c r="A5319" s="6">
        <v>42207</v>
      </c>
      <c r="B5319" s="77">
        <v>231.70685</v>
      </c>
      <c r="C5319" s="77">
        <v>2.3649</v>
      </c>
      <c r="D5319" s="77">
        <v>1.891</v>
      </c>
      <c r="E5319" s="77">
        <v>279.13440000000003</v>
      </c>
      <c r="F5319" s="77">
        <v>6.7351000000000001</v>
      </c>
      <c r="G5319" s="77">
        <v>2.2966000000000002</v>
      </c>
      <c r="H5319" s="77">
        <v>229.66707</v>
      </c>
      <c r="I5319" s="77">
        <v>2.4245000000000001</v>
      </c>
      <c r="J5319" s="77">
        <v>1.9283999999999999</v>
      </c>
      <c r="K5319" s="77">
        <v>221.09553</v>
      </c>
      <c r="L5319" s="77">
        <v>2.3378999999999999</v>
      </c>
      <c r="M5319" s="77">
        <v>1.7603</v>
      </c>
      <c r="N5319" s="77">
        <v>164.69797</v>
      </c>
      <c r="O5319" s="3">
        <v>1.47</v>
      </c>
      <c r="P5319" s="34">
        <v>1.6919999999999999</v>
      </c>
      <c r="Q5319" s="77">
        <v>1.75</v>
      </c>
      <c r="R5319" s="77">
        <v>2.0070000000000001</v>
      </c>
      <c r="S5319" s="77">
        <v>2.42</v>
      </c>
      <c r="T5319" s="77">
        <v>1.915</v>
      </c>
      <c r="U5319" s="77">
        <v>2.0790000000000002</v>
      </c>
      <c r="V5319" s="77">
        <v>15</v>
      </c>
      <c r="W5319" s="77">
        <v>100.4</v>
      </c>
      <c r="Y5319" s="77">
        <f t="shared" si="2300"/>
        <v>1.9672499999999999</v>
      </c>
      <c r="Z5319" s="77">
        <f t="shared" si="2301"/>
        <v>0.47499999999999998</v>
      </c>
      <c r="AA5319" s="77">
        <f t="shared" si="2302"/>
        <v>0.22300000000000009</v>
      </c>
      <c r="AC5319" s="77">
        <f t="shared" si="2303"/>
        <v>5.1462152540326933E-4</v>
      </c>
      <c r="AD5319" s="77">
        <f t="shared" ref="AD5319:AJ5334" si="2309">AD5318*(1+AC5319)</f>
        <v>2.3170684999999955</v>
      </c>
      <c r="AE5319" s="77">
        <f t="shared" si="2304"/>
        <v>2.2235778239672044E-3</v>
      </c>
      <c r="AF5319" s="77" t="e">
        <f t="shared" si="2309"/>
        <v>#VALUE!</v>
      </c>
      <c r="AG5319" s="77">
        <f t="shared" si="2305"/>
        <v>6.2817264108172566E-4</v>
      </c>
      <c r="AH5319" s="77" t="e">
        <f t="shared" si="2309"/>
        <v>#VALUE!</v>
      </c>
      <c r="AI5319" s="77">
        <f t="shared" si="2306"/>
        <v>4.8627059370209835E-4</v>
      </c>
      <c r="AJ5319" s="77" t="e">
        <f t="shared" si="2309"/>
        <v>#VALUE!</v>
      </c>
      <c r="AK5319" s="77">
        <f t="shared" si="2307"/>
        <v>4.025712584532215E-5</v>
      </c>
      <c r="AL5319" s="77" t="e">
        <f t="shared" si="2308"/>
        <v>#VALUE!</v>
      </c>
      <c r="AN5319" s="77">
        <f t="shared" si="2286"/>
        <v>49.42624368785679</v>
      </c>
      <c r="AO5319" s="77">
        <f t="shared" si="2284"/>
        <v>49.443825633602053</v>
      </c>
      <c r="AP5319" s="77">
        <f t="shared" si="2298"/>
        <v>49.713628784191052</v>
      </c>
      <c r="AQ5319" s="77">
        <f t="shared" si="2294"/>
        <v>44.813621376465683</v>
      </c>
      <c r="AR5319" s="77">
        <f t="shared" si="2287"/>
        <v>49.260562990224209</v>
      </c>
      <c r="AT5319" s="80">
        <f t="shared" si="2288"/>
        <v>0.49938333333333335</v>
      </c>
      <c r="AU5319" s="80">
        <f t="shared" si="2285"/>
        <v>0.42054444444444439</v>
      </c>
      <c r="AV5319" s="80">
        <f t="shared" si="2299"/>
        <v>0.31361666666666665</v>
      </c>
      <c r="AW5319" s="80">
        <f t="shared" si="2295"/>
        <v>0.32503972602739672</v>
      </c>
      <c r="AX5319" s="80">
        <f t="shared" si="2289"/>
        <v>0.4446252905770029</v>
      </c>
      <c r="BA5319" s="77">
        <f t="shared" si="2290"/>
        <v>408.6636697997547</v>
      </c>
      <c r="BB5319" s="77">
        <f t="shared" si="2283"/>
        <v>410.79008626591838</v>
      </c>
      <c r="BC5319" s="77">
        <f t="shared" si="2297"/>
        <v>455.60392831831541</v>
      </c>
      <c r="BD5319" s="77">
        <f t="shared" si="2293"/>
        <v>443.86073717364081</v>
      </c>
      <c r="BE5319" s="77">
        <f t="shared" si="2291"/>
        <v>417.24441260550702</v>
      </c>
    </row>
    <row r="5320" spans="1:57" x14ac:dyDescent="0.45">
      <c r="A5320" s="6">
        <v>42208</v>
      </c>
      <c r="B5320" s="77">
        <v>231.88117</v>
      </c>
      <c r="C5320" s="77">
        <v>2.3647999999999998</v>
      </c>
      <c r="D5320" s="77">
        <v>1.8615999999999999</v>
      </c>
      <c r="E5320" s="77">
        <v>280.12508000000003</v>
      </c>
      <c r="F5320" s="77">
        <v>6.7366999999999999</v>
      </c>
      <c r="G5320" s="77">
        <v>2.2448000000000001</v>
      </c>
      <c r="H5320" s="77">
        <v>229.86305999999999</v>
      </c>
      <c r="I5320" s="77">
        <v>2.4226000000000001</v>
      </c>
      <c r="J5320" s="77">
        <v>1.8957999999999999</v>
      </c>
      <c r="K5320" s="77">
        <v>221.25588999999999</v>
      </c>
      <c r="L5320" s="77">
        <v>2.3357000000000001</v>
      </c>
      <c r="M5320" s="77">
        <v>1.7316</v>
      </c>
      <c r="N5320" s="77">
        <v>164.7046</v>
      </c>
      <c r="O5320" s="3">
        <v>1.47</v>
      </c>
      <c r="P5320" s="34">
        <v>1.665</v>
      </c>
      <c r="Q5320" s="77">
        <v>1.7170000000000001</v>
      </c>
      <c r="R5320" s="77">
        <v>1.958</v>
      </c>
      <c r="S5320" s="77">
        <v>2.3679999999999999</v>
      </c>
      <c r="T5320" s="77">
        <v>1.8859999999999999</v>
      </c>
      <c r="U5320" s="77">
        <v>2.0449999999999999</v>
      </c>
      <c r="V5320" s="77">
        <v>15</v>
      </c>
      <c r="W5320" s="77">
        <v>100.4</v>
      </c>
      <c r="Y5320" s="77">
        <f t="shared" si="2300"/>
        <v>1.927</v>
      </c>
      <c r="Z5320" s="77">
        <f t="shared" si="2301"/>
        <v>0.44899999999999995</v>
      </c>
      <c r="AA5320" s="77">
        <f t="shared" si="2302"/>
        <v>0.22099999999999986</v>
      </c>
      <c r="AC5320" s="77">
        <f t="shared" si="2303"/>
        <v>7.5232993759133393E-4</v>
      </c>
      <c r="AD5320" s="77">
        <f t="shared" si="2309"/>
        <v>2.3188116999999955</v>
      </c>
      <c r="AE5320" s="77">
        <f t="shared" si="2304"/>
        <v>3.5491146917041583E-3</v>
      </c>
      <c r="AF5320" s="77" t="e">
        <f t="shared" si="2309"/>
        <v>#VALUE!</v>
      </c>
      <c r="AG5320" s="77">
        <f t="shared" si="2305"/>
        <v>8.533657001850159E-4</v>
      </c>
      <c r="AH5320" s="77" t="e">
        <f t="shared" si="2309"/>
        <v>#VALUE!</v>
      </c>
      <c r="AI5320" s="77">
        <f t="shared" si="2306"/>
        <v>7.2529734092774412E-4</v>
      </c>
      <c r="AJ5320" s="77" t="e">
        <f t="shared" si="2309"/>
        <v>#VALUE!</v>
      </c>
      <c r="AK5320" s="77">
        <f t="shared" si="2307"/>
        <v>4.0255505274311432E-5</v>
      </c>
      <c r="AL5320" s="77" t="e">
        <f t="shared" si="2308"/>
        <v>#VALUE!</v>
      </c>
      <c r="AN5320" s="77">
        <f t="shared" si="2286"/>
        <v>49.503520937926709</v>
      </c>
      <c r="AO5320" s="77">
        <f t="shared" si="2284"/>
        <v>49.447764617652062</v>
      </c>
      <c r="AP5320" s="77">
        <f t="shared" si="2298"/>
        <v>49.740692100279986</v>
      </c>
      <c r="AQ5320" s="77">
        <f t="shared" si="2294"/>
        <v>44.852706476822945</v>
      </c>
      <c r="AR5320" s="77">
        <f t="shared" si="2287"/>
        <v>49.30925553357708</v>
      </c>
      <c r="AT5320" s="80">
        <f t="shared" si="2288"/>
        <v>0.49784999999999996</v>
      </c>
      <c r="AU5320" s="80">
        <f t="shared" si="2285"/>
        <v>0.42244999999999988</v>
      </c>
      <c r="AV5320" s="80">
        <f t="shared" si="2299"/>
        <v>0.31523611111111111</v>
      </c>
      <c r="AW5320" s="80">
        <f t="shared" si="2295"/>
        <v>0.32549178082191732</v>
      </c>
      <c r="AX5320" s="80">
        <f t="shared" si="2289"/>
        <v>0.444550005188875</v>
      </c>
      <c r="BA5320" s="77">
        <f t="shared" si="2290"/>
        <v>410.17227235438878</v>
      </c>
      <c r="BB5320" s="77">
        <f t="shared" si="2283"/>
        <v>410.37800373899984</v>
      </c>
      <c r="BC5320" s="77">
        <f t="shared" si="2297"/>
        <v>455.53474717821535</v>
      </c>
      <c r="BD5320" s="77">
        <f t="shared" si="2293"/>
        <v>443.92551781175132</v>
      </c>
      <c r="BE5320" s="77">
        <f t="shared" si="2291"/>
        <v>417.94841136513918</v>
      </c>
    </row>
    <row r="5321" spans="1:57" x14ac:dyDescent="0.45">
      <c r="A5321" s="6">
        <v>42209</v>
      </c>
      <c r="B5321" s="77">
        <v>231.92841000000001</v>
      </c>
      <c r="C5321" s="77">
        <v>2.3662999999999998</v>
      </c>
      <c r="D5321" s="77">
        <v>1.8562000000000001</v>
      </c>
      <c r="E5321" s="77">
        <v>280.71805000000001</v>
      </c>
      <c r="F5321" s="77">
        <v>6.7454000000000001</v>
      </c>
      <c r="G5321" s="77">
        <v>2.2151999999999998</v>
      </c>
      <c r="H5321" s="77">
        <v>229.96047999999999</v>
      </c>
      <c r="I5321" s="77">
        <v>2.4257</v>
      </c>
      <c r="J5321" s="77">
        <v>1.8811</v>
      </c>
      <c r="K5321" s="77">
        <v>221.31957</v>
      </c>
      <c r="L5321" s="77">
        <v>2.335</v>
      </c>
      <c r="M5321" s="77">
        <v>1.7213000000000001</v>
      </c>
      <c r="N5321" s="77">
        <v>164.71133</v>
      </c>
      <c r="O5321" s="3">
        <v>1.49</v>
      </c>
      <c r="P5321" s="34">
        <v>1.655</v>
      </c>
      <c r="Q5321" s="77">
        <v>1.7050000000000001</v>
      </c>
      <c r="R5321" s="77">
        <v>1.9370000000000001</v>
      </c>
      <c r="S5321" s="77">
        <v>2.335</v>
      </c>
      <c r="T5321" s="77">
        <v>1.8720000000000001</v>
      </c>
      <c r="U5321" s="77">
        <v>2.0299999999999998</v>
      </c>
      <c r="V5321" s="77">
        <v>15</v>
      </c>
      <c r="W5321" s="77">
        <v>100.4</v>
      </c>
      <c r="Y5321" s="77">
        <f t="shared" si="2300"/>
        <v>1.9080000000000001</v>
      </c>
      <c r="Z5321" s="77">
        <f t="shared" si="2301"/>
        <v>0.42249999999999999</v>
      </c>
      <c r="AA5321" s="77">
        <f t="shared" si="2302"/>
        <v>0.21700000000000008</v>
      </c>
      <c r="AC5321" s="77">
        <f t="shared" si="2303"/>
        <v>2.0372503726817648E-4</v>
      </c>
      <c r="AD5321" s="77">
        <f t="shared" si="2309"/>
        <v>2.319284099999996</v>
      </c>
      <c r="AE5321" s="77">
        <f t="shared" si="2304"/>
        <v>2.1168043932373592E-3</v>
      </c>
      <c r="AF5321" s="77" t="e">
        <f t="shared" si="2309"/>
        <v>#VALUE!</v>
      </c>
      <c r="AG5321" s="77">
        <f t="shared" si="2305"/>
        <v>4.2381755467801874E-4</v>
      </c>
      <c r="AH5321" s="77" t="e">
        <f t="shared" si="2309"/>
        <v>#VALUE!</v>
      </c>
      <c r="AI5321" s="77">
        <f t="shared" si="2306"/>
        <v>2.8781154707346879E-4</v>
      </c>
      <c r="AJ5321" s="77" t="e">
        <f t="shared" si="2309"/>
        <v>#VALUE!</v>
      </c>
      <c r="AK5321" s="77">
        <f t="shared" si="2307"/>
        <v>4.0861032418071375E-5</v>
      </c>
      <c r="AL5321" s="77" t="e">
        <f t="shared" si="2308"/>
        <v>#VALUE!</v>
      </c>
      <c r="AN5321" s="77">
        <f t="shared" si="2286"/>
        <v>49.599689175281171</v>
      </c>
      <c r="AO5321" s="77">
        <f t="shared" si="2284"/>
        <v>49.45686742949308</v>
      </c>
      <c r="AP5321" s="77">
        <f t="shared" si="2298"/>
        <v>49.770399469668739</v>
      </c>
      <c r="AQ5321" s="77">
        <f t="shared" si="2294"/>
        <v>44.894731080560788</v>
      </c>
      <c r="AR5321" s="77">
        <f t="shared" si="2287"/>
        <v>49.370154734995431</v>
      </c>
      <c r="AT5321" s="80">
        <f t="shared" si="2288"/>
        <v>0.49585000000000001</v>
      </c>
      <c r="AU5321" s="80">
        <f t="shared" si="2285"/>
        <v>0.42406111111111106</v>
      </c>
      <c r="AV5321" s="80">
        <f t="shared" si="2299"/>
        <v>0.3170472222222222</v>
      </c>
      <c r="AW5321" s="80">
        <f t="shared" si="2295"/>
        <v>0.32596438356164337</v>
      </c>
      <c r="AX5321" s="80">
        <f t="shared" si="2289"/>
        <v>0.44416694167704446</v>
      </c>
      <c r="BA5321" s="77">
        <f t="shared" si="2290"/>
        <v>411.80507892930677</v>
      </c>
      <c r="BB5321" s="77">
        <f t="shared" si="2283"/>
        <v>410.04145974759695</v>
      </c>
      <c r="BC5321" s="77">
        <f t="shared" si="2297"/>
        <v>455.51169146674766</v>
      </c>
      <c r="BD5321" s="77">
        <f t="shared" si="2293"/>
        <v>444.00111912610856</v>
      </c>
      <c r="BE5321" s="77">
        <f t="shared" si="2291"/>
        <v>418.7475408710734</v>
      </c>
    </row>
    <row r="5322" spans="1:57" x14ac:dyDescent="0.45">
      <c r="A5322" s="6">
        <v>42210</v>
      </c>
      <c r="B5322" s="77">
        <v>231.94006999999999</v>
      </c>
      <c r="C5322" s="77">
        <v>2.3635999999999999</v>
      </c>
      <c r="D5322" s="77">
        <v>1.8562000000000001</v>
      </c>
      <c r="E5322" s="77">
        <v>280.73489000000001</v>
      </c>
      <c r="F5322" s="77">
        <v>6.7427000000000001</v>
      </c>
      <c r="G5322" s="77">
        <v>2.2151999999999998</v>
      </c>
      <c r="H5322" s="77">
        <v>229.97220999999999</v>
      </c>
      <c r="I5322" s="77">
        <v>2.423</v>
      </c>
      <c r="J5322" s="77">
        <v>1.8811</v>
      </c>
      <c r="K5322" s="77">
        <v>221.32990000000001</v>
      </c>
      <c r="L5322" s="77">
        <v>2.3323</v>
      </c>
      <c r="M5322" s="77">
        <v>1.7213000000000001</v>
      </c>
      <c r="N5322" s="77">
        <v>164.71805000000001</v>
      </c>
      <c r="O5322" s="3">
        <v>1.49</v>
      </c>
      <c r="P5322" s="34">
        <v>1.655</v>
      </c>
      <c r="Q5322" s="77">
        <v>1.7050000000000001</v>
      </c>
      <c r="R5322" s="77">
        <v>1.9370000000000001</v>
      </c>
      <c r="S5322" s="77">
        <v>2.335</v>
      </c>
      <c r="T5322" s="77">
        <v>1.8720000000000001</v>
      </c>
      <c r="U5322" s="77">
        <v>2.0299999999999998</v>
      </c>
      <c r="V5322" s="77">
        <v>15</v>
      </c>
      <c r="W5322" s="77">
        <v>100.4</v>
      </c>
      <c r="Y5322" s="77">
        <f t="shared" si="2300"/>
        <v>1.9080000000000001</v>
      </c>
      <c r="Z5322" s="77">
        <f t="shared" si="2301"/>
        <v>0.42249999999999999</v>
      </c>
      <c r="AA5322" s="77">
        <f t="shared" si="2302"/>
        <v>0.21700000000000008</v>
      </c>
      <c r="AC5322" s="77">
        <f t="shared" si="2303"/>
        <v>5.0274134160588346E-5</v>
      </c>
      <c r="AD5322" s="77">
        <f t="shared" si="2309"/>
        <v>2.3194006999999961</v>
      </c>
      <c r="AE5322" s="77">
        <f t="shared" si="2304"/>
        <v>5.9989017449968429E-5</v>
      </c>
      <c r="AF5322" s="77" t="e">
        <f t="shared" si="2309"/>
        <v>#VALUE!</v>
      </c>
      <c r="AG5322" s="77">
        <f t="shared" si="2305"/>
        <v>5.1008764636373272E-5</v>
      </c>
      <c r="AH5322" s="77" t="e">
        <f t="shared" si="2309"/>
        <v>#VALUE!</v>
      </c>
      <c r="AI5322" s="77">
        <f t="shared" si="2306"/>
        <v>4.6674589147421841E-5</v>
      </c>
      <c r="AJ5322" s="77" t="e">
        <f t="shared" si="2309"/>
        <v>#VALUE!</v>
      </c>
      <c r="AK5322" s="77">
        <f t="shared" si="2307"/>
        <v>4.0798650584594753E-5</v>
      </c>
      <c r="AL5322" s="77" t="e">
        <f t="shared" si="2308"/>
        <v>#VALUE!</v>
      </c>
      <c r="AN5322" s="77">
        <f t="shared" si="2286"/>
        <v>49.708171609177775</v>
      </c>
      <c r="AO5322" s="77">
        <f t="shared" si="2284"/>
        <v>49.465973593414461</v>
      </c>
      <c r="AP5322" s="77">
        <f t="shared" si="2298"/>
        <v>49.797903508262294</v>
      </c>
      <c r="AQ5322" s="77">
        <f t="shared" si="2294"/>
        <v>44.93639192166782</v>
      </c>
      <c r="AR5322" s="77">
        <f t="shared" si="2287"/>
        <v>49.437454696230674</v>
      </c>
      <c r="AT5322" s="80">
        <f t="shared" si="2288"/>
        <v>0.49351666666666666</v>
      </c>
      <c r="AU5322" s="80">
        <f t="shared" si="2285"/>
        <v>0.42567222222222212</v>
      </c>
      <c r="AV5322" s="80">
        <f t="shared" si="2299"/>
        <v>0.31882500000000003</v>
      </c>
      <c r="AW5322" s="80">
        <f t="shared" si="2295"/>
        <v>0.32643698630136936</v>
      </c>
      <c r="AX5322" s="80">
        <f t="shared" si="2289"/>
        <v>0.44359751452885005</v>
      </c>
      <c r="BA5322" s="77">
        <f t="shared" si="2290"/>
        <v>413.45093715545755</v>
      </c>
      <c r="BB5322" s="77">
        <f t="shared" si="2283"/>
        <v>409.70546729184707</v>
      </c>
      <c r="BC5322" s="77">
        <f t="shared" si="2297"/>
        <v>455.51169146674766</v>
      </c>
      <c r="BD5322" s="77">
        <f t="shared" si="2293"/>
        <v>444.08214911426904</v>
      </c>
      <c r="BE5322" s="77">
        <f t="shared" si="2291"/>
        <v>419.55733059686753</v>
      </c>
    </row>
    <row r="5323" spans="1:57" x14ac:dyDescent="0.45">
      <c r="A5323" s="6">
        <v>42211</v>
      </c>
      <c r="B5323" s="77">
        <v>231.95171999999999</v>
      </c>
      <c r="C5323" s="77">
        <v>2.3609</v>
      </c>
      <c r="D5323" s="77">
        <v>1.8562000000000001</v>
      </c>
      <c r="E5323" s="77">
        <v>280.75173999999998</v>
      </c>
      <c r="F5323" s="77">
        <v>6.74</v>
      </c>
      <c r="G5323" s="77">
        <v>2.2151999999999998</v>
      </c>
      <c r="H5323" s="77">
        <v>229.98393999999999</v>
      </c>
      <c r="I5323" s="77">
        <v>2.4203000000000001</v>
      </c>
      <c r="J5323" s="77">
        <v>1.8811</v>
      </c>
      <c r="K5323" s="77">
        <v>221.34023999999999</v>
      </c>
      <c r="L5323" s="77">
        <v>2.3296000000000001</v>
      </c>
      <c r="M5323" s="77">
        <v>1.7213000000000001</v>
      </c>
      <c r="N5323" s="77">
        <v>164.72477000000001</v>
      </c>
      <c r="O5323" s="3">
        <v>1.49</v>
      </c>
      <c r="P5323" s="34">
        <v>1.655</v>
      </c>
      <c r="Q5323" s="77">
        <v>1.7050000000000001</v>
      </c>
      <c r="R5323" s="77">
        <v>1.9370000000000001</v>
      </c>
      <c r="S5323" s="77">
        <v>2.335</v>
      </c>
      <c r="T5323" s="77">
        <v>1.8720000000000001</v>
      </c>
      <c r="U5323" s="77">
        <v>2.0299999999999998</v>
      </c>
      <c r="V5323" s="77">
        <v>15</v>
      </c>
      <c r="W5323" s="77">
        <v>100.4</v>
      </c>
      <c r="Y5323" s="77">
        <f t="shared" si="2300"/>
        <v>1.9080000000000001</v>
      </c>
      <c r="Z5323" s="77">
        <f t="shared" si="2301"/>
        <v>0.42249999999999999</v>
      </c>
      <c r="AA5323" s="77">
        <f t="shared" si="2302"/>
        <v>0.21700000000000008</v>
      </c>
      <c r="AC5323" s="77">
        <f t="shared" si="2303"/>
        <v>5.0228492213477693E-5</v>
      </c>
      <c r="AD5323" s="77">
        <f t="shared" si="2309"/>
        <v>2.3195171999999959</v>
      </c>
      <c r="AE5323" s="77">
        <f t="shared" si="2304"/>
        <v>6.0021039778757057E-5</v>
      </c>
      <c r="AF5323" s="77" t="e">
        <f t="shared" si="2309"/>
        <v>#VALUE!</v>
      </c>
      <c r="AG5323" s="77">
        <f t="shared" si="2305"/>
        <v>5.1006162875122385E-5</v>
      </c>
      <c r="AH5323" s="77" t="e">
        <f t="shared" si="2309"/>
        <v>#VALUE!</v>
      </c>
      <c r="AI5323" s="77">
        <f t="shared" si="2306"/>
        <v>4.6717592155243182E-5</v>
      </c>
      <c r="AJ5323" s="77" t="e">
        <f t="shared" si="2309"/>
        <v>#VALUE!</v>
      </c>
      <c r="AK5323" s="77">
        <f t="shared" si="2307"/>
        <v>4.0796986122693113E-5</v>
      </c>
      <c r="AL5323" s="77" t="e">
        <f t="shared" si="2308"/>
        <v>#VALUE!</v>
      </c>
      <c r="AN5323" s="77">
        <f t="shared" si="2286"/>
        <v>49.815888777725647</v>
      </c>
      <c r="AO5323" s="77">
        <f t="shared" si="2284"/>
        <v>49.475695064799446</v>
      </c>
      <c r="AP5323" s="77">
        <f t="shared" si="2298"/>
        <v>49.825851727953598</v>
      </c>
      <c r="AQ5323" s="77">
        <f t="shared" si="2294"/>
        <v>44.978130154385845</v>
      </c>
      <c r="AR5323" s="77">
        <f t="shared" si="2287"/>
        <v>49.504569139079585</v>
      </c>
      <c r="AT5323" s="80">
        <f t="shared" si="2288"/>
        <v>0.49101666666666671</v>
      </c>
      <c r="AU5323" s="80">
        <f t="shared" si="2285"/>
        <v>0.42732777777777758</v>
      </c>
      <c r="AV5323" s="80">
        <f t="shared" si="2299"/>
        <v>0.32068611111111112</v>
      </c>
      <c r="AW5323" s="80">
        <f t="shared" si="2295"/>
        <v>0.32691643835616391</v>
      </c>
      <c r="AX5323" s="80">
        <f t="shared" si="2289"/>
        <v>0.44296097447073474</v>
      </c>
      <c r="BA5323" s="77">
        <f t="shared" si="2290"/>
        <v>415.33988647376435</v>
      </c>
      <c r="BB5323" s="77">
        <f t="shared" si="2283"/>
        <v>409.35140543982556</v>
      </c>
      <c r="BC5323" s="77">
        <f t="shared" si="2297"/>
        <v>455.43101485211156</v>
      </c>
      <c r="BD5323" s="77">
        <f t="shared" si="2293"/>
        <v>444.16320868369496</v>
      </c>
      <c r="BE5323" s="77">
        <f t="shared" si="2291"/>
        <v>420.48378743473427</v>
      </c>
    </row>
    <row r="5324" spans="1:57" x14ac:dyDescent="0.45">
      <c r="A5324" s="6">
        <v>42212</v>
      </c>
      <c r="B5324" s="77">
        <v>232.0145</v>
      </c>
      <c r="C5324" s="77">
        <v>2.3658000000000001</v>
      </c>
      <c r="D5324" s="77">
        <v>1.8464</v>
      </c>
      <c r="E5324" s="77">
        <v>280.48568</v>
      </c>
      <c r="F5324" s="77">
        <v>6.7361000000000004</v>
      </c>
      <c r="G5324" s="77">
        <v>2.2302</v>
      </c>
      <c r="H5324" s="77">
        <v>230.05330000000001</v>
      </c>
      <c r="I5324" s="77">
        <v>2.4228999999999998</v>
      </c>
      <c r="J5324" s="77">
        <v>1.8714999999999999</v>
      </c>
      <c r="K5324" s="77">
        <v>221.39798999999999</v>
      </c>
      <c r="L5324" s="77">
        <v>2.3306</v>
      </c>
      <c r="M5324" s="77">
        <v>1.7124999999999999</v>
      </c>
      <c r="N5324" s="77">
        <v>164.73154</v>
      </c>
      <c r="O5324" s="3">
        <v>1.5</v>
      </c>
      <c r="P5324" s="34">
        <v>1.6419999999999999</v>
      </c>
      <c r="Q5324" s="77">
        <v>1.702</v>
      </c>
      <c r="R5324" s="77">
        <v>1.9450000000000001</v>
      </c>
      <c r="S5324" s="77">
        <v>2.35</v>
      </c>
      <c r="T5324" s="77">
        <v>1.859</v>
      </c>
      <c r="U5324" s="77">
        <v>2.0249999999999999</v>
      </c>
      <c r="V5324" s="77">
        <v>15</v>
      </c>
      <c r="W5324" s="77">
        <v>100.4</v>
      </c>
      <c r="Y5324" s="77">
        <f t="shared" si="2300"/>
        <v>1.9097499999999998</v>
      </c>
      <c r="Z5324" s="77">
        <f t="shared" si="2301"/>
        <v>0.42500000000000004</v>
      </c>
      <c r="AA5324" s="77">
        <f t="shared" si="2302"/>
        <v>0.21700000000000008</v>
      </c>
      <c r="AC5324" s="77">
        <f t="shared" si="2303"/>
        <v>2.7065977350804182E-4</v>
      </c>
      <c r="AD5324" s="77">
        <f t="shared" si="2309"/>
        <v>2.3201449999999961</v>
      </c>
      <c r="AE5324" s="77">
        <f t="shared" si="2304"/>
        <v>-9.4766999485018655E-4</v>
      </c>
      <c r="AF5324" s="77" t="e">
        <f t="shared" si="2309"/>
        <v>#VALUE!</v>
      </c>
      <c r="AG5324" s="77">
        <f t="shared" si="2305"/>
        <v>3.0158627598098064E-4</v>
      </c>
      <c r="AH5324" s="77" t="e">
        <f t="shared" si="2309"/>
        <v>#VALUE!</v>
      </c>
      <c r="AI5324" s="77">
        <f t="shared" si="2306"/>
        <v>2.6091053303267664E-4</v>
      </c>
      <c r="AJ5324" s="77" t="e">
        <f t="shared" si="2309"/>
        <v>#VALUE!</v>
      </c>
      <c r="AK5324" s="77">
        <f t="shared" si="2307"/>
        <v>4.1098858416965811E-5</v>
      </c>
      <c r="AL5324" s="77" t="e">
        <f t="shared" si="2308"/>
        <v>#VALUE!</v>
      </c>
      <c r="AN5324" s="77">
        <f t="shared" si="2286"/>
        <v>49.922619939094396</v>
      </c>
      <c r="AO5324" s="77">
        <f t="shared" si="2284"/>
        <v>49.499777251002399</v>
      </c>
      <c r="AP5324" s="77">
        <f t="shared" si="2298"/>
        <v>49.84972385330056</v>
      </c>
      <c r="AQ5324" s="77">
        <f t="shared" si="2294"/>
        <v>45.019848819647351</v>
      </c>
      <c r="AR5324" s="77">
        <f t="shared" si="2287"/>
        <v>49.574505597940743</v>
      </c>
      <c r="AT5324" s="80">
        <f t="shared" si="2288"/>
        <v>0.48860000000000009</v>
      </c>
      <c r="AU5324" s="80">
        <f t="shared" si="2285"/>
        <v>0.42856666666666648</v>
      </c>
      <c r="AV5324" s="80">
        <f t="shared" si="2299"/>
        <v>0.32256111111111113</v>
      </c>
      <c r="AW5324" s="80">
        <f t="shared" si="2295"/>
        <v>0.3274246575342461</v>
      </c>
      <c r="AX5324" s="80">
        <f t="shared" si="2289"/>
        <v>0.44225945413034451</v>
      </c>
      <c r="BA5324" s="77">
        <f t="shared" si="2290"/>
        <v>417.2461752433934</v>
      </c>
      <c r="BB5324" s="77">
        <f t="shared" si="2283"/>
        <v>409.09090909090929</v>
      </c>
      <c r="BC5324" s="77">
        <f t="shared" si="2297"/>
        <v>455.33884799271476</v>
      </c>
      <c r="BD5324" s="77">
        <f t="shared" si="2293"/>
        <v>444.24429785058788</v>
      </c>
      <c r="BE5324" s="77">
        <f t="shared" si="2291"/>
        <v>421.44365451340497</v>
      </c>
    </row>
    <row r="5325" spans="1:57" x14ac:dyDescent="0.45">
      <c r="A5325" s="6">
        <v>42213</v>
      </c>
      <c r="B5325" s="77">
        <v>231.93432000000001</v>
      </c>
      <c r="C5325" s="77">
        <v>2.3641999999999999</v>
      </c>
      <c r="D5325" s="77">
        <v>1.863</v>
      </c>
      <c r="E5325" s="77">
        <v>279.89841999999999</v>
      </c>
      <c r="F5325" s="77">
        <v>6.7306999999999997</v>
      </c>
      <c r="G5325" s="77">
        <v>2.2623000000000002</v>
      </c>
      <c r="H5325" s="77">
        <v>229.97229999999999</v>
      </c>
      <c r="I5325" s="77">
        <v>2.4235000000000002</v>
      </c>
      <c r="J5325" s="77">
        <v>1.8878999999999999</v>
      </c>
      <c r="K5325" s="77">
        <v>221.32319000000001</v>
      </c>
      <c r="L5325" s="77">
        <v>2.3281000000000001</v>
      </c>
      <c r="M5325" s="77">
        <v>1.7285999999999999</v>
      </c>
      <c r="N5325" s="77">
        <v>164.73827</v>
      </c>
      <c r="O5325" s="3">
        <v>1.49</v>
      </c>
      <c r="P5325" s="34">
        <v>1.655</v>
      </c>
      <c r="Q5325" s="77">
        <v>1.7270000000000001</v>
      </c>
      <c r="R5325" s="77">
        <v>1.98</v>
      </c>
      <c r="S5325" s="77">
        <v>2.3820000000000001</v>
      </c>
      <c r="T5325" s="77">
        <v>1.871</v>
      </c>
      <c r="U5325" s="77">
        <v>2.0499999999999998</v>
      </c>
      <c r="V5325" s="77">
        <v>15</v>
      </c>
      <c r="W5325" s="77">
        <v>100.4</v>
      </c>
      <c r="Y5325" s="77">
        <f t="shared" si="2300"/>
        <v>1.9359999999999999</v>
      </c>
      <c r="Z5325" s="77">
        <f t="shared" si="2301"/>
        <v>0.44600000000000006</v>
      </c>
      <c r="AA5325" s="77">
        <f t="shared" si="2302"/>
        <v>0.21599999999999997</v>
      </c>
      <c r="AC5325" s="77">
        <f t="shared" si="2303"/>
        <v>-3.4558184941024805E-4</v>
      </c>
      <c r="AD5325" s="77">
        <f t="shared" si="2309"/>
        <v>2.3193431999999961</v>
      </c>
      <c r="AE5325" s="77">
        <f t="shared" si="2304"/>
        <v>-2.0937254265530614E-3</v>
      </c>
      <c r="AF5325" s="77" t="e">
        <f t="shared" si="2309"/>
        <v>#VALUE!</v>
      </c>
      <c r="AG5325" s="77">
        <f t="shared" si="2305"/>
        <v>-3.5209231947563868E-4</v>
      </c>
      <c r="AH5325" s="77" t="e">
        <f t="shared" si="2309"/>
        <v>#VALUE!</v>
      </c>
      <c r="AI5325" s="77">
        <f t="shared" si="2306"/>
        <v>-3.3785311239720173E-4</v>
      </c>
      <c r="AJ5325" s="77" t="e">
        <f t="shared" si="2309"/>
        <v>#VALUE!</v>
      </c>
      <c r="AK5325" s="77">
        <f t="shared" si="2307"/>
        <v>4.085435005340976E-5</v>
      </c>
      <c r="AL5325" s="77" t="e">
        <f t="shared" si="2308"/>
        <v>#VALUE!</v>
      </c>
      <c r="AN5325" s="77">
        <f t="shared" si="2286"/>
        <v>50.007917920337391</v>
      </c>
      <c r="AO5325" s="77">
        <f t="shared" si="2284"/>
        <v>49.520068007560084</v>
      </c>
      <c r="AP5325" s="77">
        <f t="shared" si="2298"/>
        <v>49.868264667503333</v>
      </c>
      <c r="AQ5325" s="77">
        <f t="shared" si="2294"/>
        <v>45.061088638864952</v>
      </c>
      <c r="AR5325" s="77">
        <f t="shared" si="2287"/>
        <v>49.630968442308365</v>
      </c>
      <c r="AT5325" s="80">
        <f t="shared" si="2288"/>
        <v>0.48688333333333333</v>
      </c>
      <c r="AU5325" s="80">
        <f t="shared" si="2285"/>
        <v>0.42991111111111086</v>
      </c>
      <c r="AV5325" s="80">
        <f t="shared" si="2299"/>
        <v>0.32439444444444449</v>
      </c>
      <c r="AW5325" s="80">
        <f t="shared" si="2295"/>
        <v>0.32788630136986252</v>
      </c>
      <c r="AX5325" s="80">
        <f t="shared" si="2289"/>
        <v>0.44196074097135729</v>
      </c>
      <c r="BA5325" s="77">
        <f t="shared" si="2290"/>
        <v>419.22861934041345</v>
      </c>
      <c r="BB5325" s="77">
        <f t="shared" si="2283"/>
        <v>408.92362215457331</v>
      </c>
      <c r="BC5325" s="77">
        <f t="shared" si="2297"/>
        <v>455.26974732529038</v>
      </c>
      <c r="BD5325" s="77">
        <f t="shared" si="2293"/>
        <v>444.32000779081659</v>
      </c>
      <c r="BE5325" s="77">
        <f t="shared" si="2291"/>
        <v>422.47338248995857</v>
      </c>
    </row>
    <row r="5326" spans="1:57" x14ac:dyDescent="0.45">
      <c r="A5326" s="6">
        <v>42214</v>
      </c>
      <c r="B5326" s="77">
        <v>231.99708000000001</v>
      </c>
      <c r="C5326" s="77">
        <v>2.3637000000000001</v>
      </c>
      <c r="D5326" s="77">
        <v>1.8541000000000001</v>
      </c>
      <c r="E5326" s="77">
        <v>280.31367999999998</v>
      </c>
      <c r="F5326" s="77">
        <v>6.7298999999999998</v>
      </c>
      <c r="G5326" s="77">
        <v>2.2412999999999998</v>
      </c>
      <c r="H5326" s="77">
        <v>230.04922999999999</v>
      </c>
      <c r="I5326" s="77">
        <v>2.4211999999999998</v>
      </c>
      <c r="J5326" s="77">
        <v>1.8764000000000001</v>
      </c>
      <c r="K5326" s="77">
        <v>221.37961000000001</v>
      </c>
      <c r="L5326" s="77">
        <v>2.3277999999999999</v>
      </c>
      <c r="M5326" s="77">
        <v>1.7199</v>
      </c>
      <c r="N5326" s="77">
        <v>164.74499</v>
      </c>
      <c r="O5326" s="3">
        <v>1.49</v>
      </c>
      <c r="P5326" s="34">
        <v>1.647</v>
      </c>
      <c r="Q5326" s="77">
        <v>1.7150000000000001</v>
      </c>
      <c r="R5326" s="77">
        <v>1.9650000000000001</v>
      </c>
      <c r="S5326" s="77">
        <v>2.36</v>
      </c>
      <c r="T5326" s="77">
        <v>1.859</v>
      </c>
      <c r="U5326" s="77">
        <v>2.0350000000000001</v>
      </c>
      <c r="V5326" s="77">
        <v>15</v>
      </c>
      <c r="W5326" s="77">
        <v>100.4</v>
      </c>
      <c r="Y5326" s="77">
        <f t="shared" si="2300"/>
        <v>1.9217499999999998</v>
      </c>
      <c r="Z5326" s="77">
        <f t="shared" si="2301"/>
        <v>0.43499999999999994</v>
      </c>
      <c r="AA5326" s="77">
        <f t="shared" si="2302"/>
        <v>0.21199999999999997</v>
      </c>
      <c r="AC5326" s="77">
        <f t="shared" si="2303"/>
        <v>2.7059384743055581E-4</v>
      </c>
      <c r="AD5326" s="77">
        <f t="shared" si="2309"/>
        <v>2.3199707999999961</v>
      </c>
      <c r="AE5326" s="77">
        <f t="shared" si="2304"/>
        <v>1.4836096609620597E-3</v>
      </c>
      <c r="AF5326" s="77" t="e">
        <f t="shared" si="2309"/>
        <v>#VALUE!</v>
      </c>
      <c r="AG5326" s="77">
        <f t="shared" si="2305"/>
        <v>3.3451854853816521E-4</v>
      </c>
      <c r="AH5326" s="77" t="e">
        <f t="shared" si="2309"/>
        <v>#VALUE!</v>
      </c>
      <c r="AI5326" s="77">
        <f t="shared" si="2306"/>
        <v>2.5492132116844424E-4</v>
      </c>
      <c r="AJ5326" s="77" t="e">
        <f t="shared" si="2309"/>
        <v>#VALUE!</v>
      </c>
      <c r="AK5326" s="77">
        <f t="shared" si="2307"/>
        <v>4.0791978694443287E-5</v>
      </c>
      <c r="AL5326" s="77" t="e">
        <f t="shared" si="2308"/>
        <v>#VALUE!</v>
      </c>
      <c r="AN5326" s="77">
        <f t="shared" si="2286"/>
        <v>50.079710205410265</v>
      </c>
      <c r="AO5326" s="77">
        <f t="shared" si="2284"/>
        <v>49.549512350215984</v>
      </c>
      <c r="AP5326" s="77">
        <f t="shared" si="2298"/>
        <v>49.886853843989932</v>
      </c>
      <c r="AQ5326" s="77">
        <f t="shared" si="2294"/>
        <v>45.10389496847511</v>
      </c>
      <c r="AR5326" s="77">
        <f t="shared" si="2287"/>
        <v>49.682638775757454</v>
      </c>
      <c r="AT5326" s="80">
        <f t="shared" si="2288"/>
        <v>0.48543333333333333</v>
      </c>
      <c r="AU5326" s="80">
        <f t="shared" si="2285"/>
        <v>0.43088888888888877</v>
      </c>
      <c r="AV5326" s="80">
        <f t="shared" si="2299"/>
        <v>0.32632500000000003</v>
      </c>
      <c r="AW5326" s="80">
        <f t="shared" si="2295"/>
        <v>0.32836986301369814</v>
      </c>
      <c r="AX5326" s="80">
        <f t="shared" si="2289"/>
        <v>0.44172173619759236</v>
      </c>
      <c r="BA5326" s="77">
        <f t="shared" si="2290"/>
        <v>421.4667041303735</v>
      </c>
      <c r="BB5326" s="77">
        <f t="shared" si="2283"/>
        <v>408.88646585798028</v>
      </c>
      <c r="BC5326" s="77">
        <f t="shared" si="2297"/>
        <v>455.17764572006581</v>
      </c>
      <c r="BD5326" s="77">
        <f t="shared" si="2293"/>
        <v>444.40115422546353</v>
      </c>
      <c r="BE5326" s="77">
        <f t="shared" si="2291"/>
        <v>423.67515164081937</v>
      </c>
    </row>
    <row r="5327" spans="1:57" x14ac:dyDescent="0.45">
      <c r="A5327" s="6">
        <v>42215</v>
      </c>
      <c r="B5327" s="77">
        <v>231.90436</v>
      </c>
      <c r="C5327" s="77">
        <v>2.3649</v>
      </c>
      <c r="D5327" s="77">
        <v>1.8728</v>
      </c>
      <c r="E5327" s="77">
        <v>279.83299</v>
      </c>
      <c r="F5327" s="77">
        <v>6.7248000000000001</v>
      </c>
      <c r="G5327" s="77">
        <v>2.2675000000000001</v>
      </c>
      <c r="H5327" s="77">
        <v>229.98134999999999</v>
      </c>
      <c r="I5327" s="77">
        <v>2.4220000000000002</v>
      </c>
      <c r="J5327" s="77">
        <v>1.8908</v>
      </c>
      <c r="K5327" s="77">
        <v>221.30554000000001</v>
      </c>
      <c r="L5327" s="77">
        <v>2.3294000000000001</v>
      </c>
      <c r="M5327" s="77">
        <v>1.7366999999999999</v>
      </c>
      <c r="N5327" s="77">
        <v>164.75172000000001</v>
      </c>
      <c r="O5327" s="3">
        <v>1.49</v>
      </c>
      <c r="P5327" s="34">
        <v>1.6619999999999999</v>
      </c>
      <c r="Q5327" s="77">
        <v>1.7350000000000001</v>
      </c>
      <c r="R5327" s="77">
        <v>1.99</v>
      </c>
      <c r="S5327" s="77">
        <v>2.39</v>
      </c>
      <c r="T5327" s="77">
        <v>1.8720000000000001</v>
      </c>
      <c r="U5327" s="77">
        <v>2.0550000000000002</v>
      </c>
      <c r="V5327" s="77">
        <v>15</v>
      </c>
      <c r="W5327" s="77">
        <v>100.4</v>
      </c>
      <c r="Y5327" s="77">
        <f t="shared" si="2300"/>
        <v>1.9442500000000003</v>
      </c>
      <c r="Z5327" s="77">
        <f t="shared" si="2301"/>
        <v>0.45000000000000007</v>
      </c>
      <c r="AA5327" s="77">
        <f t="shared" si="2302"/>
        <v>0.21000000000000019</v>
      </c>
      <c r="AC5327" s="77">
        <f t="shared" si="2303"/>
        <v>-3.996602026198337E-4</v>
      </c>
      <c r="AD5327" s="77">
        <f t="shared" si="2309"/>
        <v>2.3190435999999961</v>
      </c>
      <c r="AE5327" s="77">
        <f t="shared" si="2304"/>
        <v>-1.7148289016789553E-3</v>
      </c>
      <c r="AF5327" s="77" t="e">
        <f t="shared" si="2309"/>
        <v>#VALUE!</v>
      </c>
      <c r="AG5327" s="77">
        <f t="shared" si="2305"/>
        <v>-2.9506727755623796E-4</v>
      </c>
      <c r="AH5327" s="77" t="e">
        <f t="shared" si="2309"/>
        <v>#VALUE!</v>
      </c>
      <c r="AI5327" s="77">
        <f t="shared" si="2306"/>
        <v>-3.3458365926297695E-4</v>
      </c>
      <c r="AJ5327" s="77" t="e">
        <f t="shared" si="2309"/>
        <v>#VALUE!</v>
      </c>
      <c r="AK5327" s="77">
        <f t="shared" si="2307"/>
        <v>4.0851014649900819E-5</v>
      </c>
      <c r="AL5327" s="77" t="e">
        <f t="shared" si="2308"/>
        <v>#VALUE!</v>
      </c>
      <c r="AN5327" s="77">
        <f t="shared" si="2286"/>
        <v>50.133480391542484</v>
      </c>
      <c r="AO5327" s="77">
        <f t="shared" si="2284"/>
        <v>49.572847299106058</v>
      </c>
      <c r="AP5327" s="77">
        <f t="shared" si="2298"/>
        <v>49.902343885368758</v>
      </c>
      <c r="AQ5327" s="77">
        <f t="shared" si="2294"/>
        <v>45.145261061748464</v>
      </c>
      <c r="AR5327" s="77">
        <f t="shared" si="2287"/>
        <v>49.722324600500038</v>
      </c>
      <c r="AT5327" s="80">
        <f t="shared" si="2288"/>
        <v>0.4845666666666667</v>
      </c>
      <c r="AU5327" s="80">
        <f t="shared" si="2285"/>
        <v>0.43203333333333321</v>
      </c>
      <c r="AV5327" s="80">
        <f t="shared" si="2299"/>
        <v>0.32818611111111112</v>
      </c>
      <c r="AW5327" s="80">
        <f t="shared" si="2295"/>
        <v>0.32883150684931461</v>
      </c>
      <c r="AX5327" s="80">
        <f t="shared" si="2289"/>
        <v>0.44183590182648397</v>
      </c>
      <c r="BA5327" s="77">
        <f t="shared" si="2290"/>
        <v>424.02826855123658</v>
      </c>
      <c r="BB5327" s="77">
        <f t="shared" si="2283"/>
        <v>408.88646585798028</v>
      </c>
      <c r="BC5327" s="77">
        <f t="shared" si="2297"/>
        <v>455.1085939672829</v>
      </c>
      <c r="BD5327" s="77">
        <f t="shared" si="2293"/>
        <v>444.49856907994888</v>
      </c>
      <c r="BE5327" s="77">
        <f t="shared" si="2291"/>
        <v>425.06738039747813</v>
      </c>
    </row>
    <row r="5328" spans="1:57" x14ac:dyDescent="0.45">
      <c r="A5328" s="6">
        <v>42216</v>
      </c>
      <c r="B5328" s="77">
        <v>231.76392000000001</v>
      </c>
      <c r="C5328" s="77">
        <v>2.3706999999999998</v>
      </c>
      <c r="D5328" s="77">
        <v>1.9012</v>
      </c>
      <c r="E5328" s="77">
        <v>279.14236</v>
      </c>
      <c r="F5328" s="77">
        <v>6.7192999999999996</v>
      </c>
      <c r="G5328" s="77">
        <v>2.3056999999999999</v>
      </c>
      <c r="H5328" s="77">
        <v>229.83628999999999</v>
      </c>
      <c r="I5328" s="77">
        <v>2.4220000000000002</v>
      </c>
      <c r="J5328" s="77">
        <v>1.919</v>
      </c>
      <c r="K5328" s="77">
        <v>221.17026999999999</v>
      </c>
      <c r="L5328" s="77">
        <v>2.3384999999999998</v>
      </c>
      <c r="M5328" s="77">
        <v>1.7655000000000001</v>
      </c>
      <c r="N5328" s="77">
        <v>164.75857999999999</v>
      </c>
      <c r="O5328" s="3">
        <v>1.52</v>
      </c>
      <c r="P5328" s="34">
        <v>1.6830000000000001</v>
      </c>
      <c r="Q5328" s="77">
        <v>1.77</v>
      </c>
      <c r="R5328" s="77">
        <v>2.032</v>
      </c>
      <c r="S5328" s="77">
        <v>2.4249999999999998</v>
      </c>
      <c r="T5328" s="77">
        <v>1.89</v>
      </c>
      <c r="U5328" s="77">
        <v>2.0870000000000002</v>
      </c>
      <c r="V5328" s="77">
        <v>15</v>
      </c>
      <c r="W5328" s="77">
        <v>100.4</v>
      </c>
      <c r="Y5328" s="77">
        <f t="shared" si="2300"/>
        <v>1.9775</v>
      </c>
      <c r="Z5328" s="77">
        <f t="shared" si="2301"/>
        <v>0.4524999999999999</v>
      </c>
      <c r="AA5328" s="77">
        <f t="shared" si="2302"/>
        <v>0.20699999999999985</v>
      </c>
      <c r="AC5328" s="77">
        <f t="shared" si="2303"/>
        <v>-6.0559447868935301E-4</v>
      </c>
      <c r="AD5328" s="77">
        <f t="shared" si="2309"/>
        <v>2.3176391999999963</v>
      </c>
      <c r="AE5328" s="77">
        <f t="shared" si="2304"/>
        <v>-2.4680077927909938E-3</v>
      </c>
      <c r="AF5328" s="77" t="e">
        <f t="shared" si="2309"/>
        <v>#VALUE!</v>
      </c>
      <c r="AG5328" s="77">
        <f t="shared" si="2305"/>
        <v>-6.3074679751207174E-4</v>
      </c>
      <c r="AH5328" s="77" t="e">
        <f t="shared" si="2309"/>
        <v>#VALUE!</v>
      </c>
      <c r="AI5328" s="77">
        <f t="shared" si="2306"/>
        <v>-6.1123639290738829E-4</v>
      </c>
      <c r="AJ5328" s="77" t="e">
        <f t="shared" si="2309"/>
        <v>#VALUE!</v>
      </c>
      <c r="AK5328" s="77">
        <f t="shared" si="2307"/>
        <v>4.1638412029865179E-5</v>
      </c>
      <c r="AL5328" s="77" t="e">
        <f t="shared" si="2308"/>
        <v>#VALUE!</v>
      </c>
      <c r="AN5328" s="77">
        <f t="shared" si="2286"/>
        <v>50.169950708023435</v>
      </c>
      <c r="AO5328" s="77">
        <f t="shared" si="2284"/>
        <v>49.587118368583823</v>
      </c>
      <c r="AP5328" s="77">
        <f t="shared" si="2298"/>
        <v>49.913241081647655</v>
      </c>
      <c r="AQ5328" s="77">
        <f t="shared" si="2294"/>
        <v>45.185402515279435</v>
      </c>
      <c r="AR5328" s="77">
        <f t="shared" si="2287"/>
        <v>49.749420203091205</v>
      </c>
      <c r="AT5328" s="80">
        <f t="shared" si="2288"/>
        <v>0.4832833333333334</v>
      </c>
      <c r="AU5328" s="80">
        <f t="shared" si="2285"/>
        <v>0.43320555555555551</v>
      </c>
      <c r="AV5328" s="80">
        <f t="shared" si="2299"/>
        <v>0.32991666666666669</v>
      </c>
      <c r="AW5328" s="80">
        <f t="shared" si="2295"/>
        <v>0.32921506849315024</v>
      </c>
      <c r="AX5328" s="80">
        <f t="shared" si="2289"/>
        <v>0.44170901826484016</v>
      </c>
      <c r="BA5328" s="77">
        <f t="shared" si="2290"/>
        <v>426.92471894122656</v>
      </c>
      <c r="BB5328" s="77">
        <f t="shared" si="2283"/>
        <v>408.94220283533281</v>
      </c>
      <c r="BC5328" s="77">
        <f t="shared" si="2297"/>
        <v>455.074075946807</v>
      </c>
      <c r="BD5328" s="77">
        <f t="shared" si="2293"/>
        <v>444.60144221399344</v>
      </c>
      <c r="BE5328" s="77">
        <f t="shared" si="2291"/>
        <v>426.66243247096048</v>
      </c>
    </row>
    <row r="5329" spans="1:57" x14ac:dyDescent="0.45">
      <c r="A5329" s="6">
        <v>42217</v>
      </c>
      <c r="B5329" s="77">
        <v>231.77583000000001</v>
      </c>
      <c r="C5329" s="77">
        <v>2.3679999999999999</v>
      </c>
      <c r="D5329" s="77">
        <v>1.9012</v>
      </c>
      <c r="E5329" s="77">
        <v>279.15978999999999</v>
      </c>
      <c r="F5329" s="77">
        <v>6.7165999999999997</v>
      </c>
      <c r="G5329" s="77">
        <v>2.3056999999999999</v>
      </c>
      <c r="H5329" s="77">
        <v>229.84825000000001</v>
      </c>
      <c r="I5329" s="77">
        <v>2.4192999999999998</v>
      </c>
      <c r="J5329" s="77">
        <v>1.919</v>
      </c>
      <c r="K5329" s="77">
        <v>221.18086</v>
      </c>
      <c r="L5329" s="77">
        <v>2.3357999999999999</v>
      </c>
      <c r="M5329" s="77">
        <v>1.7655000000000001</v>
      </c>
      <c r="N5329" s="77">
        <v>164.76544000000001</v>
      </c>
      <c r="O5329" s="3">
        <v>1.52</v>
      </c>
      <c r="P5329" s="34">
        <v>1.6830000000000001</v>
      </c>
      <c r="Q5329" s="77">
        <v>1.77</v>
      </c>
      <c r="R5329" s="77">
        <v>2.032</v>
      </c>
      <c r="S5329" s="77">
        <v>2.4249999999999998</v>
      </c>
      <c r="T5329" s="77">
        <v>1.89</v>
      </c>
      <c r="U5329" s="77">
        <v>2.0870000000000002</v>
      </c>
      <c r="V5329" s="77">
        <v>15</v>
      </c>
      <c r="W5329" s="77">
        <v>100.4</v>
      </c>
      <c r="Y5329" s="77">
        <f t="shared" si="2300"/>
        <v>1.9775</v>
      </c>
      <c r="Z5329" s="77">
        <f t="shared" si="2301"/>
        <v>0.4524999999999999</v>
      </c>
      <c r="AA5329" s="77">
        <f t="shared" si="2302"/>
        <v>0.20699999999999985</v>
      </c>
      <c r="AC5329" s="77">
        <f t="shared" si="2303"/>
        <v>5.1388499124449538E-5</v>
      </c>
      <c r="AD5329" s="77">
        <f t="shared" si="2309"/>
        <v>2.3177582999999964</v>
      </c>
      <c r="AE5329" s="77">
        <f t="shared" si="2304"/>
        <v>6.2441257571821396E-5</v>
      </c>
      <c r="AF5329" s="77" t="e">
        <f t="shared" si="2309"/>
        <v>#VALUE!</v>
      </c>
      <c r="AG5329" s="77">
        <f t="shared" si="2305"/>
        <v>5.2037039059538159E-5</v>
      </c>
      <c r="AH5329" s="77" t="e">
        <f t="shared" si="2309"/>
        <v>#VALUE!</v>
      </c>
      <c r="AI5329" s="77">
        <f t="shared" si="2306"/>
        <v>4.7881661491055993E-5</v>
      </c>
      <c r="AJ5329" s="77" t="e">
        <f t="shared" si="2309"/>
        <v>#VALUE!</v>
      </c>
      <c r="AK5329" s="77">
        <f t="shared" si="2307"/>
        <v>4.163667834489182E-5</v>
      </c>
      <c r="AL5329" s="77" t="e">
        <f t="shared" si="2308"/>
        <v>#VALUE!</v>
      </c>
      <c r="AN5329" s="77">
        <f t="shared" si="2286"/>
        <v>50.238423183357682</v>
      </c>
      <c r="AO5329" s="77">
        <f t="shared" si="2284"/>
        <v>49.601397657160675</v>
      </c>
      <c r="AP5329" s="77">
        <f t="shared" si="2298"/>
        <v>49.925458516797832</v>
      </c>
      <c r="AQ5329" s="77">
        <f t="shared" si="2294"/>
        <v>45.227548781473764</v>
      </c>
      <c r="AR5329" s="77">
        <f t="shared" si="2287"/>
        <v>49.794244930687448</v>
      </c>
      <c r="AT5329" s="80">
        <f t="shared" si="2288"/>
        <v>0.48083333333333339</v>
      </c>
      <c r="AU5329" s="80">
        <f t="shared" si="2285"/>
        <v>0.4343777777777777</v>
      </c>
      <c r="AV5329" s="80">
        <f t="shared" si="2299"/>
        <v>0.33176111111111112</v>
      </c>
      <c r="AW5329" s="80">
        <f t="shared" si="2295"/>
        <v>0.32959863013698582</v>
      </c>
      <c r="AX5329" s="80">
        <f t="shared" si="2289"/>
        <v>0.44096130136986295</v>
      </c>
      <c r="BA5329" s="77">
        <f t="shared" si="2290"/>
        <v>429.86101160624719</v>
      </c>
      <c r="BB5329" s="77">
        <f t="shared" si="2283"/>
        <v>408.9979550102251</v>
      </c>
      <c r="BC5329" s="77">
        <f t="shared" si="2297"/>
        <v>454.99355425798154</v>
      </c>
      <c r="BD5329" s="77">
        <f t="shared" si="2293"/>
        <v>444.69352696792129</v>
      </c>
      <c r="BE5329" s="77">
        <f t="shared" si="2291"/>
        <v>428.27245723082649</v>
      </c>
    </row>
    <row r="5330" spans="1:57" x14ac:dyDescent="0.45">
      <c r="A5330" s="6">
        <v>42218</v>
      </c>
      <c r="B5330" s="77">
        <v>231.78774999999999</v>
      </c>
      <c r="C5330" s="77">
        <v>2.3653</v>
      </c>
      <c r="D5330" s="77">
        <v>1.9012</v>
      </c>
      <c r="E5330" s="77">
        <v>279.17723000000001</v>
      </c>
      <c r="F5330" s="77">
        <v>6.7138999999999998</v>
      </c>
      <c r="G5330" s="77">
        <v>2.3056999999999999</v>
      </c>
      <c r="H5330" s="77">
        <v>229.86019999999999</v>
      </c>
      <c r="I5330" s="77">
        <v>2.4165999999999999</v>
      </c>
      <c r="J5330" s="77">
        <v>1.919</v>
      </c>
      <c r="K5330" s="77">
        <v>221.19145</v>
      </c>
      <c r="L5330" s="77">
        <v>2.3331</v>
      </c>
      <c r="M5330" s="77">
        <v>1.7655000000000001</v>
      </c>
      <c r="N5330" s="77">
        <v>164.7723</v>
      </c>
      <c r="O5330" s="3">
        <v>1.52</v>
      </c>
      <c r="P5330" s="34">
        <v>1.6830000000000001</v>
      </c>
      <c r="Q5330" s="77">
        <v>1.77</v>
      </c>
      <c r="R5330" s="77">
        <v>2.032</v>
      </c>
      <c r="S5330" s="77">
        <v>2.4249999999999998</v>
      </c>
      <c r="T5330" s="77">
        <v>1.89</v>
      </c>
      <c r="U5330" s="77">
        <v>2.0870000000000002</v>
      </c>
      <c r="V5330" s="77">
        <v>15</v>
      </c>
      <c r="W5330" s="77">
        <v>100.4</v>
      </c>
      <c r="Y5330" s="77">
        <f t="shared" si="2300"/>
        <v>1.9775</v>
      </c>
      <c r="Z5330" s="77">
        <f t="shared" si="2301"/>
        <v>0.4524999999999999</v>
      </c>
      <c r="AA5330" s="77">
        <f t="shared" si="2302"/>
        <v>0.20699999999999985</v>
      </c>
      <c r="AC5330" s="77">
        <f t="shared" si="2303"/>
        <v>5.1429003619540836E-5</v>
      </c>
      <c r="AD5330" s="77">
        <f t="shared" si="2309"/>
        <v>2.3178774999999963</v>
      </c>
      <c r="AE5330" s="77">
        <f t="shared" si="2304"/>
        <v>6.2473180682642848E-5</v>
      </c>
      <c r="AF5330" s="77" t="e">
        <f t="shared" si="2309"/>
        <v>#VALUE!</v>
      </c>
      <c r="AG5330" s="77">
        <f t="shared" si="2305"/>
        <v>5.1990824380787615E-5</v>
      </c>
      <c r="AH5330" s="77" t="e">
        <f t="shared" si="2309"/>
        <v>#VALUE!</v>
      </c>
      <c r="AI5330" s="77">
        <f t="shared" si="2306"/>
        <v>4.7879368947345569E-5</v>
      </c>
      <c r="AJ5330" s="77" t="e">
        <f t="shared" si="2309"/>
        <v>#VALUE!</v>
      </c>
      <c r="AK5330" s="77">
        <f t="shared" si="2307"/>
        <v>4.1634944803803364E-5</v>
      </c>
      <c r="AL5330" s="77" t="e">
        <f t="shared" si="2308"/>
        <v>#VALUE!</v>
      </c>
      <c r="AN5330" s="77">
        <f t="shared" si="2286"/>
        <v>50.302021722089712</v>
      </c>
      <c r="AO5330" s="77">
        <f t="shared" si="2284"/>
        <v>49.631759914633399</v>
      </c>
      <c r="AP5330" s="77">
        <f t="shared" si="2298"/>
        <v>49.931656045787314</v>
      </c>
      <c r="AQ5330" s="77">
        <f t="shared" si="2294"/>
        <v>45.26977374415133</v>
      </c>
      <c r="AR5330" s="77">
        <f t="shared" si="2287"/>
        <v>49.839980092472281</v>
      </c>
      <c r="AT5330" s="80">
        <f t="shared" si="2288"/>
        <v>0.47858333333333342</v>
      </c>
      <c r="AU5330" s="80">
        <f t="shared" si="2285"/>
        <v>0.43515555555555541</v>
      </c>
      <c r="AV5330" s="80">
        <f t="shared" si="2299"/>
        <v>0.33353888888888894</v>
      </c>
      <c r="AW5330" s="80">
        <f t="shared" si="2295"/>
        <v>0.33000547945205438</v>
      </c>
      <c r="AX5330" s="80">
        <f t="shared" si="2289"/>
        <v>0.44020706724782066</v>
      </c>
      <c r="BA5330" s="77">
        <f t="shared" si="2290"/>
        <v>432.71311120726943</v>
      </c>
      <c r="BB5330" s="77">
        <f t="shared" si="2283"/>
        <v>409.09090909090924</v>
      </c>
      <c r="BC5330" s="77">
        <f t="shared" si="2297"/>
        <v>455.00505561172918</v>
      </c>
      <c r="BD5330" s="77">
        <f t="shared" si="2293"/>
        <v>444.78564987448527</v>
      </c>
      <c r="BE5330" s="77">
        <f t="shared" si="2291"/>
        <v>429.85925480647109</v>
      </c>
    </row>
    <row r="5331" spans="1:57" x14ac:dyDescent="0.45">
      <c r="A5331" s="6">
        <v>42219</v>
      </c>
      <c r="B5331" s="77">
        <v>231.87146999999999</v>
      </c>
      <c r="C5331" s="77">
        <v>2.3662999999999998</v>
      </c>
      <c r="D5331" s="77">
        <v>1.8892</v>
      </c>
      <c r="E5331" s="77">
        <v>279.60061999999999</v>
      </c>
      <c r="F5331" s="77">
        <v>6.7130999999999998</v>
      </c>
      <c r="G5331" s="77">
        <v>2.2843</v>
      </c>
      <c r="H5331" s="77">
        <v>229.94891999999999</v>
      </c>
      <c r="I5331" s="77">
        <v>2.4180000000000001</v>
      </c>
      <c r="J5331" s="77">
        <v>1.9057999999999999</v>
      </c>
      <c r="K5331" s="77">
        <v>221.26706999999999</v>
      </c>
      <c r="L5331" s="77">
        <v>2.3321999999999998</v>
      </c>
      <c r="M5331" s="77">
        <v>1.7532000000000001</v>
      </c>
      <c r="N5331" s="77">
        <v>164.77897999999999</v>
      </c>
      <c r="O5331" s="3">
        <v>1.48</v>
      </c>
      <c r="P5331" s="34">
        <v>1.669</v>
      </c>
      <c r="Q5331" s="77">
        <v>1.7569999999999999</v>
      </c>
      <c r="R5331" s="77">
        <v>2.0150000000000001</v>
      </c>
      <c r="S5331" s="77">
        <v>2.4020000000000001</v>
      </c>
      <c r="T5331" s="77">
        <v>1.875</v>
      </c>
      <c r="U5331" s="77">
        <v>2.0739999999999998</v>
      </c>
      <c r="V5331" s="77">
        <v>15</v>
      </c>
      <c r="W5331" s="77">
        <v>100.4</v>
      </c>
      <c r="Y5331" s="77">
        <f t="shared" si="2300"/>
        <v>1.9607500000000002</v>
      </c>
      <c r="Z5331" s="77">
        <f t="shared" si="2301"/>
        <v>0.46100000000000008</v>
      </c>
      <c r="AA5331" s="77">
        <f t="shared" si="2302"/>
        <v>0.20599999999999996</v>
      </c>
      <c r="AC5331" s="77">
        <f t="shared" si="2303"/>
        <v>3.6119251340926972E-4</v>
      </c>
      <c r="AD5331" s="77">
        <f t="shared" si="2309"/>
        <v>2.3187146999999961</v>
      </c>
      <c r="AE5331" s="77">
        <f t="shared" si="2304"/>
        <v>1.516563510569835E-3</v>
      </c>
      <c r="AF5331" s="77" t="e">
        <f t="shared" si="2309"/>
        <v>#VALUE!</v>
      </c>
      <c r="AG5331" s="77">
        <f t="shared" si="2305"/>
        <v>3.8597373533999502E-4</v>
      </c>
      <c r="AH5331" s="77" t="e">
        <f t="shared" si="2309"/>
        <v>#VALUE!</v>
      </c>
      <c r="AI5331" s="77">
        <f t="shared" si="2306"/>
        <v>3.4187578226907434E-4</v>
      </c>
      <c r="AJ5331" s="77" t="e">
        <f t="shared" si="2309"/>
        <v>#VALUE!</v>
      </c>
      <c r="AK5331" s="77">
        <f t="shared" si="2307"/>
        <v>4.0540794781662726E-5</v>
      </c>
      <c r="AL5331" s="77" t="e">
        <f t="shared" si="2308"/>
        <v>#VALUE!</v>
      </c>
      <c r="AN5331" s="77">
        <f t="shared" si="2286"/>
        <v>50.379948780385405</v>
      </c>
      <c r="AO5331" s="77">
        <f t="shared" si="2284"/>
        <v>49.666749904460517</v>
      </c>
      <c r="AP5331" s="77">
        <f t="shared" si="2298"/>
        <v>49.943362839224669</v>
      </c>
      <c r="AQ5331" s="77">
        <f t="shared" si="2294"/>
        <v>45.313019858275737</v>
      </c>
      <c r="AR5331" s="77">
        <f t="shared" si="2287"/>
        <v>49.895590598515355</v>
      </c>
      <c r="AT5331" s="80">
        <f t="shared" si="2288"/>
        <v>0.47661666666666674</v>
      </c>
      <c r="AU5331" s="80">
        <f t="shared" si="2285"/>
        <v>0.43602777777777768</v>
      </c>
      <c r="AV5331" s="80">
        <f t="shared" si="2299"/>
        <v>0.33530277777777784</v>
      </c>
      <c r="AW5331" s="80">
        <f t="shared" si="2295"/>
        <v>0.33042328767123247</v>
      </c>
      <c r="AX5331" s="80">
        <f t="shared" si="2289"/>
        <v>0.4396317403486924</v>
      </c>
      <c r="BA5331" s="77">
        <f t="shared" si="2290"/>
        <v>435.66656985187319</v>
      </c>
      <c r="BB5331" s="77">
        <f t="shared" si="2283"/>
        <v>409.20250977539342</v>
      </c>
      <c r="BC5331" s="77">
        <f t="shared" si="2297"/>
        <v>455.02806006370417</v>
      </c>
      <c r="BD5331" s="77">
        <f t="shared" si="2293"/>
        <v>444.88323338696318</v>
      </c>
      <c r="BE5331" s="77">
        <f t="shared" si="2291"/>
        <v>431.50824138422337</v>
      </c>
    </row>
    <row r="5332" spans="1:57" x14ac:dyDescent="0.45">
      <c r="A5332" s="6">
        <v>42220</v>
      </c>
      <c r="B5332" s="77">
        <v>231.79166000000001</v>
      </c>
      <c r="C5332" s="77">
        <v>2.3687</v>
      </c>
      <c r="D5332" s="77">
        <v>1.9045000000000001</v>
      </c>
      <c r="E5332" s="77">
        <v>279.43785000000003</v>
      </c>
      <c r="F5332" s="77">
        <v>6.7098000000000004</v>
      </c>
      <c r="G5332" s="77">
        <v>2.2942999999999998</v>
      </c>
      <c r="H5332" s="77">
        <v>229.87427</v>
      </c>
      <c r="I5332" s="77">
        <v>2.4154</v>
      </c>
      <c r="J5332" s="77">
        <v>1.9212</v>
      </c>
      <c r="K5332" s="77">
        <v>221.1934</v>
      </c>
      <c r="L5332" s="77">
        <v>2.339</v>
      </c>
      <c r="M5332" s="77">
        <v>1.7694000000000001</v>
      </c>
      <c r="N5332" s="77">
        <v>164.78570999999999</v>
      </c>
      <c r="O5332" s="3">
        <v>1.49</v>
      </c>
      <c r="P5332" s="34">
        <v>1.6850000000000001</v>
      </c>
      <c r="Q5332" s="77">
        <v>1.7769999999999999</v>
      </c>
      <c r="R5332" s="77">
        <v>2.0350000000000001</v>
      </c>
      <c r="S5332" s="77">
        <v>2.41</v>
      </c>
      <c r="T5332" s="77">
        <v>1.8879999999999999</v>
      </c>
      <c r="U5332" s="77">
        <v>2.0939999999999999</v>
      </c>
      <c r="V5332" s="77">
        <v>15</v>
      </c>
      <c r="W5332" s="77">
        <v>100.4</v>
      </c>
      <c r="Y5332" s="77">
        <f t="shared" si="2300"/>
        <v>1.97675</v>
      </c>
      <c r="Z5332" s="77">
        <f t="shared" si="2301"/>
        <v>0.46000000000000008</v>
      </c>
      <c r="AA5332" s="77">
        <f t="shared" si="2302"/>
        <v>0.20299999999999985</v>
      </c>
      <c r="AC5332" s="77">
        <f t="shared" si="2303"/>
        <v>-3.4419931007456661E-4</v>
      </c>
      <c r="AD5332" s="77">
        <f t="shared" si="2309"/>
        <v>2.3179165999999962</v>
      </c>
      <c r="AE5332" s="77">
        <f t="shared" si="2304"/>
        <v>-5.8215178492793118E-4</v>
      </c>
      <c r="AF5332" s="77" t="e">
        <f t="shared" si="2309"/>
        <v>#VALUE!</v>
      </c>
      <c r="AG5332" s="77">
        <f t="shared" si="2305"/>
        <v>-3.2463731510457006E-4</v>
      </c>
      <c r="AH5332" s="77" t="e">
        <f t="shared" si="2309"/>
        <v>#VALUE!</v>
      </c>
      <c r="AI5332" s="77">
        <f t="shared" si="2306"/>
        <v>-3.3294606377709535E-4</v>
      </c>
      <c r="AJ5332" s="77" t="e">
        <f t="shared" si="2309"/>
        <v>#VALUE!</v>
      </c>
      <c r="AK5332" s="77">
        <f t="shared" si="2307"/>
        <v>4.0842588053369155E-5</v>
      </c>
      <c r="AL5332" s="77" t="e">
        <f t="shared" si="2308"/>
        <v>#VALUE!</v>
      </c>
      <c r="AN5332" s="77">
        <f t="shared" si="2286"/>
        <v>50.444542531054928</v>
      </c>
      <c r="AO5332" s="77">
        <f t="shared" si="2284"/>
        <v>49.720391851932689</v>
      </c>
      <c r="AP5332" s="77">
        <f t="shared" si="2298"/>
        <v>49.955802990964933</v>
      </c>
      <c r="AQ5332" s="77">
        <f t="shared" si="2294"/>
        <v>45.355432819750334</v>
      </c>
      <c r="AR5332" s="77">
        <f t="shared" si="2287"/>
        <v>49.949077421677295</v>
      </c>
      <c r="AT5332" s="80">
        <f t="shared" si="2288"/>
        <v>0.47461666666666674</v>
      </c>
      <c r="AU5332" s="80">
        <f t="shared" si="2285"/>
        <v>0.43634444444444437</v>
      </c>
      <c r="AV5332" s="80">
        <f t="shared" si="2299"/>
        <v>0.33696944444444454</v>
      </c>
      <c r="AW5332" s="80">
        <f t="shared" si="2295"/>
        <v>0.33092465753424621</v>
      </c>
      <c r="AX5332" s="80">
        <f t="shared" si="2289"/>
        <v>0.43887725716064757</v>
      </c>
      <c r="BA5332" s="77">
        <f t="shared" si="2290"/>
        <v>438.853130485664</v>
      </c>
      <c r="BB5332" s="77">
        <f t="shared" si="2283"/>
        <v>409.48177806087642</v>
      </c>
      <c r="BC5332" s="77">
        <f t="shared" si="2297"/>
        <v>455.02806006370412</v>
      </c>
      <c r="BD5332" s="77">
        <f t="shared" si="2293"/>
        <v>444.99713494995308</v>
      </c>
      <c r="BE5332" s="77">
        <f t="shared" si="2291"/>
        <v>433.32770678792241</v>
      </c>
    </row>
    <row r="5333" spans="1:57" x14ac:dyDescent="0.45">
      <c r="A5333" s="6">
        <v>42221</v>
      </c>
      <c r="B5333" s="77">
        <v>231.71170000000001</v>
      </c>
      <c r="C5333" s="77">
        <v>2.3660999999999999</v>
      </c>
      <c r="D5333" s="77">
        <v>1.9214</v>
      </c>
      <c r="E5333" s="77">
        <v>279.22742</v>
      </c>
      <c r="F5333" s="77">
        <v>6.7062999999999997</v>
      </c>
      <c r="G5333" s="77">
        <v>2.3067000000000002</v>
      </c>
      <c r="H5333" s="77">
        <v>229.79470000000001</v>
      </c>
      <c r="I5333" s="77">
        <v>2.4131999999999998</v>
      </c>
      <c r="J5333" s="77">
        <v>1.9379</v>
      </c>
      <c r="K5333" s="77">
        <v>221.11707000000001</v>
      </c>
      <c r="L5333" s="77">
        <v>2.3361000000000001</v>
      </c>
      <c r="M5333" s="77">
        <v>1.7864</v>
      </c>
      <c r="N5333" s="77">
        <v>164.79239000000001</v>
      </c>
      <c r="O5333" s="3">
        <v>1.48</v>
      </c>
      <c r="P5333" s="34">
        <v>1.7</v>
      </c>
      <c r="Q5333" s="77">
        <v>1.792</v>
      </c>
      <c r="R5333" s="77">
        <v>2.0499999999999998</v>
      </c>
      <c r="S5333" s="77">
        <v>2.4209999999999998</v>
      </c>
      <c r="T5333" s="77">
        <v>1.905</v>
      </c>
      <c r="U5333" s="77">
        <v>2.109</v>
      </c>
      <c r="V5333" s="77">
        <v>15</v>
      </c>
      <c r="W5333" s="77">
        <v>100.4</v>
      </c>
      <c r="Y5333" s="77">
        <f t="shared" si="2300"/>
        <v>1.9907499999999998</v>
      </c>
      <c r="Z5333" s="77">
        <f t="shared" si="2301"/>
        <v>0.47049999999999992</v>
      </c>
      <c r="AA5333" s="77">
        <f t="shared" si="2302"/>
        <v>0.20500000000000007</v>
      </c>
      <c r="AC5333" s="77">
        <f t="shared" si="2303"/>
        <v>-3.4496495689273488E-4</v>
      </c>
      <c r="AD5333" s="77">
        <f t="shared" si="2309"/>
        <v>2.3171169999999961</v>
      </c>
      <c r="AE5333" s="77">
        <f t="shared" si="2304"/>
        <v>-7.5304759179917191E-4</v>
      </c>
      <c r="AF5333" s="77" t="e">
        <f t="shared" si="2309"/>
        <v>#VALUE!</v>
      </c>
      <c r="AG5333" s="77">
        <f t="shared" si="2305"/>
        <v>-3.4614574306202073E-4</v>
      </c>
      <c r="AH5333" s="77" t="e">
        <f t="shared" si="2309"/>
        <v>#VALUE!</v>
      </c>
      <c r="AI5333" s="77">
        <f t="shared" si="2306"/>
        <v>-3.4508262904764386E-4</v>
      </c>
      <c r="AJ5333" s="77" t="e">
        <f t="shared" si="2309"/>
        <v>#VALUE!</v>
      </c>
      <c r="AK5333" s="77">
        <f t="shared" si="2307"/>
        <v>4.0537495636039367E-5</v>
      </c>
      <c r="AL5333" s="77" t="e">
        <f t="shared" si="2308"/>
        <v>#VALUE!</v>
      </c>
      <c r="AN5333" s="77">
        <f t="shared" si="2286"/>
        <v>50.475946108514883</v>
      </c>
      <c r="AO5333" s="77">
        <f t="shared" si="2284"/>
        <v>49.764654654031993</v>
      </c>
      <c r="AP5333" s="77">
        <f t="shared" si="2298"/>
        <v>49.964677748647134</v>
      </c>
      <c r="AQ5333" s="77">
        <f t="shared" si="2294"/>
        <v>45.395285668490629</v>
      </c>
      <c r="AR5333" s="77">
        <f t="shared" si="2287"/>
        <v>49.981300006400126</v>
      </c>
      <c r="AT5333" s="80">
        <f t="shared" si="2288"/>
        <v>0.47390000000000004</v>
      </c>
      <c r="AU5333" s="80">
        <f t="shared" si="2285"/>
        <v>0.43701666666666666</v>
      </c>
      <c r="AV5333" s="80">
        <f t="shared" si="2299"/>
        <v>0.33846388888888901</v>
      </c>
      <c r="AW5333" s="80">
        <f t="shared" si="2295"/>
        <v>0.3313561643835613</v>
      </c>
      <c r="AX5333" s="80">
        <f t="shared" si="2289"/>
        <v>0.43889308322955584</v>
      </c>
      <c r="BA5333" s="77">
        <f t="shared" si="2290"/>
        <v>441.89129474149348</v>
      </c>
      <c r="BB5333" s="77">
        <f t="shared" si="2283"/>
        <v>409.83606557377061</v>
      </c>
      <c r="BC5333" s="77">
        <f t="shared" si="2297"/>
        <v>455.02806006370417</v>
      </c>
      <c r="BD5333" s="77">
        <f t="shared" si="2293"/>
        <v>445.11652296923211</v>
      </c>
      <c r="BE5333" s="77">
        <f t="shared" si="2291"/>
        <v>435.08693788640409</v>
      </c>
    </row>
    <row r="5334" spans="1:57" x14ac:dyDescent="0.45">
      <c r="A5334" s="6">
        <v>42222</v>
      </c>
      <c r="B5334" s="77">
        <v>231.77324999999999</v>
      </c>
      <c r="C5334" s="77">
        <v>2.3647</v>
      </c>
      <c r="D5334" s="77">
        <v>1.9127000000000001</v>
      </c>
      <c r="E5334" s="77">
        <v>279.47604999999999</v>
      </c>
      <c r="F5334" s="77">
        <v>6.7046999999999999</v>
      </c>
      <c r="G5334" s="77">
        <v>2.2945000000000002</v>
      </c>
      <c r="H5334" s="77">
        <v>229.85991000000001</v>
      </c>
      <c r="I5334" s="77">
        <v>2.4127000000000001</v>
      </c>
      <c r="J5334" s="77">
        <v>1.929</v>
      </c>
      <c r="K5334" s="77">
        <v>221.17174</v>
      </c>
      <c r="L5334" s="77">
        <v>2.3336000000000001</v>
      </c>
      <c r="M5334" s="77">
        <v>1.7779</v>
      </c>
      <c r="N5334" s="77">
        <v>164.79911999999999</v>
      </c>
      <c r="O5334" s="3">
        <v>1.49</v>
      </c>
      <c r="P5334" s="34">
        <v>1.69</v>
      </c>
      <c r="Q5334" s="77">
        <v>1.7849999999999999</v>
      </c>
      <c r="R5334" s="77">
        <v>2.0369999999999999</v>
      </c>
      <c r="S5334" s="77">
        <v>2.407</v>
      </c>
      <c r="T5334" s="77">
        <v>1.9</v>
      </c>
      <c r="U5334" s="77">
        <v>2.1</v>
      </c>
      <c r="V5334" s="77">
        <v>15</v>
      </c>
      <c r="W5334" s="77">
        <v>100.4</v>
      </c>
      <c r="Y5334" s="77">
        <f t="shared" si="2300"/>
        <v>1.9797499999999999</v>
      </c>
      <c r="Z5334" s="77">
        <f t="shared" si="2301"/>
        <v>0.45850000000000002</v>
      </c>
      <c r="AA5334" s="77">
        <f t="shared" si="2302"/>
        <v>0.20999999999999996</v>
      </c>
      <c r="AC5334" s="77">
        <f t="shared" si="2303"/>
        <v>2.6563181746963593E-4</v>
      </c>
      <c r="AD5334" s="77">
        <f t="shared" si="2309"/>
        <v>2.317732499999996</v>
      </c>
      <c r="AE5334" s="77">
        <f t="shared" si="2304"/>
        <v>8.9042114846749065E-4</v>
      </c>
      <c r="AF5334" s="77" t="e">
        <f t="shared" si="2309"/>
        <v>#VALUE!</v>
      </c>
      <c r="AG5334" s="77">
        <f t="shared" si="2305"/>
        <v>2.8377503919796432E-4</v>
      </c>
      <c r="AH5334" s="77" t="e">
        <f t="shared" si="2309"/>
        <v>#VALUE!</v>
      </c>
      <c r="AI5334" s="77">
        <f t="shared" si="2306"/>
        <v>2.4724459310165869E-4</v>
      </c>
      <c r="AJ5334" s="77" t="e">
        <f t="shared" si="2309"/>
        <v>#VALUE!</v>
      </c>
      <c r="AK5334" s="77">
        <f t="shared" si="2307"/>
        <v>4.0839264482839255E-5</v>
      </c>
      <c r="AL5334" s="77" t="e">
        <f t="shared" si="2308"/>
        <v>#VALUE!</v>
      </c>
      <c r="AN5334" s="77">
        <f t="shared" si="2286"/>
        <v>50.524401180586835</v>
      </c>
      <c r="AO5334" s="77">
        <f t="shared" si="2284"/>
        <v>49.781514464295618</v>
      </c>
      <c r="AP5334" s="77">
        <f t="shared" si="2298"/>
        <v>49.975081868901462</v>
      </c>
      <c r="AQ5334" s="77">
        <f t="shared" si="2294"/>
        <v>45.4367215849324</v>
      </c>
      <c r="AR5334" s="77">
        <f t="shared" si="2287"/>
        <v>50.015630370202395</v>
      </c>
      <c r="AT5334" s="80">
        <f t="shared" si="2288"/>
        <v>0.47226666666666672</v>
      </c>
      <c r="AU5334" s="80">
        <f t="shared" si="2285"/>
        <v>0.43839444444444436</v>
      </c>
      <c r="AV5334" s="80">
        <f t="shared" si="2299"/>
        <v>0.33983055555555569</v>
      </c>
      <c r="AW5334" s="80">
        <f t="shared" si="2295"/>
        <v>0.33179041095890377</v>
      </c>
      <c r="AX5334" s="80">
        <f t="shared" si="2289"/>
        <v>0.43858403383146544</v>
      </c>
      <c r="BA5334" s="77">
        <f t="shared" si="2290"/>
        <v>444.83985765124538</v>
      </c>
      <c r="BB5334" s="77">
        <f t="shared" si="2283"/>
        <v>410.09751207509345</v>
      </c>
      <c r="BC5334" s="77">
        <f t="shared" si="2297"/>
        <v>454.97055329474529</v>
      </c>
      <c r="BD5334" s="77">
        <f t="shared" si="2293"/>
        <v>445.21425173511579</v>
      </c>
      <c r="BE5334" s="77">
        <f t="shared" si="2291"/>
        <v>436.76314890385714</v>
      </c>
    </row>
    <row r="5335" spans="1:57" x14ac:dyDescent="0.45">
      <c r="A5335" s="6">
        <v>42223</v>
      </c>
      <c r="B5335" s="77">
        <v>231.77887000000001</v>
      </c>
      <c r="C5335" s="77">
        <v>2.3643999999999998</v>
      </c>
      <c r="D5335" s="77">
        <v>1.9145000000000001</v>
      </c>
      <c r="E5335" s="77">
        <v>279.43257999999997</v>
      </c>
      <c r="F5335" s="77">
        <v>6.7016</v>
      </c>
      <c r="G5335" s="77">
        <v>2.2976000000000001</v>
      </c>
      <c r="H5335" s="77">
        <v>229.86494999999999</v>
      </c>
      <c r="I5335" s="77">
        <v>2.4161000000000001</v>
      </c>
      <c r="J5335" s="77">
        <v>1.9313</v>
      </c>
      <c r="K5335" s="77">
        <v>221.17484999999999</v>
      </c>
      <c r="L5335" s="77">
        <v>2.3323</v>
      </c>
      <c r="M5335" s="77">
        <v>1.78</v>
      </c>
      <c r="N5335" s="77">
        <v>164.80589000000001</v>
      </c>
      <c r="O5335" s="3">
        <v>1.5</v>
      </c>
      <c r="P5335" s="34">
        <v>1.6919999999999999</v>
      </c>
      <c r="Q5335" s="77">
        <v>1.7849999999999999</v>
      </c>
      <c r="R5335" s="77">
        <v>2.0369999999999999</v>
      </c>
      <c r="S5335" s="77">
        <v>2.4119999999999999</v>
      </c>
      <c r="T5335" s="77">
        <v>1.899</v>
      </c>
      <c r="U5335" s="77">
        <v>2.1</v>
      </c>
      <c r="V5335" s="77">
        <v>15</v>
      </c>
      <c r="W5335" s="77">
        <v>100.4</v>
      </c>
      <c r="Y5335" s="77">
        <f t="shared" si="2300"/>
        <v>1.9814999999999998</v>
      </c>
      <c r="Z5335" s="77">
        <f t="shared" si="2301"/>
        <v>0.45599999999999996</v>
      </c>
      <c r="AA5335" s="77">
        <f t="shared" si="2302"/>
        <v>0.20700000000000007</v>
      </c>
      <c r="AC5335" s="77">
        <f t="shared" si="2303"/>
        <v>2.4247837056456945E-5</v>
      </c>
      <c r="AD5335" s="77">
        <f t="shared" ref="AD5335:AJ5350" si="2310">AD5334*(1+AC5335)</f>
        <v>2.3177886999999964</v>
      </c>
      <c r="AE5335" s="77">
        <f t="shared" si="2304"/>
        <v>-1.5554105620141367E-4</v>
      </c>
      <c r="AF5335" s="77" t="e">
        <f t="shared" si="2310"/>
        <v>#VALUE!</v>
      </c>
      <c r="AG5335" s="77">
        <f t="shared" si="2305"/>
        <v>2.1926398561467053E-5</v>
      </c>
      <c r="AH5335" s="77" t="e">
        <f t="shared" si="2310"/>
        <v>#VALUE!</v>
      </c>
      <c r="AI5335" s="77">
        <f t="shared" si="2306"/>
        <v>1.40614709636111E-5</v>
      </c>
      <c r="AJ5335" s="77" t="e">
        <f t="shared" si="2310"/>
        <v>#VALUE!</v>
      </c>
      <c r="AK5335" s="77">
        <f t="shared" si="2307"/>
        <v>4.108031644833865E-5</v>
      </c>
      <c r="AL5335" s="77" t="e">
        <f t="shared" si="2308"/>
        <v>#VALUE!</v>
      </c>
      <c r="AN5335" s="77">
        <f t="shared" si="2286"/>
        <v>50.551218916266116</v>
      </c>
      <c r="AO5335" s="77">
        <f t="shared" si="2284"/>
        <v>49.79790350826233</v>
      </c>
      <c r="AP5335" s="77">
        <f t="shared" si="2298"/>
        <v>49.985247409618687</v>
      </c>
      <c r="AQ5335" s="77">
        <f t="shared" si="2294"/>
        <v>45.477567411148954</v>
      </c>
      <c r="AR5335" s="77">
        <f t="shared" si="2287"/>
        <v>50.037970803853291</v>
      </c>
      <c r="AT5335" s="80">
        <f t="shared" si="2288"/>
        <v>0.47135000000000005</v>
      </c>
      <c r="AU5335" s="80">
        <f t="shared" si="2285"/>
        <v>0.43974444444444433</v>
      </c>
      <c r="AV5335" s="80">
        <f t="shared" si="2299"/>
        <v>0.34098888888888895</v>
      </c>
      <c r="AW5335" s="80">
        <f t="shared" si="2295"/>
        <v>0.33229999999999965</v>
      </c>
      <c r="AX5335" s="80">
        <f t="shared" si="2289"/>
        <v>0.43863333333333332</v>
      </c>
      <c r="BA5335" s="77">
        <f t="shared" si="2290"/>
        <v>447.82803403493057</v>
      </c>
      <c r="BB5335" s="77">
        <f t="shared" si="2283"/>
        <v>410.41543162022901</v>
      </c>
      <c r="BC5335" s="77">
        <f t="shared" si="2297"/>
        <v>454.94755465689389</v>
      </c>
      <c r="BD5335" s="77">
        <f t="shared" si="2293"/>
        <v>445.33375629872745</v>
      </c>
      <c r="BE5335" s="77">
        <f t="shared" si="2291"/>
        <v>438.48206447317955</v>
      </c>
    </row>
    <row r="5336" spans="1:57" x14ac:dyDescent="0.45">
      <c r="A5336" s="6">
        <v>42224</v>
      </c>
      <c r="B5336" s="77">
        <v>231.79087000000001</v>
      </c>
      <c r="C5336" s="77">
        <v>2.3616999999999999</v>
      </c>
      <c r="D5336" s="77">
        <v>1.9145000000000001</v>
      </c>
      <c r="E5336" s="77">
        <v>279.44997999999998</v>
      </c>
      <c r="F5336" s="77">
        <v>6.6989000000000001</v>
      </c>
      <c r="G5336" s="77">
        <v>2.2976000000000001</v>
      </c>
      <c r="H5336" s="77">
        <v>229.87698</v>
      </c>
      <c r="I5336" s="77">
        <v>2.4134000000000002</v>
      </c>
      <c r="J5336" s="77">
        <v>1.9313</v>
      </c>
      <c r="K5336" s="77">
        <v>221.18553</v>
      </c>
      <c r="L5336" s="77">
        <v>2.3296000000000001</v>
      </c>
      <c r="M5336" s="77">
        <v>1.78</v>
      </c>
      <c r="N5336" s="77">
        <v>164.81267</v>
      </c>
      <c r="O5336" s="3">
        <v>1.5</v>
      </c>
      <c r="P5336" s="34">
        <v>1.6919999999999999</v>
      </c>
      <c r="Q5336" s="77">
        <v>1.7849999999999999</v>
      </c>
      <c r="R5336" s="77">
        <v>2.0369999999999999</v>
      </c>
      <c r="S5336" s="77">
        <v>2.4119999999999999</v>
      </c>
      <c r="T5336" s="77">
        <v>1.899</v>
      </c>
      <c r="U5336" s="77">
        <v>2.1</v>
      </c>
      <c r="V5336" s="77">
        <v>15</v>
      </c>
      <c r="W5336" s="77">
        <v>100.4</v>
      </c>
      <c r="Y5336" s="77">
        <f t="shared" si="2300"/>
        <v>1.9814999999999998</v>
      </c>
      <c r="Z5336" s="77">
        <f t="shared" si="2301"/>
        <v>0.45599999999999996</v>
      </c>
      <c r="AA5336" s="77">
        <f t="shared" si="2302"/>
        <v>0.20700000000000007</v>
      </c>
      <c r="AC5336" s="77">
        <f t="shared" si="2303"/>
        <v>5.1773485650441486E-5</v>
      </c>
      <c r="AD5336" s="77">
        <f t="shared" si="2310"/>
        <v>2.3179086999999967</v>
      </c>
      <c r="AE5336" s="77">
        <f t="shared" si="2304"/>
        <v>6.2269045363327891E-5</v>
      </c>
      <c r="AF5336" s="77" t="e">
        <f t="shared" si="2310"/>
        <v>#VALUE!</v>
      </c>
      <c r="AG5336" s="77">
        <f t="shared" si="2305"/>
        <v>5.2335077618481662E-5</v>
      </c>
      <c r="AH5336" s="77" t="e">
        <f t="shared" si="2310"/>
        <v>#VALUE!</v>
      </c>
      <c r="AI5336" s="77">
        <f t="shared" si="2306"/>
        <v>4.8287587851802982E-5</v>
      </c>
      <c r="AJ5336" s="77" t="e">
        <f t="shared" si="2310"/>
        <v>#VALUE!</v>
      </c>
      <c r="AK5336" s="77">
        <f t="shared" si="2307"/>
        <v>4.113930636817642E-5</v>
      </c>
      <c r="AL5336" s="77" t="e">
        <f t="shared" si="2308"/>
        <v>#VALUE!</v>
      </c>
      <c r="AN5336" s="77">
        <f t="shared" si="2286"/>
        <v>50.583821607722463</v>
      </c>
      <c r="AO5336" s="77">
        <f t="shared" si="2284"/>
        <v>49.814303346967712</v>
      </c>
      <c r="AP5336" s="77">
        <f t="shared" si="2298"/>
        <v>49.998020911672235</v>
      </c>
      <c r="AQ5336" s="77">
        <f t="shared" si="2294"/>
        <v>45.516457472820264</v>
      </c>
      <c r="AR5336" s="77">
        <f t="shared" si="2287"/>
        <v>50.063736344650586</v>
      </c>
      <c r="AT5336" s="80">
        <f t="shared" si="2288"/>
        <v>0.46976666666666672</v>
      </c>
      <c r="AU5336" s="80">
        <f t="shared" si="2285"/>
        <v>0.4410944444444444</v>
      </c>
      <c r="AV5336" s="80">
        <f t="shared" si="2299"/>
        <v>0.34195555555555568</v>
      </c>
      <c r="AW5336" s="80">
        <f t="shared" si="2295"/>
        <v>0.33280958904109559</v>
      </c>
      <c r="AX5336" s="80">
        <f t="shared" si="2289"/>
        <v>0.43829286010792862</v>
      </c>
      <c r="BA5336" s="77">
        <f t="shared" si="2290"/>
        <v>450.78888054094659</v>
      </c>
      <c r="BB5336" s="77">
        <f t="shared" si="2283"/>
        <v>410.73384446878424</v>
      </c>
      <c r="BC5336" s="77">
        <f t="shared" si="2297"/>
        <v>454.91306105944216</v>
      </c>
      <c r="BD5336" s="77">
        <f t="shared" si="2293"/>
        <v>445.46963483694606</v>
      </c>
      <c r="BE5336" s="77">
        <f t="shared" si="2291"/>
        <v>440.18538415087892</v>
      </c>
    </row>
    <row r="5337" spans="1:57" x14ac:dyDescent="0.45">
      <c r="A5337" s="6">
        <v>42225</v>
      </c>
      <c r="B5337" s="77">
        <v>231.80287000000001</v>
      </c>
      <c r="C5337" s="77">
        <v>2.359</v>
      </c>
      <c r="D5337" s="77">
        <v>1.9145000000000001</v>
      </c>
      <c r="E5337" s="77">
        <v>279.46737999999999</v>
      </c>
      <c r="F5337" s="77">
        <v>6.6962000000000002</v>
      </c>
      <c r="G5337" s="77">
        <v>2.2976000000000001</v>
      </c>
      <c r="H5337" s="77">
        <v>229.88901000000001</v>
      </c>
      <c r="I5337" s="77">
        <v>2.4106999999999998</v>
      </c>
      <c r="J5337" s="77">
        <v>1.9313</v>
      </c>
      <c r="K5337" s="77">
        <v>221.19621000000001</v>
      </c>
      <c r="L5337" s="77">
        <v>2.3269000000000002</v>
      </c>
      <c r="M5337" s="77">
        <v>1.78</v>
      </c>
      <c r="N5337" s="77">
        <v>164.81943999999999</v>
      </c>
      <c r="O5337" s="3">
        <v>1.5</v>
      </c>
      <c r="P5337" s="34">
        <v>1.6919999999999999</v>
      </c>
      <c r="Q5337" s="77">
        <v>1.7849999999999999</v>
      </c>
      <c r="R5337" s="77">
        <v>2.0369999999999999</v>
      </c>
      <c r="S5337" s="77">
        <v>2.4119999999999999</v>
      </c>
      <c r="T5337" s="77">
        <v>1.899</v>
      </c>
      <c r="U5337" s="77">
        <v>2.1</v>
      </c>
      <c r="V5337" s="77">
        <v>15</v>
      </c>
      <c r="W5337" s="77">
        <v>100.4</v>
      </c>
      <c r="Y5337" s="77">
        <f t="shared" si="2300"/>
        <v>1.9814999999999998</v>
      </c>
      <c r="Z5337" s="77">
        <f t="shared" si="2301"/>
        <v>0.45599999999999996</v>
      </c>
      <c r="AA5337" s="77">
        <f t="shared" si="2302"/>
        <v>0.20700000000000007</v>
      </c>
      <c r="AC5337" s="77">
        <f t="shared" si="2303"/>
        <v>5.1770805295392464E-5</v>
      </c>
      <c r="AD5337" s="77">
        <f t="shared" si="2310"/>
        <v>2.3180286999999971</v>
      </c>
      <c r="AE5337" s="77">
        <f t="shared" si="2304"/>
        <v>6.2265168170760887E-5</v>
      </c>
      <c r="AF5337" s="77" t="e">
        <f t="shared" si="2310"/>
        <v>#VALUE!</v>
      </c>
      <c r="AG5337" s="77">
        <f t="shared" si="2305"/>
        <v>5.2332338801530653E-5</v>
      </c>
      <c r="AH5337" s="77" t="e">
        <f t="shared" si="2310"/>
        <v>#VALUE!</v>
      </c>
      <c r="AI5337" s="77">
        <f t="shared" si="2306"/>
        <v>4.8285256273317145E-5</v>
      </c>
      <c r="AJ5337" s="77" t="e">
        <f t="shared" si="2310"/>
        <v>#VALUE!</v>
      </c>
      <c r="AK5337" s="77">
        <f t="shared" si="2307"/>
        <v>4.1076939048423355E-5</v>
      </c>
      <c r="AL5337" s="77" t="e">
        <f t="shared" si="2308"/>
        <v>#VALUE!</v>
      </c>
      <c r="AN5337" s="77">
        <f t="shared" si="2286"/>
        <v>50.624794336773007</v>
      </c>
      <c r="AO5337" s="77">
        <f t="shared" si="2284"/>
        <v>49.836508564957747</v>
      </c>
      <c r="AP5337" s="77">
        <f t="shared" si="2298"/>
        <v>50.021398042495939</v>
      </c>
      <c r="AQ5337" s="77">
        <f t="shared" si="2294"/>
        <v>45.555414104954664</v>
      </c>
      <c r="AR5337" s="77">
        <f t="shared" si="2287"/>
        <v>50.097099621066597</v>
      </c>
      <c r="AT5337" s="80">
        <f t="shared" si="2288"/>
        <v>0.46793333333333337</v>
      </c>
      <c r="AU5337" s="80">
        <f t="shared" si="2285"/>
        <v>0.44216111111111117</v>
      </c>
      <c r="AV5337" s="80">
        <f t="shared" si="2299"/>
        <v>0.34299166666666675</v>
      </c>
      <c r="AW5337" s="80">
        <f t="shared" si="2295"/>
        <v>0.333257534246575</v>
      </c>
      <c r="AX5337" s="80">
        <f t="shared" si="2289"/>
        <v>0.4377454182233293</v>
      </c>
      <c r="BA5337" s="77">
        <f t="shared" si="2290"/>
        <v>453.65189777710572</v>
      </c>
      <c r="BB5337" s="77">
        <f t="shared" si="2283"/>
        <v>411.03397880891487</v>
      </c>
      <c r="BC5337" s="77">
        <f t="shared" si="2297"/>
        <v>454.78662927309961</v>
      </c>
      <c r="BD5337" s="77">
        <f t="shared" si="2293"/>
        <v>445.60559631795508</v>
      </c>
      <c r="BE5337" s="77">
        <f t="shared" si="2291"/>
        <v>441.81782410527325</v>
      </c>
    </row>
    <row r="5338" spans="1:57" x14ac:dyDescent="0.45">
      <c r="A5338" s="6">
        <v>42226</v>
      </c>
      <c r="B5338" s="77">
        <v>231.91682</v>
      </c>
      <c r="C5338" s="77">
        <v>2.3591000000000002</v>
      </c>
      <c r="D5338" s="77">
        <v>1.8954</v>
      </c>
      <c r="E5338" s="77">
        <v>280.46082000000001</v>
      </c>
      <c r="F5338" s="77">
        <v>6.6981000000000002</v>
      </c>
      <c r="G5338" s="77">
        <v>2.246</v>
      </c>
      <c r="H5338" s="77">
        <v>230.01025999999999</v>
      </c>
      <c r="I5338" s="77">
        <v>2.4121999999999999</v>
      </c>
      <c r="J5338" s="77">
        <v>1.9127000000000001</v>
      </c>
      <c r="K5338" s="77">
        <v>221.30099000000001</v>
      </c>
      <c r="L5338" s="77">
        <v>2.3256999999999999</v>
      </c>
      <c r="M5338" s="77">
        <v>1.7619</v>
      </c>
      <c r="N5338" s="77">
        <v>164.82616999999999</v>
      </c>
      <c r="O5338" s="3">
        <v>1.49</v>
      </c>
      <c r="P5338" s="34">
        <v>1.677</v>
      </c>
      <c r="Q5338" s="77">
        <v>1.762</v>
      </c>
      <c r="R5338" s="77">
        <v>1.99</v>
      </c>
      <c r="S5338" s="77">
        <v>2.3570000000000002</v>
      </c>
      <c r="T5338" s="77">
        <v>1.8839999999999999</v>
      </c>
      <c r="U5338" s="77">
        <v>2.0760000000000001</v>
      </c>
      <c r="V5338" s="77">
        <v>15</v>
      </c>
      <c r="W5338" s="77">
        <v>100.4</v>
      </c>
      <c r="Y5338" s="77">
        <f t="shared" si="2300"/>
        <v>1.9465000000000001</v>
      </c>
      <c r="Z5338" s="77">
        <f t="shared" si="2301"/>
        <v>0.43350000000000011</v>
      </c>
      <c r="AA5338" s="77">
        <f t="shared" si="2302"/>
        <v>0.20699999999999985</v>
      </c>
      <c r="AC5338" s="77">
        <f t="shared" si="2303"/>
        <v>4.9158148904715482E-4</v>
      </c>
      <c r="AD5338" s="77">
        <f t="shared" si="2310"/>
        <v>2.3191681999999969</v>
      </c>
      <c r="AE5338" s="77">
        <f t="shared" si="2304"/>
        <v>3.5547619189044699E-3</v>
      </c>
      <c r="AF5338" s="77" t="e">
        <f t="shared" si="2310"/>
        <v>#VALUE!</v>
      </c>
      <c r="AG5338" s="77">
        <f t="shared" si="2305"/>
        <v>5.2742843165920483E-4</v>
      </c>
      <c r="AH5338" s="77" t="e">
        <f t="shared" si="2310"/>
        <v>#VALUE!</v>
      </c>
      <c r="AI5338" s="77">
        <f t="shared" si="2306"/>
        <v>4.7369708549704903E-4</v>
      </c>
      <c r="AJ5338" s="77" t="e">
        <f t="shared" si="2310"/>
        <v>#VALUE!</v>
      </c>
      <c r="AK5338" s="77">
        <f t="shared" si="2307"/>
        <v>4.0832561984283089E-5</v>
      </c>
      <c r="AL5338" s="77" t="e">
        <f t="shared" si="2308"/>
        <v>#VALUE!</v>
      </c>
      <c r="AN5338" s="77">
        <f t="shared" si="2286"/>
        <v>50.695799852982184</v>
      </c>
      <c r="AO5338" s="77">
        <f t="shared" si="2284"/>
        <v>49.893975302482254</v>
      </c>
      <c r="AP5338" s="77">
        <f t="shared" si="2298"/>
        <v>50.048901947944962</v>
      </c>
      <c r="AQ5338" s="77">
        <f t="shared" si="2294"/>
        <v>45.596430986210194</v>
      </c>
      <c r="AR5338" s="77">
        <f t="shared" si="2287"/>
        <v>50.157117585487498</v>
      </c>
      <c r="AT5338" s="80">
        <f t="shared" si="2288"/>
        <v>0.46535000000000004</v>
      </c>
      <c r="AU5338" s="80">
        <f t="shared" si="2285"/>
        <v>0.44220000000000009</v>
      </c>
      <c r="AV5338" s="80">
        <f t="shared" si="2299"/>
        <v>0.34402777777777793</v>
      </c>
      <c r="AW5338" s="80">
        <f t="shared" si="2295"/>
        <v>0.33363424657534213</v>
      </c>
      <c r="AX5338" s="80">
        <f t="shared" si="2289"/>
        <v>0.43650534454130346</v>
      </c>
      <c r="BA5338" s="77">
        <f t="shared" si="2290"/>
        <v>456.55151422918891</v>
      </c>
      <c r="BB5338" s="77">
        <f t="shared" si="2283"/>
        <v>411.44738045167776</v>
      </c>
      <c r="BC5338" s="77">
        <f t="shared" si="2297"/>
        <v>454.60285389569412</v>
      </c>
      <c r="BD5338" s="77">
        <f t="shared" si="2293"/>
        <v>445.74164081772255</v>
      </c>
      <c r="BE5338" s="77">
        <f t="shared" si="2291"/>
        <v>443.49330254387002</v>
      </c>
    </row>
    <row r="5339" spans="1:57" x14ac:dyDescent="0.45">
      <c r="A5339" s="6">
        <v>42227</v>
      </c>
      <c r="B5339" s="77">
        <v>232.06496000000001</v>
      </c>
      <c r="C5339" s="77">
        <v>2.3574999999999999</v>
      </c>
      <c r="D5339" s="77">
        <v>1.8705000000000001</v>
      </c>
      <c r="E5339" s="77">
        <v>281.13279</v>
      </c>
      <c r="F5339" s="77">
        <v>6.6821999999999999</v>
      </c>
      <c r="G5339" s="77">
        <v>2.2092000000000001</v>
      </c>
      <c r="H5339" s="77">
        <v>230.15360999999999</v>
      </c>
      <c r="I5339" s="77">
        <v>2.4108000000000001</v>
      </c>
      <c r="J5339" s="77">
        <v>1.8895</v>
      </c>
      <c r="K5339" s="77">
        <v>221.44349</v>
      </c>
      <c r="L5339" s="77">
        <v>2.3233999999999999</v>
      </c>
      <c r="M5339" s="77">
        <v>1.7363</v>
      </c>
      <c r="N5339" s="77">
        <v>164.8329</v>
      </c>
      <c r="O5339" s="3">
        <v>1.49</v>
      </c>
      <c r="P5339" s="34">
        <v>1.657</v>
      </c>
      <c r="Q5339" s="77">
        <v>1.7370000000000001</v>
      </c>
      <c r="R5339" s="77">
        <v>1.96</v>
      </c>
      <c r="S5339" s="77">
        <v>2.3220000000000001</v>
      </c>
      <c r="T5339" s="77">
        <v>1.8680000000000001</v>
      </c>
      <c r="U5339" s="77">
        <v>2.0529999999999999</v>
      </c>
      <c r="V5339" s="77">
        <v>15</v>
      </c>
      <c r="W5339" s="77">
        <v>100.4</v>
      </c>
      <c r="Y5339" s="77">
        <f t="shared" si="2300"/>
        <v>1.919</v>
      </c>
      <c r="Z5339" s="77">
        <f t="shared" si="2301"/>
        <v>0.41600000000000004</v>
      </c>
      <c r="AA5339" s="77">
        <f t="shared" si="2302"/>
        <v>0.21100000000000008</v>
      </c>
      <c r="AC5339" s="77">
        <f t="shared" si="2303"/>
        <v>6.3876350150038341E-4</v>
      </c>
      <c r="AD5339" s="77">
        <f t="shared" si="2310"/>
        <v>2.3206495999999972</v>
      </c>
      <c r="AE5339" s="77">
        <f t="shared" si="2304"/>
        <v>2.395949637457262E-3</v>
      </c>
      <c r="AF5339" s="77" t="e">
        <f t="shared" si="2310"/>
        <v>#VALUE!</v>
      </c>
      <c r="AG5339" s="77">
        <f t="shared" si="2305"/>
        <v>6.2323306795097899E-4</v>
      </c>
      <c r="AH5339" s="77" t="e">
        <f t="shared" si="2310"/>
        <v>#VALUE!</v>
      </c>
      <c r="AI5339" s="77">
        <f t="shared" si="2306"/>
        <v>6.4391939683594579E-4</v>
      </c>
      <c r="AJ5339" s="77" t="e">
        <f t="shared" si="2310"/>
        <v>#VALUE!</v>
      </c>
      <c r="AK5339" s="77">
        <f t="shared" si="2307"/>
        <v>4.0830894754151359E-5</v>
      </c>
      <c r="AL5339" s="77" t="e">
        <f t="shared" si="2308"/>
        <v>#VALUE!</v>
      </c>
      <c r="AN5339" s="77">
        <f t="shared" si="2286"/>
        <v>50.790640977889147</v>
      </c>
      <c r="AO5339" s="77">
        <f t="shared" si="2284"/>
        <v>49.938547842516044</v>
      </c>
      <c r="AP5339" s="77">
        <f t="shared" si="2298"/>
        <v>50.084447944172517</v>
      </c>
      <c r="AQ5339" s="77">
        <f t="shared" si="2294"/>
        <v>45.639918548375476</v>
      </c>
      <c r="AR5339" s="77">
        <f t="shared" si="2287"/>
        <v>50.227829144120875</v>
      </c>
      <c r="AT5339" s="80">
        <f t="shared" si="2288"/>
        <v>0.46218333333333333</v>
      </c>
      <c r="AU5339" s="80">
        <f t="shared" si="2285"/>
        <v>0.44240555555555555</v>
      </c>
      <c r="AV5339" s="80">
        <f t="shared" si="2299"/>
        <v>0.34486111111111123</v>
      </c>
      <c r="AW5339" s="80">
        <f t="shared" si="2295"/>
        <v>0.33389863013698595</v>
      </c>
      <c r="AX5339" s="80">
        <f t="shared" si="2289"/>
        <v>0.4349597862183478</v>
      </c>
      <c r="BA5339" s="77">
        <f t="shared" si="2290"/>
        <v>459.20710240318397</v>
      </c>
      <c r="BB5339" s="77">
        <f t="shared" si="2283"/>
        <v>412.05017855507742</v>
      </c>
      <c r="BC5339" s="77">
        <f t="shared" si="2297"/>
        <v>454.29306950683986</v>
      </c>
      <c r="BD5339" s="77">
        <f t="shared" si="2293"/>
        <v>445.85598241006562</v>
      </c>
      <c r="BE5339" s="77">
        <f t="shared" si="2291"/>
        <v>445.06915868632984</v>
      </c>
    </row>
    <row r="5340" spans="1:57" x14ac:dyDescent="0.45">
      <c r="A5340" s="6">
        <v>42228</v>
      </c>
      <c r="B5340" s="77">
        <v>232.23196999999999</v>
      </c>
      <c r="C5340" s="77">
        <v>2.3561000000000001</v>
      </c>
      <c r="D5340" s="77">
        <v>1.8424</v>
      </c>
      <c r="E5340" s="77">
        <v>282.24934999999999</v>
      </c>
      <c r="F5340" s="77">
        <v>6.6848999999999998</v>
      </c>
      <c r="G5340" s="77">
        <v>2.1518000000000002</v>
      </c>
      <c r="H5340" s="77">
        <v>230.32973999999999</v>
      </c>
      <c r="I5340" s="77">
        <v>2.4119000000000002</v>
      </c>
      <c r="J5340" s="77">
        <v>1.8607</v>
      </c>
      <c r="K5340" s="77">
        <v>221.59509</v>
      </c>
      <c r="L5340" s="77">
        <v>2.3214000000000001</v>
      </c>
      <c r="M5340" s="77">
        <v>1.7093</v>
      </c>
      <c r="N5340" s="77">
        <v>164.83962</v>
      </c>
      <c r="O5340" s="3">
        <v>1.49</v>
      </c>
      <c r="P5340" s="34">
        <v>1.63</v>
      </c>
      <c r="Q5340" s="77">
        <v>1.7050000000000001</v>
      </c>
      <c r="R5340" s="77">
        <v>1.915</v>
      </c>
      <c r="S5340" s="77">
        <v>2.2549999999999999</v>
      </c>
      <c r="T5340" s="77">
        <v>1.843</v>
      </c>
      <c r="U5340" s="77">
        <v>2.0209999999999999</v>
      </c>
      <c r="V5340" s="77">
        <v>15</v>
      </c>
      <c r="W5340" s="77">
        <v>100.4</v>
      </c>
      <c r="Y5340" s="77">
        <f t="shared" si="2300"/>
        <v>1.87625</v>
      </c>
      <c r="Z5340" s="77">
        <f t="shared" si="2301"/>
        <v>0.38249999999999995</v>
      </c>
      <c r="AA5340" s="77">
        <f t="shared" si="2302"/>
        <v>0.21300000000000008</v>
      </c>
      <c r="AC5340" s="77">
        <f t="shared" si="2303"/>
        <v>7.1966918228394405E-4</v>
      </c>
      <c r="AD5340" s="77">
        <f t="shared" si="2310"/>
        <v>2.3223196999999969</v>
      </c>
      <c r="AE5340" s="77">
        <f t="shared" si="2304"/>
        <v>3.9716462814600728E-3</v>
      </c>
      <c r="AF5340" s="77" t="e">
        <f t="shared" si="2310"/>
        <v>#VALUE!</v>
      </c>
      <c r="AG5340" s="77">
        <f t="shared" si="2305"/>
        <v>7.6527150714689185E-4</v>
      </c>
      <c r="AH5340" s="77" t="e">
        <f t="shared" si="2310"/>
        <v>#VALUE!</v>
      </c>
      <c r="AI5340" s="77">
        <f t="shared" si="2306"/>
        <v>6.8459903698236957E-4</v>
      </c>
      <c r="AJ5340" s="77" t="e">
        <f t="shared" si="2310"/>
        <v>#VALUE!</v>
      </c>
      <c r="AK5340" s="77">
        <f t="shared" si="2307"/>
        <v>4.0768560159998302E-5</v>
      </c>
      <c r="AL5340" s="77" t="e">
        <f t="shared" si="2308"/>
        <v>#VALUE!</v>
      </c>
      <c r="AN5340" s="77">
        <f t="shared" si="2286"/>
        <v>50.923411189570899</v>
      </c>
      <c r="AO5340" s="77">
        <f t="shared" si="2284"/>
        <v>49.989307842489261</v>
      </c>
      <c r="AP5340" s="77">
        <f t="shared" si="2298"/>
        <v>50.123742990507793</v>
      </c>
      <c r="AQ5340" s="77">
        <f t="shared" si="2294"/>
        <v>45.68649116169793</v>
      </c>
      <c r="AR5340" s="77">
        <f t="shared" si="2287"/>
        <v>50.32156824831852</v>
      </c>
      <c r="AT5340" s="80">
        <f t="shared" si="2288"/>
        <v>0.45781666666666676</v>
      </c>
      <c r="AU5340" s="80">
        <f t="shared" si="2285"/>
        <v>0.44246111111111114</v>
      </c>
      <c r="AV5340" s="80">
        <f t="shared" si="2299"/>
        <v>0.34597222222222235</v>
      </c>
      <c r="AW5340" s="80">
        <f t="shared" si="2295"/>
        <v>0.33418630136986266</v>
      </c>
      <c r="AX5340" s="80">
        <f t="shared" si="2289"/>
        <v>0.43275771066832719</v>
      </c>
      <c r="BA5340" s="77">
        <f t="shared" si="2290"/>
        <v>461.39649338665032</v>
      </c>
      <c r="BB5340" s="77">
        <f t="shared" si="2283"/>
        <v>412.57907765655085</v>
      </c>
      <c r="BC5340" s="77">
        <f t="shared" si="2297"/>
        <v>454.01805982949122</v>
      </c>
      <c r="BD5340" s="77">
        <f t="shared" si="2293"/>
        <v>445.94858762584334</v>
      </c>
      <c r="BE5340" s="77">
        <f t="shared" si="2291"/>
        <v>446.37432516788306</v>
      </c>
    </row>
    <row r="5341" spans="1:57" x14ac:dyDescent="0.45">
      <c r="A5341" s="6">
        <v>42229</v>
      </c>
      <c r="B5341" s="77">
        <v>232.13368</v>
      </c>
      <c r="C5341" s="77">
        <v>2.355</v>
      </c>
      <c r="D5341" s="77">
        <v>1.8631</v>
      </c>
      <c r="E5341" s="77">
        <v>281.66926000000001</v>
      </c>
      <c r="F5341" s="77">
        <v>6.6792999999999996</v>
      </c>
      <c r="G5341" s="77">
        <v>2.1829000000000001</v>
      </c>
      <c r="H5341" s="77">
        <v>230.23106999999999</v>
      </c>
      <c r="I5341" s="77">
        <v>2.4142000000000001</v>
      </c>
      <c r="J5341" s="77">
        <v>1.8813</v>
      </c>
      <c r="K5341" s="77">
        <v>221.50003000000001</v>
      </c>
      <c r="L5341" s="77">
        <v>2.3191999999999999</v>
      </c>
      <c r="M5341" s="77">
        <v>1.7298</v>
      </c>
      <c r="N5341" s="77">
        <v>164.84639999999999</v>
      </c>
      <c r="O5341" s="3">
        <v>1.5</v>
      </c>
      <c r="P5341" s="34">
        <v>1.65</v>
      </c>
      <c r="Q5341" s="77">
        <v>1.7250000000000001</v>
      </c>
      <c r="R5341" s="77">
        <v>1.9410000000000001</v>
      </c>
      <c r="S5341" s="77">
        <v>2.29</v>
      </c>
      <c r="T5341" s="77">
        <v>1.86</v>
      </c>
      <c r="U5341" s="77">
        <v>2.044</v>
      </c>
      <c r="V5341" s="77">
        <v>15</v>
      </c>
      <c r="W5341" s="77">
        <v>100.4</v>
      </c>
      <c r="Y5341" s="77">
        <f t="shared" si="2300"/>
        <v>1.9015</v>
      </c>
      <c r="Z5341" s="77">
        <f t="shared" si="2301"/>
        <v>0.39500000000000002</v>
      </c>
      <c r="AA5341" s="77">
        <f t="shared" si="2302"/>
        <v>0.21000000000000019</v>
      </c>
      <c r="AC5341" s="77">
        <f t="shared" si="2303"/>
        <v>-4.2324060722553902E-4</v>
      </c>
      <c r="AD5341" s="77">
        <f t="shared" si="2310"/>
        <v>2.321336799999997</v>
      </c>
      <c r="AE5341" s="77">
        <f t="shared" si="2304"/>
        <v>-2.0552394540500618E-3</v>
      </c>
      <c r="AF5341" s="77" t="e">
        <f t="shared" si="2310"/>
        <v>#VALUE!</v>
      </c>
      <c r="AG5341" s="77">
        <f t="shared" si="2305"/>
        <v>-4.2838584370386013E-4</v>
      </c>
      <c r="AH5341" s="77" t="e">
        <f t="shared" si="2310"/>
        <v>#VALUE!</v>
      </c>
      <c r="AI5341" s="77">
        <f t="shared" si="2306"/>
        <v>-4.2898062407425996E-4</v>
      </c>
      <c r="AJ5341" s="77" t="e">
        <f t="shared" si="2310"/>
        <v>#VALUE!</v>
      </c>
      <c r="AK5341" s="77">
        <f t="shared" si="2307"/>
        <v>4.1130888314366842E-5</v>
      </c>
      <c r="AL5341" s="77" t="e">
        <f t="shared" si="2308"/>
        <v>#VALUE!</v>
      </c>
      <c r="AN5341" s="77">
        <f t="shared" si="2286"/>
        <v>51.030605605712033</v>
      </c>
      <c r="AO5341" s="77">
        <f t="shared" si="2284"/>
        <v>50.039406032250412</v>
      </c>
      <c r="AP5341" s="77">
        <f t="shared" si="2298"/>
        <v>50.159570132483942</v>
      </c>
      <c r="AQ5341" s="77">
        <f t="shared" si="2294"/>
        <v>45.731712091934504</v>
      </c>
      <c r="AR5341" s="77">
        <f t="shared" si="2287"/>
        <v>50.40064208870151</v>
      </c>
      <c r="AT5341" s="80">
        <f t="shared" si="2288"/>
        <v>0.45411666666666672</v>
      </c>
      <c r="AU5341" s="80">
        <f t="shared" si="2285"/>
        <v>0.44258888888888898</v>
      </c>
      <c r="AV5341" s="80">
        <f t="shared" si="2299"/>
        <v>0.34705555555555573</v>
      </c>
      <c r="AW5341" s="80">
        <f t="shared" si="2295"/>
        <v>0.33414931506849277</v>
      </c>
      <c r="AX5341" s="80">
        <f t="shared" si="2289"/>
        <v>0.43092042341220432</v>
      </c>
      <c r="BA5341" s="77">
        <f t="shared" si="2290"/>
        <v>463.60686138154853</v>
      </c>
      <c r="BB5341" s="77">
        <f t="shared" si="2283"/>
        <v>413.14726404700701</v>
      </c>
      <c r="BC5341" s="77">
        <f t="shared" si="2297"/>
        <v>453.77769934706453</v>
      </c>
      <c r="BD5341" s="77">
        <f t="shared" si="2293"/>
        <v>446.03578062371719</v>
      </c>
      <c r="BE5341" s="77">
        <f t="shared" si="2291"/>
        <v>447.70612725116075</v>
      </c>
    </row>
    <row r="5342" spans="1:57" x14ac:dyDescent="0.45">
      <c r="A5342" s="6">
        <v>42230</v>
      </c>
      <c r="B5342" s="77">
        <v>232.14538999999999</v>
      </c>
      <c r="C5342" s="77">
        <v>2.3523000000000001</v>
      </c>
      <c r="D5342" s="77">
        <v>1.8631</v>
      </c>
      <c r="E5342" s="77">
        <v>281.68594000000002</v>
      </c>
      <c r="F5342" s="77">
        <v>6.6765999999999996</v>
      </c>
      <c r="G5342" s="77">
        <v>2.1829000000000001</v>
      </c>
      <c r="H5342" s="77">
        <v>230.24280999999999</v>
      </c>
      <c r="I5342" s="77">
        <v>2.4115000000000002</v>
      </c>
      <c r="J5342" s="77">
        <v>1.8813</v>
      </c>
      <c r="K5342" s="77">
        <v>221.51043000000001</v>
      </c>
      <c r="L5342" s="77">
        <v>2.3165</v>
      </c>
      <c r="M5342" s="77">
        <v>1.7298</v>
      </c>
      <c r="N5342" s="77">
        <v>164.85317000000001</v>
      </c>
      <c r="O5342" s="3">
        <v>1.5</v>
      </c>
      <c r="P5342" s="34">
        <v>1.65</v>
      </c>
      <c r="Q5342" s="77">
        <v>1.7250000000000001</v>
      </c>
      <c r="R5342" s="77">
        <v>1.9410000000000001</v>
      </c>
      <c r="S5342" s="77">
        <v>2.29</v>
      </c>
      <c r="T5342" s="77">
        <v>1.86</v>
      </c>
      <c r="U5342" s="77">
        <v>2.044</v>
      </c>
      <c r="V5342" s="77">
        <v>15</v>
      </c>
      <c r="W5342" s="77">
        <v>100.4</v>
      </c>
      <c r="Y5342" s="77">
        <f t="shared" si="2300"/>
        <v>1.9015</v>
      </c>
      <c r="Z5342" s="77">
        <f t="shared" si="2301"/>
        <v>0.39500000000000002</v>
      </c>
      <c r="AA5342" s="77">
        <f t="shared" si="2302"/>
        <v>0.21000000000000019</v>
      </c>
      <c r="AC5342" s="77">
        <f t="shared" si="2303"/>
        <v>5.0445071133164987E-5</v>
      </c>
      <c r="AD5342" s="77">
        <f t="shared" si="2310"/>
        <v>2.3214538999999972</v>
      </c>
      <c r="AE5342" s="77">
        <f t="shared" si="2304"/>
        <v>5.9218389681703343E-5</v>
      </c>
      <c r="AF5342" s="77" t="e">
        <f t="shared" si="2310"/>
        <v>#VALUE!</v>
      </c>
      <c r="AG5342" s="77">
        <f t="shared" si="2305"/>
        <v>5.0992248787240513E-5</v>
      </c>
      <c r="AH5342" s="77" t="e">
        <f t="shared" si="2310"/>
        <v>#VALUE!</v>
      </c>
      <c r="AI5342" s="77">
        <f t="shared" si="2306"/>
        <v>4.695258957765347E-5</v>
      </c>
      <c r="AJ5342" s="77" t="e">
        <f t="shared" si="2310"/>
        <v>#VALUE!</v>
      </c>
      <c r="AK5342" s="77">
        <f t="shared" si="2307"/>
        <v>4.1068534102128851E-5</v>
      </c>
      <c r="AL5342" s="77" t="e">
        <f t="shared" si="2308"/>
        <v>#VALUE!</v>
      </c>
      <c r="AN5342" s="77">
        <f t="shared" si="2286"/>
        <v>51.131715298609222</v>
      </c>
      <c r="AO5342" s="77">
        <f t="shared" si="2284"/>
        <v>50.089604737363523</v>
      </c>
      <c r="AP5342" s="77">
        <f t="shared" si="2298"/>
        <v>50.195448527704734</v>
      </c>
      <c r="AQ5342" s="77">
        <f t="shared" si="2294"/>
        <v>45.777855119359458</v>
      </c>
      <c r="AR5342" s="77">
        <f t="shared" si="2287"/>
        <v>50.476473304998429</v>
      </c>
      <c r="AT5342" s="80">
        <f t="shared" si="2288"/>
        <v>0.45058333333333334</v>
      </c>
      <c r="AU5342" s="80">
        <f t="shared" si="2285"/>
        <v>0.44271666666666676</v>
      </c>
      <c r="AV5342" s="80">
        <f t="shared" si="2299"/>
        <v>0.34811666666666685</v>
      </c>
      <c r="AW5342" s="80">
        <f t="shared" si="2295"/>
        <v>0.33411232876712293</v>
      </c>
      <c r="AX5342" s="80">
        <f t="shared" si="2289"/>
        <v>0.42917101494396026</v>
      </c>
      <c r="BA5342" s="77">
        <f t="shared" si="2290"/>
        <v>465.477114041893</v>
      </c>
      <c r="BB5342" s="77">
        <f t="shared" ref="BB5342:BB5405" si="2311">100/AVERAGE(AA5253:AA5342)</f>
        <v>413.71701755998896</v>
      </c>
      <c r="BC5342" s="77">
        <f t="shared" si="2297"/>
        <v>453.53759322717212</v>
      </c>
      <c r="BD5342" s="77">
        <f t="shared" si="2293"/>
        <v>446.12300772465085</v>
      </c>
      <c r="BE5342" s="77">
        <f t="shared" si="2291"/>
        <v>448.85287551221899</v>
      </c>
    </row>
    <row r="5343" spans="1:57" x14ac:dyDescent="0.45">
      <c r="A5343" s="6">
        <v>42231</v>
      </c>
      <c r="B5343" s="77">
        <v>232.15709000000001</v>
      </c>
      <c r="C5343" s="77">
        <v>2.3496000000000001</v>
      </c>
      <c r="D5343" s="77">
        <v>1.8631</v>
      </c>
      <c r="E5343" s="77">
        <v>281.70262000000002</v>
      </c>
      <c r="F5343" s="77">
        <v>6.6738999999999997</v>
      </c>
      <c r="G5343" s="77">
        <v>2.1829000000000001</v>
      </c>
      <c r="H5343" s="77">
        <v>230.25454999999999</v>
      </c>
      <c r="I5343" s="77">
        <v>2.4087999999999998</v>
      </c>
      <c r="J5343" s="77">
        <v>1.8813</v>
      </c>
      <c r="K5343" s="77">
        <v>221.52082999999999</v>
      </c>
      <c r="L5343" s="77">
        <v>2.3138000000000001</v>
      </c>
      <c r="M5343" s="77">
        <v>1.7298</v>
      </c>
      <c r="N5343" s="77">
        <v>164.85995</v>
      </c>
      <c r="O5343" s="3">
        <v>1.5</v>
      </c>
      <c r="P5343" s="34">
        <v>1.65</v>
      </c>
      <c r="Q5343" s="77">
        <v>1.7250000000000001</v>
      </c>
      <c r="R5343" s="77">
        <v>1.9410000000000001</v>
      </c>
      <c r="S5343" s="77">
        <v>2.29</v>
      </c>
      <c r="T5343" s="77">
        <v>1.86</v>
      </c>
      <c r="U5343" s="77">
        <v>2.044</v>
      </c>
      <c r="V5343" s="77">
        <v>15</v>
      </c>
      <c r="W5343" s="77">
        <v>100.4</v>
      </c>
      <c r="Y5343" s="77">
        <f t="shared" si="2300"/>
        <v>1.9015</v>
      </c>
      <c r="Z5343" s="77">
        <f t="shared" si="2301"/>
        <v>0.39500000000000002</v>
      </c>
      <c r="AA5343" s="77">
        <f t="shared" si="2302"/>
        <v>0.21000000000000019</v>
      </c>
      <c r="AC5343" s="77">
        <f t="shared" si="2303"/>
        <v>5.0399450103322252E-5</v>
      </c>
      <c r="AD5343" s="77">
        <f t="shared" si="2310"/>
        <v>2.3215708999999976</v>
      </c>
      <c r="AE5343" s="77">
        <f t="shared" si="2304"/>
        <v>5.9214883071589952E-5</v>
      </c>
      <c r="AF5343" s="77" t="e">
        <f t="shared" si="2310"/>
        <v>#VALUE!</v>
      </c>
      <c r="AG5343" s="77">
        <f t="shared" si="2305"/>
        <v>5.0989648710419999E-5</v>
      </c>
      <c r="AH5343" s="77" t="e">
        <f t="shared" si="2310"/>
        <v>#VALUE!</v>
      </c>
      <c r="AI5343" s="77">
        <f t="shared" si="2306"/>
        <v>4.6950385135247075E-5</v>
      </c>
      <c r="AJ5343" s="77" t="e">
        <f t="shared" si="2310"/>
        <v>#VALUE!</v>
      </c>
      <c r="AK5343" s="77">
        <f t="shared" si="2307"/>
        <v>4.1127507587557233E-5</v>
      </c>
      <c r="AL5343" s="77" t="e">
        <f t="shared" si="2308"/>
        <v>#VALUE!</v>
      </c>
      <c r="AN5343" s="77">
        <f t="shared" si="2286"/>
        <v>51.229070790037667</v>
      </c>
      <c r="AO5343" s="77">
        <f t="shared" ref="AO5343:AO5406" si="2312">100/AVERAGE(Y5254:Y5343)</f>
        <v>50.139904260638374</v>
      </c>
      <c r="AP5343" s="77">
        <f t="shared" si="2298"/>
        <v>50.23972022058026</v>
      </c>
      <c r="AQ5343" s="77">
        <f t="shared" si="2294"/>
        <v>45.824091356917222</v>
      </c>
      <c r="AR5343" s="77">
        <f t="shared" si="2287"/>
        <v>50.551433048315467</v>
      </c>
      <c r="AT5343" s="80">
        <f t="shared" si="2288"/>
        <v>0.4472166666666666</v>
      </c>
      <c r="AU5343" s="80">
        <f t="shared" ref="AU5343:AU5406" si="2313">AVERAGE(Z5254:Z5343)</f>
        <v>0.4428444444444446</v>
      </c>
      <c r="AV5343" s="80">
        <f t="shared" si="2299"/>
        <v>0.34930277777777791</v>
      </c>
      <c r="AW5343" s="80">
        <f t="shared" si="2295"/>
        <v>0.3340753424657531</v>
      </c>
      <c r="AX5343" s="80">
        <f t="shared" si="2289"/>
        <v>0.42752956102117068</v>
      </c>
      <c r="BA5343" s="77">
        <f t="shared" si="2290"/>
        <v>467.14419184054822</v>
      </c>
      <c r="BB5343" s="77">
        <f t="shared" si="2311"/>
        <v>414.28834468790268</v>
      </c>
      <c r="BC5343" s="77">
        <f t="shared" si="2297"/>
        <v>453.20643553138478</v>
      </c>
      <c r="BD5343" s="77">
        <f t="shared" si="2293"/>
        <v>446.21026894865565</v>
      </c>
      <c r="BE5343" s="77">
        <f t="shared" si="2291"/>
        <v>449.87681571621846</v>
      </c>
    </row>
    <row r="5344" spans="1:57" x14ac:dyDescent="0.45">
      <c r="A5344" s="6">
        <v>42232</v>
      </c>
      <c r="B5344" s="77">
        <v>232.16879</v>
      </c>
      <c r="C5344" s="77">
        <v>2.3469000000000002</v>
      </c>
      <c r="D5344" s="77">
        <v>1.8631</v>
      </c>
      <c r="E5344" s="77">
        <v>281.71929999999998</v>
      </c>
      <c r="F5344" s="77">
        <v>6.6711999999999998</v>
      </c>
      <c r="G5344" s="77">
        <v>2.1829000000000001</v>
      </c>
      <c r="H5344" s="77">
        <v>230.26629</v>
      </c>
      <c r="I5344" s="77">
        <v>2.4060999999999999</v>
      </c>
      <c r="J5344" s="77">
        <v>1.8813</v>
      </c>
      <c r="K5344" s="77">
        <v>221.53122999999999</v>
      </c>
      <c r="L5344" s="77">
        <v>2.3111000000000002</v>
      </c>
      <c r="M5344" s="77">
        <v>1.7298</v>
      </c>
      <c r="N5344" s="77">
        <v>164.86671999999999</v>
      </c>
      <c r="O5344" s="3">
        <v>1.5</v>
      </c>
      <c r="P5344" s="34">
        <v>1.65</v>
      </c>
      <c r="Q5344" s="77">
        <v>1.7250000000000001</v>
      </c>
      <c r="R5344" s="77">
        <v>1.9410000000000001</v>
      </c>
      <c r="S5344" s="77">
        <v>2.29</v>
      </c>
      <c r="T5344" s="77">
        <v>1.86</v>
      </c>
      <c r="U5344" s="77">
        <v>2.044</v>
      </c>
      <c r="V5344" s="77">
        <v>15</v>
      </c>
      <c r="W5344" s="77">
        <v>100.4</v>
      </c>
      <c r="Y5344" s="77">
        <f t="shared" si="2300"/>
        <v>1.9015</v>
      </c>
      <c r="Z5344" s="77">
        <f t="shared" si="2301"/>
        <v>0.39500000000000002</v>
      </c>
      <c r="AA5344" s="77">
        <f t="shared" si="2302"/>
        <v>0.21000000000000019</v>
      </c>
      <c r="AC5344" s="77">
        <f t="shared" si="2303"/>
        <v>5.039691012664882E-5</v>
      </c>
      <c r="AD5344" s="77">
        <f t="shared" si="2310"/>
        <v>2.3216878999999975</v>
      </c>
      <c r="AE5344" s="77">
        <f t="shared" si="2304"/>
        <v>5.9211376876699973E-5</v>
      </c>
      <c r="AF5344" s="77" t="e">
        <f t="shared" si="2310"/>
        <v>#VALUE!</v>
      </c>
      <c r="AG5344" s="77">
        <f t="shared" si="2305"/>
        <v>5.0987048898720744E-5</v>
      </c>
      <c r="AH5344" s="77" t="e">
        <f t="shared" si="2310"/>
        <v>#VALUE!</v>
      </c>
      <c r="AI5344" s="77">
        <f t="shared" si="2306"/>
        <v>4.6948180900230341E-5</v>
      </c>
      <c r="AJ5344" s="77" t="e">
        <f t="shared" si="2310"/>
        <v>#VALUE!</v>
      </c>
      <c r="AK5344" s="77">
        <f t="shared" si="2307"/>
        <v>4.1065158639108645E-5</v>
      </c>
      <c r="AL5344" s="77" t="e">
        <f t="shared" si="2308"/>
        <v>#VALUE!</v>
      </c>
      <c r="AN5344" s="77">
        <f t="shared" si="2286"/>
        <v>51.317798295393814</v>
      </c>
      <c r="AO5344" s="77">
        <f t="shared" si="2312"/>
        <v>50.193943821822657</v>
      </c>
      <c r="AP5344" s="77">
        <f t="shared" si="2298"/>
        <v>50.275502772484465</v>
      </c>
      <c r="AQ5344" s="77">
        <f t="shared" si="2294"/>
        <v>45.870421087323727</v>
      </c>
      <c r="AR5344" s="77">
        <f t="shared" si="2287"/>
        <v>50.621553267292668</v>
      </c>
      <c r="AT5344" s="80">
        <f t="shared" si="2288"/>
        <v>0.44393333333333324</v>
      </c>
      <c r="AU5344" s="80">
        <f t="shared" si="2313"/>
        <v>0.44291111111111137</v>
      </c>
      <c r="AV5344" s="80">
        <f t="shared" si="2299"/>
        <v>0.35040000000000016</v>
      </c>
      <c r="AW5344" s="80">
        <f t="shared" si="2295"/>
        <v>0.33402465753424621</v>
      </c>
      <c r="AX5344" s="80">
        <f t="shared" si="2289"/>
        <v>0.42590415110004154</v>
      </c>
      <c r="BA5344" s="77">
        <f t="shared" si="2290"/>
        <v>468.60356138706658</v>
      </c>
      <c r="BB5344" s="77">
        <f t="shared" si="2311"/>
        <v>414.84212952293143</v>
      </c>
      <c r="BC5344" s="77">
        <f t="shared" si="2297"/>
        <v>452.966933413861</v>
      </c>
      <c r="BD5344" s="77">
        <f t="shared" si="2293"/>
        <v>446.29756431575902</v>
      </c>
      <c r="BE5344" s="77">
        <f t="shared" si="2291"/>
        <v>450.79517628816956</v>
      </c>
    </row>
    <row r="5345" spans="1:57" x14ac:dyDescent="0.45">
      <c r="A5345" s="6">
        <v>42233</v>
      </c>
      <c r="B5345" s="77">
        <v>232.18817000000001</v>
      </c>
      <c r="C5345" s="77">
        <v>2.347</v>
      </c>
      <c r="D5345" s="77">
        <v>1.8624000000000001</v>
      </c>
      <c r="E5345" s="77">
        <v>281.92388</v>
      </c>
      <c r="F5345" s="77">
        <v>6.6675000000000004</v>
      </c>
      <c r="G5345" s="77">
        <v>2.1726000000000001</v>
      </c>
      <c r="H5345" s="77">
        <v>230.2911</v>
      </c>
      <c r="I5345" s="77">
        <v>2.4106999999999998</v>
      </c>
      <c r="J5345" s="77">
        <v>1.8803000000000001</v>
      </c>
      <c r="K5345" s="77">
        <v>221.55017000000001</v>
      </c>
      <c r="L5345" s="77">
        <v>2.3098000000000001</v>
      </c>
      <c r="M5345" s="77">
        <v>1.7282999999999999</v>
      </c>
      <c r="N5345" s="77">
        <v>164.87350000000001</v>
      </c>
      <c r="O5345" s="3">
        <v>1.5</v>
      </c>
      <c r="P5345" s="34">
        <v>1.65</v>
      </c>
      <c r="Q5345" s="77">
        <v>1.722</v>
      </c>
      <c r="R5345" s="77">
        <v>1.9350000000000001</v>
      </c>
      <c r="S5345" s="77">
        <v>2.2799999999999998</v>
      </c>
      <c r="T5345" s="77">
        <v>1.8640000000000001</v>
      </c>
      <c r="U5345" s="77">
        <v>2.0419999999999998</v>
      </c>
      <c r="V5345" s="77">
        <v>15</v>
      </c>
      <c r="W5345" s="77">
        <v>100.4</v>
      </c>
      <c r="Y5345" s="77">
        <f t="shared" si="2300"/>
        <v>1.8967499999999999</v>
      </c>
      <c r="Z5345" s="77">
        <f t="shared" si="2301"/>
        <v>0.3899999999999999</v>
      </c>
      <c r="AA5345" s="77">
        <f t="shared" si="2302"/>
        <v>0.21400000000000019</v>
      </c>
      <c r="AC5345" s="77">
        <f t="shared" si="2303"/>
        <v>8.3473752006124613E-5</v>
      </c>
      <c r="AD5345" s="77">
        <f t="shared" si="2310"/>
        <v>2.3218816999999978</v>
      </c>
      <c r="AE5345" s="77">
        <f t="shared" si="2304"/>
        <v>7.2618382908107293E-4</v>
      </c>
      <c r="AF5345" s="77" t="e">
        <f t="shared" si="2310"/>
        <v>#VALUE!</v>
      </c>
      <c r="AG5345" s="77">
        <f t="shared" si="2305"/>
        <v>1.0774482013853337E-4</v>
      </c>
      <c r="AH5345" s="77" t="e">
        <f t="shared" si="2310"/>
        <v>#VALUE!</v>
      </c>
      <c r="AI5345" s="77">
        <f t="shared" si="2306"/>
        <v>8.5495846341876458E-5</v>
      </c>
      <c r="AJ5345" s="77" t="e">
        <f t="shared" si="2310"/>
        <v>#VALUE!</v>
      </c>
      <c r="AK5345" s="77">
        <f t="shared" si="2307"/>
        <v>4.1124127416525269E-5</v>
      </c>
      <c r="AL5345" s="77" t="e">
        <f t="shared" si="2308"/>
        <v>#VALUE!</v>
      </c>
      <c r="AN5345" s="77">
        <f t="shared" si="2286"/>
        <v>51.411018238058737</v>
      </c>
      <c r="AO5345" s="77">
        <f t="shared" si="2312"/>
        <v>50.252729351362902</v>
      </c>
      <c r="AP5345" s="77">
        <f t="shared" si="2298"/>
        <v>50.312004304471458</v>
      </c>
      <c r="AQ5345" s="77">
        <f t="shared" si="2294"/>
        <v>45.917118971255213</v>
      </c>
      <c r="AR5345" s="77">
        <f t="shared" si="2287"/>
        <v>50.695533038615984</v>
      </c>
      <c r="AT5345" s="80">
        <f t="shared" si="2288"/>
        <v>0.44048333333333323</v>
      </c>
      <c r="AU5345" s="80">
        <f t="shared" si="2313"/>
        <v>0.44278888888888912</v>
      </c>
      <c r="AV5345" s="80">
        <f t="shared" si="2299"/>
        <v>0.3513777777777779</v>
      </c>
      <c r="AW5345" s="80">
        <f t="shared" si="2295"/>
        <v>0.33391369863013665</v>
      </c>
      <c r="AX5345" s="80">
        <f t="shared" si="2289"/>
        <v>0.42411728933167281</v>
      </c>
      <c r="BA5345" s="77">
        <f t="shared" si="2290"/>
        <v>469.77763858440341</v>
      </c>
      <c r="BB5345" s="77">
        <f t="shared" si="2311"/>
        <v>415.3398864737643</v>
      </c>
      <c r="BC5345" s="77">
        <f t="shared" si="2297"/>
        <v>452.68214168951062</v>
      </c>
      <c r="BD5345" s="77">
        <f t="shared" si="2293"/>
        <v>446.36305825955145</v>
      </c>
      <c r="BE5345" s="77">
        <f t="shared" si="2291"/>
        <v>451.53547569015956</v>
      </c>
    </row>
    <row r="5346" spans="1:57" x14ac:dyDescent="0.45">
      <c r="A5346" s="6">
        <v>42234</v>
      </c>
      <c r="B5346" s="77">
        <v>232.22507999999999</v>
      </c>
      <c r="C5346" s="77">
        <v>2.3445999999999998</v>
      </c>
      <c r="D5346" s="77">
        <v>1.8580000000000001</v>
      </c>
      <c r="E5346" s="77">
        <v>282.09386999999998</v>
      </c>
      <c r="F5346" s="77">
        <v>6.7046000000000001</v>
      </c>
      <c r="G5346" s="77">
        <v>2.1665999999999999</v>
      </c>
      <c r="H5346" s="77">
        <v>230.3339</v>
      </c>
      <c r="I5346" s="77">
        <v>2.4085999999999999</v>
      </c>
      <c r="J5346" s="77">
        <v>1.8749</v>
      </c>
      <c r="K5346" s="77">
        <v>221.58601999999999</v>
      </c>
      <c r="L5346" s="77">
        <v>2.3071999999999999</v>
      </c>
      <c r="M5346" s="77">
        <v>1.7235</v>
      </c>
      <c r="N5346" s="77">
        <v>164.88027</v>
      </c>
      <c r="O5346" s="3">
        <v>1.5</v>
      </c>
      <c r="P5346" s="34">
        <v>1.647</v>
      </c>
      <c r="Q5346" s="77">
        <v>1.7150000000000001</v>
      </c>
      <c r="R5346" s="77">
        <v>1.92</v>
      </c>
      <c r="S5346" s="77">
        <v>2.2719999999999998</v>
      </c>
      <c r="T5346" s="77">
        <v>1.86</v>
      </c>
      <c r="U5346" s="77">
        <v>2.0339999999999998</v>
      </c>
      <c r="V5346" s="77">
        <v>15</v>
      </c>
      <c r="W5346" s="77">
        <v>100.4</v>
      </c>
      <c r="Y5346" s="77">
        <f t="shared" si="2300"/>
        <v>1.8885000000000001</v>
      </c>
      <c r="Z5346" s="77">
        <f t="shared" si="2301"/>
        <v>0.3859999999999999</v>
      </c>
      <c r="AA5346" s="77">
        <f t="shared" si="2302"/>
        <v>0.21300000000000008</v>
      </c>
      <c r="AC5346" s="77">
        <f t="shared" si="2303"/>
        <v>1.5896589391251048E-4</v>
      </c>
      <c r="AD5346" s="77">
        <f t="shared" si="2310"/>
        <v>2.3222507999999973</v>
      </c>
      <c r="AE5346" s="77">
        <f t="shared" si="2304"/>
        <v>6.0296417600369523E-4</v>
      </c>
      <c r="AF5346" s="77" t="e">
        <f t="shared" si="2310"/>
        <v>#VALUE!</v>
      </c>
      <c r="AG5346" s="77">
        <f t="shared" si="2305"/>
        <v>1.8585173287211099E-4</v>
      </c>
      <c r="AH5346" s="77" t="e">
        <f t="shared" si="2310"/>
        <v>#VALUE!</v>
      </c>
      <c r="AI5346" s="77">
        <f t="shared" si="2306"/>
        <v>1.6181436466511379E-4</v>
      </c>
      <c r="AJ5346" s="77" t="e">
        <f t="shared" si="2310"/>
        <v>#VALUE!</v>
      </c>
      <c r="AK5346" s="77">
        <f t="shared" si="2307"/>
        <v>4.1061783731199952E-5</v>
      </c>
      <c r="AL5346" s="77" t="e">
        <f t="shared" si="2308"/>
        <v>#VALUE!</v>
      </c>
      <c r="AN5346" s="77">
        <f t="shared" si="2286"/>
        <v>51.511873486838738</v>
      </c>
      <c r="AO5346" s="77">
        <f t="shared" si="2312"/>
        <v>50.305184787712129</v>
      </c>
      <c r="AP5346" s="77">
        <f t="shared" si="2298"/>
        <v>50.3497207688402</v>
      </c>
      <c r="AQ5346" s="77">
        <f t="shared" si="2294"/>
        <v>45.966082698020116</v>
      </c>
      <c r="AR5346" s="77">
        <f t="shared" si="2287"/>
        <v>50.772219798767196</v>
      </c>
      <c r="AT5346" s="80">
        <f t="shared" si="2288"/>
        <v>0.4368999999999999</v>
      </c>
      <c r="AU5346" s="80">
        <f t="shared" si="2313"/>
        <v>0.44291111111111137</v>
      </c>
      <c r="AV5346" s="80">
        <f t="shared" si="2299"/>
        <v>0.35222500000000012</v>
      </c>
      <c r="AW5346" s="80">
        <f t="shared" si="2295"/>
        <v>0.33379726027397227</v>
      </c>
      <c r="AX5346" s="80">
        <f t="shared" si="2289"/>
        <v>0.42230631486093811</v>
      </c>
      <c r="BA5346" s="77">
        <f t="shared" si="2290"/>
        <v>471.03155911446072</v>
      </c>
      <c r="BB5346" s="77">
        <f t="shared" si="2311"/>
        <v>415.74279379157406</v>
      </c>
      <c r="BC5346" s="77">
        <f t="shared" si="2297"/>
        <v>452.40907834217234</v>
      </c>
      <c r="BD5346" s="77">
        <f t="shared" si="2293"/>
        <v>446.42311126331674</v>
      </c>
      <c r="BE5346" s="77">
        <f t="shared" si="2291"/>
        <v>452.29480992785483</v>
      </c>
    </row>
    <row r="5347" spans="1:57" x14ac:dyDescent="0.45">
      <c r="A5347" s="6">
        <v>42235</v>
      </c>
      <c r="B5347" s="77">
        <v>232.15279000000001</v>
      </c>
      <c r="C5347" s="77">
        <v>2.343</v>
      </c>
      <c r="D5347" s="77">
        <v>1.8729</v>
      </c>
      <c r="E5347" s="77">
        <v>281.57215000000002</v>
      </c>
      <c r="F5347" s="77">
        <v>6.6990999999999996</v>
      </c>
      <c r="G5347" s="77">
        <v>2.1943999999999999</v>
      </c>
      <c r="H5347" s="77">
        <v>230.27042</v>
      </c>
      <c r="I5347" s="77">
        <v>2.4058000000000002</v>
      </c>
      <c r="J5347" s="77">
        <v>1.8884000000000001</v>
      </c>
      <c r="K5347" s="77">
        <v>221.52596</v>
      </c>
      <c r="L5347" s="77">
        <v>2.3054000000000001</v>
      </c>
      <c r="M5347" s="77">
        <v>1.736</v>
      </c>
      <c r="N5347" s="77">
        <v>164.887</v>
      </c>
      <c r="O5347" s="3">
        <v>1.49</v>
      </c>
      <c r="P5347" s="34">
        <v>1.66</v>
      </c>
      <c r="Q5347" s="77">
        <v>1.73</v>
      </c>
      <c r="R5347" s="77">
        <v>1.9370000000000001</v>
      </c>
      <c r="S5347" s="77">
        <v>2.3069999999999999</v>
      </c>
      <c r="T5347" s="77">
        <v>1.871</v>
      </c>
      <c r="U5347" s="77">
        <v>2.0510000000000002</v>
      </c>
      <c r="V5347" s="77">
        <v>15</v>
      </c>
      <c r="W5347" s="77">
        <v>100.4</v>
      </c>
      <c r="Y5347" s="77">
        <f t="shared" si="2300"/>
        <v>1.9085000000000001</v>
      </c>
      <c r="Z5347" s="77">
        <f t="shared" si="2301"/>
        <v>0.40849999999999997</v>
      </c>
      <c r="AA5347" s="77">
        <f t="shared" si="2302"/>
        <v>0.21100000000000008</v>
      </c>
      <c r="AC5347" s="77">
        <f t="shared" si="2303"/>
        <v>-3.112928198796272E-4</v>
      </c>
      <c r="AD5347" s="77">
        <f t="shared" si="2310"/>
        <v>2.3215278999999978</v>
      </c>
      <c r="AE5347" s="77">
        <f t="shared" si="2304"/>
        <v>-1.8494552894749994E-3</v>
      </c>
      <c r="AF5347" s="77" t="e">
        <f t="shared" si="2310"/>
        <v>#VALUE!</v>
      </c>
      <c r="AG5347" s="77">
        <f t="shared" si="2305"/>
        <v>-2.7559990083958485E-4</v>
      </c>
      <c r="AH5347" s="77" t="e">
        <f t="shared" si="2310"/>
        <v>#VALUE!</v>
      </c>
      <c r="AI5347" s="77">
        <f t="shared" si="2306"/>
        <v>-2.7104598024729754E-4</v>
      </c>
      <c r="AJ5347" s="77" t="e">
        <f t="shared" si="2310"/>
        <v>#VALUE!</v>
      </c>
      <c r="AK5347" s="77">
        <f t="shared" si="2307"/>
        <v>4.0817497448220053E-5</v>
      </c>
      <c r="AL5347" s="77" t="e">
        <f t="shared" si="2308"/>
        <v>#VALUE!</v>
      </c>
      <c r="AN5347" s="77">
        <f t="shared" ref="AN5347:AN5410" si="2314">100/AVERAGE(Y5318:Y5347)</f>
        <v>51.592266319278757</v>
      </c>
      <c r="AO5347" s="77">
        <f t="shared" si="2312"/>
        <v>50.354721034845468</v>
      </c>
      <c r="AP5347" s="77">
        <f t="shared" si="2298"/>
        <v>50.384672982478705</v>
      </c>
      <c r="AQ5347" s="77">
        <f t="shared" si="2294"/>
        <v>46.014962426892112</v>
      </c>
      <c r="AR5347" s="77">
        <f t="shared" ref="AR5347:AR5410" si="2315">(AN5347*12+AO5347*6+AP5347*3+AQ5347*1)/(NOT(ISBLANK(AN5347)) * 12+NOT(ISBLANK(AO5347)) * 6 + NOT(ISBLANK(AP5347)) * 3 + NOT(ISBLANK(AQ5347)) * 1)</f>
        <v>50.836568337033917</v>
      </c>
      <c r="AT5347" s="80">
        <f t="shared" ref="AT5347:AT5410" si="2316">AVERAGE(Z5318:Z5347)</f>
        <v>0.4337333333333333</v>
      </c>
      <c r="AU5347" s="80">
        <f t="shared" si="2313"/>
        <v>0.44314444444444462</v>
      </c>
      <c r="AV5347" s="80">
        <f t="shared" si="2299"/>
        <v>0.35304444444444461</v>
      </c>
      <c r="AW5347" s="80">
        <f t="shared" si="2295"/>
        <v>0.33362328767123256</v>
      </c>
      <c r="AX5347" s="80">
        <f t="shared" ref="AX5347:AX5410" si="2317">(AT5347*12+AU5347*6+AV5347*3+AW5347*1)/(NOT(ISBLANK(AT5347)) * 12+NOT(ISBLANK(AU5347)) * 6 + NOT(ISBLANK(AV5347)) * 3 + NOT(ISBLANK(AW5347)) * 1)</f>
        <v>0.42074651307596511</v>
      </c>
      <c r="BA5347" s="77">
        <f t="shared" ref="BA5347:BA5410" si="2318">100/AVERAGE(AA5318:AA5347)</f>
        <v>472.36655644780348</v>
      </c>
      <c r="BB5347" s="77">
        <f t="shared" si="2311"/>
        <v>416.22346575405794</v>
      </c>
      <c r="BC5347" s="77">
        <f t="shared" si="2297"/>
        <v>452.15905950915652</v>
      </c>
      <c r="BD5347" s="77">
        <f t="shared" si="2293"/>
        <v>446.49956573329962</v>
      </c>
      <c r="BE5347" s="77">
        <f t="shared" ref="BE5347:BE5410" si="2319">(BA5347*12+BB5347*6+BC5347*3+BD5347*1)/(NOT(ISBLANK(BA5347)) * 12+NOT(ISBLANK(BB5347)) * 6 + NOT(ISBLANK(BC5347)) * 3 + NOT(ISBLANK(BD5347)) * 1)</f>
        <v>453.12346437085267</v>
      </c>
    </row>
    <row r="5348" spans="1:57" x14ac:dyDescent="0.45">
      <c r="A5348" s="6">
        <v>42236</v>
      </c>
      <c r="B5348" s="77">
        <v>232.24719999999999</v>
      </c>
      <c r="C5348" s="77">
        <v>2.3414999999999999</v>
      </c>
      <c r="D5348" s="77">
        <v>1.8581000000000001</v>
      </c>
      <c r="E5348" s="77">
        <v>282.2133</v>
      </c>
      <c r="F5348" s="77">
        <v>6.6990999999999996</v>
      </c>
      <c r="G5348" s="77">
        <v>2.1610999999999998</v>
      </c>
      <c r="H5348" s="77">
        <v>230.36718999999999</v>
      </c>
      <c r="I5348" s="77">
        <v>2.4034</v>
      </c>
      <c r="J5348" s="77">
        <v>1.8733</v>
      </c>
      <c r="K5348" s="77">
        <v>221.61574999999999</v>
      </c>
      <c r="L5348" s="77">
        <v>2.3037999999999998</v>
      </c>
      <c r="M5348" s="77">
        <v>1.7208000000000001</v>
      </c>
      <c r="N5348" s="77">
        <v>164.89374000000001</v>
      </c>
      <c r="O5348" s="3">
        <v>1.49</v>
      </c>
      <c r="P5348" s="34">
        <v>1.65</v>
      </c>
      <c r="Q5348" s="77">
        <v>1.712</v>
      </c>
      <c r="R5348" s="77">
        <v>1.9019999999999999</v>
      </c>
      <c r="S5348" s="77">
        <v>2.2749999999999999</v>
      </c>
      <c r="T5348" s="77">
        <v>1.861</v>
      </c>
      <c r="U5348" s="77">
        <v>2.0339999999999998</v>
      </c>
      <c r="V5348" s="77">
        <v>15</v>
      </c>
      <c r="W5348" s="77">
        <v>100.4</v>
      </c>
      <c r="Y5348" s="77">
        <f t="shared" si="2300"/>
        <v>1.8847499999999999</v>
      </c>
      <c r="Z5348" s="77">
        <f t="shared" si="2301"/>
        <v>0.39249999999999996</v>
      </c>
      <c r="AA5348" s="77">
        <f t="shared" si="2302"/>
        <v>0.21100000000000008</v>
      </c>
      <c r="AC5348" s="77">
        <f t="shared" si="2303"/>
        <v>4.0667183022002895E-4</v>
      </c>
      <c r="AD5348" s="77">
        <f t="shared" si="2310"/>
        <v>2.3224719999999976</v>
      </c>
      <c r="AE5348" s="77">
        <f t="shared" si="2304"/>
        <v>2.2770362764925611E-3</v>
      </c>
      <c r="AF5348" s="77" t="e">
        <f t="shared" si="2310"/>
        <v>#VALUE!</v>
      </c>
      <c r="AG5348" s="77">
        <f t="shared" si="2305"/>
        <v>4.2024503190640772E-4</v>
      </c>
      <c r="AH5348" s="77" t="e">
        <f t="shared" si="2310"/>
        <v>#VALUE!</v>
      </c>
      <c r="AI5348" s="77">
        <f t="shared" si="2306"/>
        <v>4.0532495604583829E-4</v>
      </c>
      <c r="AJ5348" s="77" t="e">
        <f t="shared" si="2310"/>
        <v>#VALUE!</v>
      </c>
      <c r="AK5348" s="77">
        <f t="shared" si="2307"/>
        <v>4.0876479043161495E-5</v>
      </c>
      <c r="AL5348" s="77" t="e">
        <f t="shared" si="2308"/>
        <v>#VALUE!</v>
      </c>
      <c r="AN5348" s="77">
        <f t="shared" si="2314"/>
        <v>51.687377511683522</v>
      </c>
      <c r="AO5348" s="77">
        <f t="shared" si="2312"/>
        <v>50.405766419678407</v>
      </c>
      <c r="AP5348" s="77">
        <f t="shared" si="2298"/>
        <v>50.423028196977526</v>
      </c>
      <c r="AQ5348" s="77">
        <f t="shared" si="2294"/>
        <v>46.065486822273314</v>
      </c>
      <c r="AR5348" s="77">
        <f t="shared" si="2315"/>
        <v>50.909895457794484</v>
      </c>
      <c r="AT5348" s="80">
        <f t="shared" si="2316"/>
        <v>0.43039999999999989</v>
      </c>
      <c r="AU5348" s="80">
        <f t="shared" si="2313"/>
        <v>0.4434666666666669</v>
      </c>
      <c r="AV5348" s="80">
        <f t="shared" si="2299"/>
        <v>0.3538583333333335</v>
      </c>
      <c r="AW5348" s="80">
        <f t="shared" si="2295"/>
        <v>0.33338082191780788</v>
      </c>
      <c r="AX5348" s="80">
        <f t="shared" si="2317"/>
        <v>0.41911617372353671</v>
      </c>
      <c r="BA5348" s="77">
        <f t="shared" si="2318"/>
        <v>473.4848484848485</v>
      </c>
      <c r="BB5348" s="77">
        <f t="shared" si="2311"/>
        <v>416.78243956654615</v>
      </c>
      <c r="BC5348" s="77">
        <f t="shared" si="2297"/>
        <v>451.90931686374961</v>
      </c>
      <c r="BD5348" s="77">
        <f t="shared" si="2293"/>
        <v>446.57058262167578</v>
      </c>
      <c r="BE5348" s="77">
        <f t="shared" si="2319"/>
        <v>453.85506147410837</v>
      </c>
    </row>
    <row r="5349" spans="1:57" x14ac:dyDescent="0.45">
      <c r="A5349" s="6">
        <v>42237</v>
      </c>
      <c r="B5349" s="77">
        <v>232.27672000000001</v>
      </c>
      <c r="C5349" s="77">
        <v>2.3412999999999999</v>
      </c>
      <c r="D5349" s="77">
        <v>1.8552999999999999</v>
      </c>
      <c r="E5349" s="77">
        <v>282.65615000000003</v>
      </c>
      <c r="F5349" s="77">
        <v>6.7080000000000002</v>
      </c>
      <c r="G5349" s="77">
        <v>2.1392000000000002</v>
      </c>
      <c r="H5349" s="77">
        <v>230.39384999999999</v>
      </c>
      <c r="I5349" s="77">
        <v>2.407</v>
      </c>
      <c r="J5349" s="77">
        <v>1.8715999999999999</v>
      </c>
      <c r="K5349" s="77">
        <v>221.64666</v>
      </c>
      <c r="L5349" s="77">
        <v>2.3020999999999998</v>
      </c>
      <c r="M5349" s="77">
        <v>1.7170000000000001</v>
      </c>
      <c r="N5349" s="77">
        <v>164.90056000000001</v>
      </c>
      <c r="O5349" s="3">
        <v>1.51</v>
      </c>
      <c r="P5349" s="34">
        <v>1.647</v>
      </c>
      <c r="Q5349" s="77">
        <v>1.7070000000000001</v>
      </c>
      <c r="R5349" s="77">
        <v>1.88</v>
      </c>
      <c r="S5349" s="77">
        <v>2.2519999999999998</v>
      </c>
      <c r="T5349" s="77">
        <v>1.86</v>
      </c>
      <c r="U5349" s="77">
        <v>2.0310000000000001</v>
      </c>
      <c r="V5349" s="77">
        <v>15</v>
      </c>
      <c r="W5349" s="77">
        <v>100.4</v>
      </c>
      <c r="Y5349" s="77">
        <f t="shared" si="2300"/>
        <v>1.8714999999999999</v>
      </c>
      <c r="Z5349" s="77">
        <f t="shared" si="2301"/>
        <v>0.37099999999999989</v>
      </c>
      <c r="AA5349" s="77">
        <f t="shared" si="2302"/>
        <v>0.21300000000000008</v>
      </c>
      <c r="AC5349" s="77">
        <f t="shared" si="2303"/>
        <v>1.271059457337298E-4</v>
      </c>
      <c r="AD5349" s="77">
        <f t="shared" si="2310"/>
        <v>2.3227671999999977</v>
      </c>
      <c r="AE5349" s="77">
        <f t="shared" si="2304"/>
        <v>1.5692031523675265E-3</v>
      </c>
      <c r="AF5349" s="77" t="e">
        <f t="shared" si="2310"/>
        <v>#VALUE!</v>
      </c>
      <c r="AG5349" s="77">
        <f t="shared" si="2305"/>
        <v>1.1572828578576555E-4</v>
      </c>
      <c r="AH5349" s="77" t="e">
        <f t="shared" si="2310"/>
        <v>#VALUE!</v>
      </c>
      <c r="AI5349" s="77">
        <f t="shared" si="2306"/>
        <v>1.394756464736524E-4</v>
      </c>
      <c r="AJ5349" s="77" t="e">
        <f t="shared" si="2310"/>
        <v>#VALUE!</v>
      </c>
      <c r="AK5349" s="77">
        <f t="shared" si="2307"/>
        <v>4.1359969153553777E-5</v>
      </c>
      <c r="AL5349" s="77" t="e">
        <f t="shared" si="2308"/>
        <v>#VALUE!</v>
      </c>
      <c r="AN5349" s="77">
        <f t="shared" si="2314"/>
        <v>51.772786497657293</v>
      </c>
      <c r="AO5349" s="77">
        <f t="shared" si="2312"/>
        <v>50.460663810032415</v>
      </c>
      <c r="AP5349" s="77">
        <f t="shared" si="2298"/>
        <v>50.463316322990423</v>
      </c>
      <c r="AQ5349" s="77">
        <f t="shared" si="2294"/>
        <v>46.117360469714747</v>
      </c>
      <c r="AR5349" s="77">
        <f t="shared" si="2315"/>
        <v>50.979305921398534</v>
      </c>
      <c r="AT5349" s="80">
        <f t="shared" si="2316"/>
        <v>0.42693333333333328</v>
      </c>
      <c r="AU5349" s="80">
        <f t="shared" si="2313"/>
        <v>0.44355000000000033</v>
      </c>
      <c r="AV5349" s="80">
        <f t="shared" si="2299"/>
        <v>0.3547611111111113</v>
      </c>
      <c r="AW5349" s="80">
        <f t="shared" si="2295"/>
        <v>0.33314520547945176</v>
      </c>
      <c r="AX5349" s="80">
        <f t="shared" si="2317"/>
        <v>0.41736038812785398</v>
      </c>
      <c r="BA5349" s="77">
        <f t="shared" si="2318"/>
        <v>474.23332279481502</v>
      </c>
      <c r="BB5349" s="77">
        <f t="shared" si="2311"/>
        <v>417.30421477256891</v>
      </c>
      <c r="BC5349" s="77">
        <f t="shared" si="2297"/>
        <v>451.6371847948817</v>
      </c>
      <c r="BD5349" s="77">
        <f t="shared" si="2293"/>
        <v>446.6252263716907</v>
      </c>
      <c r="BE5349" s="77">
        <f t="shared" si="2319"/>
        <v>454.37099740588769</v>
      </c>
    </row>
    <row r="5350" spans="1:57" x14ac:dyDescent="0.45">
      <c r="A5350" s="6">
        <v>42238</v>
      </c>
      <c r="B5350" s="77">
        <v>232.28837999999999</v>
      </c>
      <c r="C5350" s="77">
        <v>2.3386</v>
      </c>
      <c r="D5350" s="77">
        <v>1.8552999999999999</v>
      </c>
      <c r="E5350" s="77">
        <v>282.67255</v>
      </c>
      <c r="F5350" s="77">
        <v>6.7053000000000003</v>
      </c>
      <c r="G5350" s="77">
        <v>2.1392000000000002</v>
      </c>
      <c r="H5350" s="77">
        <v>230.40554</v>
      </c>
      <c r="I5350" s="77">
        <v>2.4043000000000001</v>
      </c>
      <c r="J5350" s="77">
        <v>1.8715999999999999</v>
      </c>
      <c r="K5350" s="77">
        <v>221.65699000000001</v>
      </c>
      <c r="L5350" s="77">
        <v>2.2993999999999999</v>
      </c>
      <c r="M5350" s="77">
        <v>1.7170000000000001</v>
      </c>
      <c r="N5350" s="77">
        <v>164.90737999999999</v>
      </c>
      <c r="O5350" s="3">
        <v>1.51</v>
      </c>
      <c r="P5350" s="34">
        <v>1.647</v>
      </c>
      <c r="Q5350" s="77">
        <v>1.7070000000000001</v>
      </c>
      <c r="R5350" s="77">
        <v>1.88</v>
      </c>
      <c r="S5350" s="77">
        <v>2.2519999999999998</v>
      </c>
      <c r="T5350" s="77">
        <v>1.86</v>
      </c>
      <c r="U5350" s="77">
        <v>2.0310000000000001</v>
      </c>
      <c r="V5350" s="77">
        <v>15</v>
      </c>
      <c r="W5350" s="77">
        <v>100.4</v>
      </c>
      <c r="Y5350" s="77">
        <f t="shared" si="2300"/>
        <v>1.8714999999999999</v>
      </c>
      <c r="Z5350" s="77">
        <f t="shared" si="2301"/>
        <v>0.37099999999999989</v>
      </c>
      <c r="AA5350" s="77">
        <f t="shared" si="2302"/>
        <v>0.21300000000000008</v>
      </c>
      <c r="AC5350" s="77">
        <f t="shared" si="2303"/>
        <v>5.0198745702889624E-5</v>
      </c>
      <c r="AD5350" s="77">
        <f t="shared" si="2310"/>
        <v>2.3228837999999974</v>
      </c>
      <c r="AE5350" s="77">
        <f t="shared" si="2304"/>
        <v>5.8021026607679715E-5</v>
      </c>
      <c r="AF5350" s="77" t="e">
        <f t="shared" si="2310"/>
        <v>#VALUE!</v>
      </c>
      <c r="AG5350" s="77">
        <f t="shared" si="2305"/>
        <v>5.073920158893408E-5</v>
      </c>
      <c r="AH5350" s="77" t="e">
        <f t="shared" si="2310"/>
        <v>#VALUE!</v>
      </c>
      <c r="AI5350" s="77">
        <f t="shared" si="2306"/>
        <v>4.6605710187552774E-5</v>
      </c>
      <c r="AJ5350" s="77" t="e">
        <f t="shared" si="2310"/>
        <v>#VALUE!</v>
      </c>
      <c r="AK5350" s="77">
        <f t="shared" si="2307"/>
        <v>4.1358258576984497E-5</v>
      </c>
      <c r="AL5350" s="77" t="e">
        <f t="shared" si="2308"/>
        <v>#VALUE!</v>
      </c>
      <c r="AN5350" s="77">
        <f t="shared" si="2314"/>
        <v>51.822421834513754</v>
      </c>
      <c r="AO5350" s="77">
        <f t="shared" si="2312"/>
        <v>50.515680909282246</v>
      </c>
      <c r="AP5350" s="77">
        <f t="shared" si="2298"/>
        <v>50.506786498694169</v>
      </c>
      <c r="AQ5350" s="77">
        <f t="shared" si="2294"/>
        <v>46.169088277510333</v>
      </c>
      <c r="AR5350" s="77">
        <f t="shared" si="2315"/>
        <v>51.029663420156886</v>
      </c>
      <c r="AT5350" s="80">
        <f t="shared" si="2316"/>
        <v>0.42433333333333328</v>
      </c>
      <c r="AU5350" s="80">
        <f t="shared" si="2313"/>
        <v>0.44363333333333366</v>
      </c>
      <c r="AV5350" s="80">
        <f t="shared" si="2299"/>
        <v>0.35576666666666679</v>
      </c>
      <c r="AW5350" s="80">
        <f t="shared" si="2295"/>
        <v>0.33290958904109558</v>
      </c>
      <c r="AX5350" s="80">
        <f t="shared" si="2317"/>
        <v>0.41609134495641348</v>
      </c>
      <c r="BA5350" s="77">
        <f t="shared" si="2318"/>
        <v>474.83380816714146</v>
      </c>
      <c r="BB5350" s="77">
        <f t="shared" si="2311"/>
        <v>417.82729805013901</v>
      </c>
      <c r="BC5350" s="77">
        <f t="shared" si="2297"/>
        <v>451.39933794763778</v>
      </c>
      <c r="BD5350" s="77">
        <f t="shared" si="2293"/>
        <v>446.69081652633713</v>
      </c>
      <c r="BE5350" s="77">
        <f t="shared" si="2319"/>
        <v>454.81174166708109</v>
      </c>
    </row>
    <row r="5351" spans="1:57" x14ac:dyDescent="0.45">
      <c r="A5351" s="6">
        <v>42239</v>
      </c>
      <c r="B5351" s="77">
        <v>232.30004</v>
      </c>
      <c r="C5351" s="77">
        <v>2.3359000000000001</v>
      </c>
      <c r="D5351" s="77">
        <v>1.8552999999999999</v>
      </c>
      <c r="E5351" s="77">
        <v>282.68896000000001</v>
      </c>
      <c r="F5351" s="77">
        <v>6.7026000000000003</v>
      </c>
      <c r="G5351" s="77">
        <v>2.1392000000000002</v>
      </c>
      <c r="H5351" s="77">
        <v>230.41722999999999</v>
      </c>
      <c r="I5351" s="77">
        <v>2.4016000000000002</v>
      </c>
      <c r="J5351" s="77">
        <v>1.8715999999999999</v>
      </c>
      <c r="K5351" s="77">
        <v>221.66731999999999</v>
      </c>
      <c r="L5351" s="77">
        <v>2.2967</v>
      </c>
      <c r="M5351" s="77">
        <v>1.7170000000000001</v>
      </c>
      <c r="N5351" s="77">
        <v>164.91419999999999</v>
      </c>
      <c r="O5351" s="3">
        <v>1.51</v>
      </c>
      <c r="P5351" s="34">
        <v>1.647</v>
      </c>
      <c r="Q5351" s="77">
        <v>1.7070000000000001</v>
      </c>
      <c r="R5351" s="77">
        <v>1.88</v>
      </c>
      <c r="S5351" s="77">
        <v>2.2519999999999998</v>
      </c>
      <c r="T5351" s="77">
        <v>1.86</v>
      </c>
      <c r="U5351" s="77">
        <v>2.0310000000000001</v>
      </c>
      <c r="V5351" s="77">
        <v>15</v>
      </c>
      <c r="W5351" s="77">
        <v>100.4</v>
      </c>
      <c r="Y5351" s="77">
        <f t="shared" si="2300"/>
        <v>1.8714999999999999</v>
      </c>
      <c r="Z5351" s="77">
        <f t="shared" si="2301"/>
        <v>0.37099999999999989</v>
      </c>
      <c r="AA5351" s="77">
        <f t="shared" si="2302"/>
        <v>0.21300000000000008</v>
      </c>
      <c r="AC5351" s="77">
        <f t="shared" si="2303"/>
        <v>5.019622591539985E-5</v>
      </c>
      <c r="AD5351" s="77">
        <f t="shared" ref="AD5351:AJ5366" si="2320">AD5350*(1+AC5351)</f>
        <v>2.3230003999999975</v>
      </c>
      <c r="AE5351" s="77">
        <f t="shared" si="2304"/>
        <v>5.8053036985805662E-5</v>
      </c>
      <c r="AF5351" s="77" t="e">
        <f t="shared" si="2320"/>
        <v>#VALUE!</v>
      </c>
      <c r="AG5351" s="77">
        <f t="shared" si="2305"/>
        <v>5.0736627252856437E-5</v>
      </c>
      <c r="AH5351" s="77" t="e">
        <f t="shared" si="2320"/>
        <v>#VALUE!</v>
      </c>
      <c r="AI5351" s="77">
        <f t="shared" si="2306"/>
        <v>4.6603538196521299E-5</v>
      </c>
      <c r="AJ5351" s="77" t="e">
        <f t="shared" si="2320"/>
        <v>#VALUE!</v>
      </c>
      <c r="AK5351" s="77">
        <f t="shared" si="2307"/>
        <v>4.1356548142301719E-5</v>
      </c>
      <c r="AL5351" s="77" t="e">
        <f t="shared" si="2308"/>
        <v>#VALUE!</v>
      </c>
      <c r="AN5351" s="77">
        <f t="shared" si="2314"/>
        <v>51.855116803650631</v>
      </c>
      <c r="AO5351" s="77">
        <f t="shared" si="2312"/>
        <v>50.570818109409963</v>
      </c>
      <c r="AP5351" s="77">
        <f t="shared" si="2298"/>
        <v>50.550757524164297</v>
      </c>
      <c r="AQ5351" s="77">
        <f t="shared" si="2294"/>
        <v>46.22093225720868</v>
      </c>
      <c r="AR5351" s="77">
        <f t="shared" si="2315"/>
        <v>51.070887051362227</v>
      </c>
      <c r="AT5351" s="80">
        <f t="shared" si="2316"/>
        <v>0.42261666666666664</v>
      </c>
      <c r="AU5351" s="80">
        <f t="shared" si="2313"/>
        <v>0.44371666666666693</v>
      </c>
      <c r="AV5351" s="80">
        <f t="shared" si="2299"/>
        <v>0.35678055555555571</v>
      </c>
      <c r="AW5351" s="80">
        <f t="shared" si="2295"/>
        <v>0.33258630136986267</v>
      </c>
      <c r="AX5351" s="80">
        <f t="shared" si="2317"/>
        <v>0.41530127127438782</v>
      </c>
      <c r="BA5351" s="77">
        <f t="shared" si="2318"/>
        <v>475.13462147608482</v>
      </c>
      <c r="BB5351" s="77">
        <f t="shared" si="2311"/>
        <v>418.35169432436163</v>
      </c>
      <c r="BC5351" s="77">
        <f t="shared" si="2297"/>
        <v>451.12781954887237</v>
      </c>
      <c r="BD5351" s="77">
        <f t="shared" si="2293"/>
        <v>446.75642594859318</v>
      </c>
      <c r="BE5351" s="77">
        <f t="shared" si="2319"/>
        <v>455.08479582974536</v>
      </c>
    </row>
    <row r="5352" spans="1:57" x14ac:dyDescent="0.45">
      <c r="A5352" s="6">
        <v>42240</v>
      </c>
      <c r="B5352" s="77">
        <v>232.37748999999999</v>
      </c>
      <c r="C5352" s="77">
        <v>2.3393000000000002</v>
      </c>
      <c r="D5352" s="77">
        <v>1.8449</v>
      </c>
      <c r="E5352" s="77">
        <v>283.71442000000002</v>
      </c>
      <c r="F5352" s="77">
        <v>6.7050999999999998</v>
      </c>
      <c r="G5352" s="77">
        <v>2.0874000000000001</v>
      </c>
      <c r="H5352" s="77">
        <v>230.48920000000001</v>
      </c>
      <c r="I5352" s="77">
        <v>2.4056000000000002</v>
      </c>
      <c r="J5352" s="77">
        <v>1.8616999999999999</v>
      </c>
      <c r="K5352" s="77">
        <v>221.74321</v>
      </c>
      <c r="L5352" s="77">
        <v>2.2995999999999999</v>
      </c>
      <c r="M5352" s="77">
        <v>1.7049000000000001</v>
      </c>
      <c r="N5352" s="77">
        <v>164.92102</v>
      </c>
      <c r="O5352" s="3">
        <v>1.51</v>
      </c>
      <c r="P5352" s="34">
        <v>1.637</v>
      </c>
      <c r="Q5352" s="77">
        <v>1.6919999999999999</v>
      </c>
      <c r="R5352" s="77">
        <v>1.847</v>
      </c>
      <c r="S5352" s="77">
        <v>2.1880000000000002</v>
      </c>
      <c r="T5352" s="77">
        <v>1.8520000000000001</v>
      </c>
      <c r="U5352" s="77">
        <v>2.0169999999999999</v>
      </c>
      <c r="V5352" s="77">
        <v>15</v>
      </c>
      <c r="W5352" s="77">
        <v>100.4</v>
      </c>
      <c r="Y5352" s="77">
        <f t="shared" si="2300"/>
        <v>1.8410000000000002</v>
      </c>
      <c r="Z5352" s="77">
        <f t="shared" si="2301"/>
        <v>0.33900000000000008</v>
      </c>
      <c r="AA5352" s="77">
        <f t="shared" si="2302"/>
        <v>0.21500000000000008</v>
      </c>
      <c r="AC5352" s="77">
        <f t="shared" si="2303"/>
        <v>3.3340502222900525E-4</v>
      </c>
      <c r="AD5352" s="77">
        <f t="shared" si="2320"/>
        <v>2.3237748999999974</v>
      </c>
      <c r="AE5352" s="77">
        <f t="shared" si="2304"/>
        <v>3.6275205087599183E-3</v>
      </c>
      <c r="AF5352" s="77" t="e">
        <f t="shared" si="2320"/>
        <v>#VALUE!</v>
      </c>
      <c r="AG5352" s="77">
        <f t="shared" si="2305"/>
        <v>3.1234643346778057E-4</v>
      </c>
      <c r="AH5352" s="77" t="e">
        <f t="shared" si="2320"/>
        <v>#VALUE!</v>
      </c>
      <c r="AI5352" s="77">
        <f t="shared" si="2306"/>
        <v>3.4235989319486571E-4</v>
      </c>
      <c r="AJ5352" s="77" t="e">
        <f t="shared" si="2320"/>
        <v>#VALUE!</v>
      </c>
      <c r="AK5352" s="77">
        <f t="shared" si="2307"/>
        <v>4.1354837849061354E-5</v>
      </c>
      <c r="AL5352" s="77" t="e">
        <f t="shared" si="2308"/>
        <v>#VALUE!</v>
      </c>
      <c r="AN5352" s="77">
        <f t="shared" si="2314"/>
        <v>51.915239718619418</v>
      </c>
      <c r="AO5352" s="77">
        <f t="shared" si="2312"/>
        <v>50.632697752330152</v>
      </c>
      <c r="AP5352" s="77">
        <f t="shared" si="2298"/>
        <v>50.593667499822551</v>
      </c>
      <c r="AQ5352" s="77">
        <f t="shared" si="2294"/>
        <v>46.274682075501858</v>
      </c>
      <c r="AR5352" s="77">
        <f t="shared" si="2315"/>
        <v>51.1288521687447</v>
      </c>
      <c r="AT5352" s="80">
        <f t="shared" si="2316"/>
        <v>0.41983333333333334</v>
      </c>
      <c r="AU5352" s="80">
        <f t="shared" si="2313"/>
        <v>0.44334444444444471</v>
      </c>
      <c r="AV5352" s="80">
        <f t="shared" si="2299"/>
        <v>0.35786388888888904</v>
      </c>
      <c r="AW5352" s="80">
        <f t="shared" si="2295"/>
        <v>0.33234657534246537</v>
      </c>
      <c r="AX5352" s="80">
        <f t="shared" si="2317"/>
        <v>0.41381840493980904</v>
      </c>
      <c r="BA5352" s="77">
        <f t="shared" si="2318"/>
        <v>475.28517110266159</v>
      </c>
      <c r="BB5352" s="77">
        <f t="shared" si="2311"/>
        <v>418.97490805828369</v>
      </c>
      <c r="BC5352" s="77">
        <f t="shared" si="2297"/>
        <v>450.80017030228669</v>
      </c>
      <c r="BD5352" s="77">
        <f t="shared" si="2293"/>
        <v>446.81111519157872</v>
      </c>
      <c r="BE5352" s="77">
        <f t="shared" si="2319"/>
        <v>455.29468762182182</v>
      </c>
    </row>
    <row r="5353" spans="1:57" x14ac:dyDescent="0.45">
      <c r="A5353" s="6">
        <v>42241</v>
      </c>
      <c r="B5353" s="77">
        <v>232.32339999999999</v>
      </c>
      <c r="C5353" s="77">
        <v>2.3374000000000001</v>
      </c>
      <c r="D5353" s="77">
        <v>1.8566</v>
      </c>
      <c r="E5353" s="77">
        <v>283.21816999999999</v>
      </c>
      <c r="F5353" s="77">
        <v>6.6997999999999998</v>
      </c>
      <c r="G5353" s="77">
        <v>2.1139000000000001</v>
      </c>
      <c r="H5353" s="77">
        <v>230.4247</v>
      </c>
      <c r="I5353" s="77">
        <v>2.4028</v>
      </c>
      <c r="J5353" s="77">
        <v>1.8766</v>
      </c>
      <c r="K5353" s="77">
        <v>221.69875999999999</v>
      </c>
      <c r="L5353" s="77">
        <v>2.2970000000000002</v>
      </c>
      <c r="M5353" s="77">
        <v>1.7152000000000001</v>
      </c>
      <c r="N5353" s="77">
        <v>164.92788999999999</v>
      </c>
      <c r="O5353" s="3">
        <v>1.52</v>
      </c>
      <c r="P5353" s="34">
        <v>1.645</v>
      </c>
      <c r="Q5353" s="77">
        <v>1.7070000000000001</v>
      </c>
      <c r="R5353" s="77">
        <v>1.8720000000000001</v>
      </c>
      <c r="S5353" s="77">
        <v>2.2200000000000002</v>
      </c>
      <c r="T5353" s="77">
        <v>1.8640000000000001</v>
      </c>
      <c r="U5353" s="77">
        <v>2.0329999999999999</v>
      </c>
      <c r="V5353" s="77">
        <v>15</v>
      </c>
      <c r="W5353" s="77">
        <v>100.4</v>
      </c>
      <c r="Y5353" s="77">
        <f t="shared" si="2300"/>
        <v>1.8610000000000002</v>
      </c>
      <c r="Z5353" s="77">
        <f t="shared" si="2301"/>
        <v>0.35000000000000009</v>
      </c>
      <c r="AA5353" s="77">
        <f t="shared" si="2302"/>
        <v>0.21900000000000008</v>
      </c>
      <c r="AC5353" s="77">
        <f t="shared" si="2303"/>
        <v>-2.3276781240733069E-4</v>
      </c>
      <c r="AD5353" s="77">
        <f t="shared" si="2320"/>
        <v>2.3232339999999976</v>
      </c>
      <c r="AE5353" s="77">
        <f t="shared" si="2304"/>
        <v>-1.7491180039422849E-3</v>
      </c>
      <c r="AF5353" s="77" t="e">
        <f t="shared" si="2320"/>
        <v>#VALUE!</v>
      </c>
      <c r="AG5353" s="77">
        <f t="shared" si="2305"/>
        <v>-2.798395759975314E-4</v>
      </c>
      <c r="AH5353" s="77" t="e">
        <f t="shared" si="2320"/>
        <v>#VALUE!</v>
      </c>
      <c r="AI5353" s="77">
        <f t="shared" si="2306"/>
        <v>-2.0045709629623598E-4</v>
      </c>
      <c r="AJ5353" s="77" t="e">
        <f t="shared" si="2320"/>
        <v>#VALUE!</v>
      </c>
      <c r="AK5353" s="77">
        <f t="shared" si="2307"/>
        <v>4.1656303120030103E-5</v>
      </c>
      <c r="AL5353" s="77" t="e">
        <f t="shared" si="2308"/>
        <v>#VALUE!</v>
      </c>
      <c r="AN5353" s="77">
        <f t="shared" si="2314"/>
        <v>51.957498766009422</v>
      </c>
      <c r="AO5353" s="77">
        <f t="shared" si="2312"/>
        <v>50.677887126268175</v>
      </c>
      <c r="AP5353" s="77">
        <f t="shared" si="2298"/>
        <v>50.633196248642726</v>
      </c>
      <c r="AQ5353" s="77">
        <f t="shared" si="2294"/>
        <v>46.325999229592242</v>
      </c>
      <c r="AR5353" s="77">
        <f t="shared" si="2315"/>
        <v>51.171949814783758</v>
      </c>
      <c r="AT5353" s="80">
        <f t="shared" si="2316"/>
        <v>0.41741666666666666</v>
      </c>
      <c r="AU5353" s="80">
        <f t="shared" si="2313"/>
        <v>0.44337222222222245</v>
      </c>
      <c r="AV5353" s="80">
        <f t="shared" si="2299"/>
        <v>0.35900277777777789</v>
      </c>
      <c r="AW5353" s="80">
        <f t="shared" si="2295"/>
        <v>0.33223013698630099</v>
      </c>
      <c r="AX5353" s="80">
        <f t="shared" si="2317"/>
        <v>0.41265780925695311</v>
      </c>
      <c r="BA5353" s="77">
        <f t="shared" si="2318"/>
        <v>475.13462147608482</v>
      </c>
      <c r="BB5353" s="77">
        <f t="shared" si="2311"/>
        <v>419.59998135111164</v>
      </c>
      <c r="BC5353" s="77">
        <f t="shared" si="2297"/>
        <v>450.41663538773366</v>
      </c>
      <c r="BD5353" s="77">
        <f t="shared" si="2293"/>
        <v>446.82205464695016</v>
      </c>
      <c r="BE5353" s="77">
        <f t="shared" si="2319"/>
        <v>455.33124121044716</v>
      </c>
    </row>
    <row r="5354" spans="1:57" x14ac:dyDescent="0.45">
      <c r="A5354" s="6">
        <v>42242</v>
      </c>
      <c r="B5354" s="77">
        <v>232.30528000000001</v>
      </c>
      <c r="C5354" s="77">
        <v>2.3355999999999999</v>
      </c>
      <c r="D5354" s="77">
        <v>1.8620000000000001</v>
      </c>
      <c r="E5354" s="77">
        <v>282.76109000000002</v>
      </c>
      <c r="F5354" s="77">
        <v>6.6947999999999999</v>
      </c>
      <c r="G5354" s="77">
        <v>2.1385000000000001</v>
      </c>
      <c r="H5354" s="77">
        <v>230.40506999999999</v>
      </c>
      <c r="I5354" s="77">
        <v>2.4066000000000001</v>
      </c>
      <c r="J5354" s="77">
        <v>1.8829</v>
      </c>
      <c r="K5354" s="77">
        <v>221.68239</v>
      </c>
      <c r="L5354" s="77">
        <v>2.2942</v>
      </c>
      <c r="M5354" s="77">
        <v>1.7201</v>
      </c>
      <c r="N5354" s="77">
        <v>164.93472</v>
      </c>
      <c r="O5354" s="3">
        <v>1.51</v>
      </c>
      <c r="P5354" s="34">
        <v>1.65</v>
      </c>
      <c r="Q5354" s="77">
        <v>1.7170000000000001</v>
      </c>
      <c r="R5354" s="77">
        <v>1.9</v>
      </c>
      <c r="S5354" s="77">
        <v>2.2469999999999999</v>
      </c>
      <c r="T5354" s="77">
        <v>1.869</v>
      </c>
      <c r="U5354" s="77">
        <v>2.0430000000000001</v>
      </c>
      <c r="V5354" s="77">
        <v>15</v>
      </c>
      <c r="W5354" s="77">
        <v>100.4</v>
      </c>
      <c r="Y5354" s="77">
        <f t="shared" si="2300"/>
        <v>1.8784999999999998</v>
      </c>
      <c r="Z5354" s="77">
        <f t="shared" si="2301"/>
        <v>0.36849999999999994</v>
      </c>
      <c r="AA5354" s="77">
        <f t="shared" si="2302"/>
        <v>0.21900000000000008</v>
      </c>
      <c r="AC5354" s="77">
        <f t="shared" si="2303"/>
        <v>-7.7994726316754637E-5</v>
      </c>
      <c r="AD5354" s="77">
        <f t="shared" si="2320"/>
        <v>2.3230527999999979</v>
      </c>
      <c r="AE5354" s="77">
        <f t="shared" si="2304"/>
        <v>-1.6138795049764898E-3</v>
      </c>
      <c r="AF5354" s="77" t="e">
        <f t="shared" si="2320"/>
        <v>#VALUE!</v>
      </c>
      <c r="AG5354" s="77">
        <f t="shared" si="2305"/>
        <v>-8.5190519939937204E-5</v>
      </c>
      <c r="AH5354" s="77" t="e">
        <f t="shared" si="2320"/>
        <v>#VALUE!</v>
      </c>
      <c r="AI5354" s="77">
        <f t="shared" si="2306"/>
        <v>-7.3838933514980276E-5</v>
      </c>
      <c r="AJ5354" s="77" t="e">
        <f t="shared" si="2320"/>
        <v>#VALUE!</v>
      </c>
      <c r="AK5354" s="77">
        <f t="shared" si="2307"/>
        <v>4.141203770946511E-5</v>
      </c>
      <c r="AL5354" s="77" t="e">
        <f t="shared" si="2308"/>
        <v>#VALUE!</v>
      </c>
      <c r="AN5354" s="77">
        <f t="shared" si="2314"/>
        <v>51.985634636295522</v>
      </c>
      <c r="AO5354" s="77">
        <f t="shared" si="2312"/>
        <v>50.711939280904694</v>
      </c>
      <c r="AP5354" s="77">
        <f t="shared" si="2298"/>
        <v>50.669042481769679</v>
      </c>
      <c r="AQ5354" s="77">
        <f t="shared" si="2294"/>
        <v>46.374454663411946</v>
      </c>
      <c r="AR5354" s="77">
        <f t="shared" si="2315"/>
        <v>51.203674246804333</v>
      </c>
      <c r="AT5354" s="80">
        <f t="shared" si="2316"/>
        <v>0.41553333333333331</v>
      </c>
      <c r="AU5354" s="80">
        <f t="shared" si="2313"/>
        <v>0.44377222222222251</v>
      </c>
      <c r="AV5354" s="80">
        <f t="shared" si="2299"/>
        <v>0.36012222222222234</v>
      </c>
      <c r="AW5354" s="80">
        <f t="shared" si="2295"/>
        <v>0.33212054794520512</v>
      </c>
      <c r="AX5354" s="80">
        <f t="shared" si="2317"/>
        <v>0.41188729763387305</v>
      </c>
      <c r="BA5354" s="77">
        <f t="shared" si="2318"/>
        <v>474.98416719442679</v>
      </c>
      <c r="BB5354" s="77">
        <f t="shared" si="2311"/>
        <v>420.22692253817024</v>
      </c>
      <c r="BC5354" s="77">
        <f t="shared" si="2297"/>
        <v>450.07876378366217</v>
      </c>
      <c r="BD5354" s="77">
        <f t="shared" si="2293"/>
        <v>446.83846483442579</v>
      </c>
      <c r="BE5354" s="77">
        <f t="shared" si="2319"/>
        <v>455.37483171579794</v>
      </c>
    </row>
    <row r="5355" spans="1:57" x14ac:dyDescent="0.45">
      <c r="A5355" s="6">
        <v>42243</v>
      </c>
      <c r="B5355" s="77">
        <v>232.36085</v>
      </c>
      <c r="C5355" s="77">
        <v>2.3357000000000001</v>
      </c>
      <c r="D5355" s="77">
        <v>1.8547</v>
      </c>
      <c r="E5355" s="77">
        <v>282.76817</v>
      </c>
      <c r="F5355" s="77">
        <v>6.6917</v>
      </c>
      <c r="G5355" s="77">
        <v>2.1383000000000001</v>
      </c>
      <c r="H5355" s="77">
        <v>230.46117000000001</v>
      </c>
      <c r="I5355" s="77">
        <v>2.4087999999999998</v>
      </c>
      <c r="J5355" s="77">
        <v>1.8764000000000001</v>
      </c>
      <c r="K5355" s="77">
        <v>221.73289</v>
      </c>
      <c r="L5355" s="77">
        <v>2.2917000000000001</v>
      </c>
      <c r="M5355" s="77">
        <v>1.7125999999999999</v>
      </c>
      <c r="N5355" s="77">
        <v>164.94154</v>
      </c>
      <c r="O5355" s="3">
        <v>1.51</v>
      </c>
      <c r="P5355" s="34">
        <v>1.6419999999999999</v>
      </c>
      <c r="Q5355" s="77">
        <v>1.7050000000000001</v>
      </c>
      <c r="R5355" s="77">
        <v>1.89</v>
      </c>
      <c r="S5355" s="77">
        <v>2.25</v>
      </c>
      <c r="T5355" s="77">
        <v>1.867</v>
      </c>
      <c r="U5355" s="77">
        <v>2.0310000000000001</v>
      </c>
      <c r="V5355" s="77">
        <v>15</v>
      </c>
      <c r="W5355" s="77">
        <v>100.4</v>
      </c>
      <c r="Y5355" s="77">
        <f t="shared" si="2300"/>
        <v>1.87175</v>
      </c>
      <c r="Z5355" s="77">
        <f t="shared" si="2301"/>
        <v>0.37</v>
      </c>
      <c r="AA5355" s="77">
        <f t="shared" si="2302"/>
        <v>0.22500000000000009</v>
      </c>
      <c r="AC5355" s="77">
        <f t="shared" si="2303"/>
        <v>2.3921109326474621E-4</v>
      </c>
      <c r="AD5355" s="77">
        <f t="shared" si="2320"/>
        <v>2.3236084999999975</v>
      </c>
      <c r="AE5355" s="77">
        <f t="shared" si="2304"/>
        <v>2.5038805728128111E-5</v>
      </c>
      <c r="AF5355" s="77" t="e">
        <f t="shared" si="2320"/>
        <v>#VALUE!</v>
      </c>
      <c r="AG5355" s="77">
        <f t="shared" si="2305"/>
        <v>2.4348422541220494E-4</v>
      </c>
      <c r="AH5355" s="77" t="e">
        <f t="shared" si="2320"/>
        <v>#VALUE!</v>
      </c>
      <c r="AI5355" s="77">
        <f t="shared" si="2306"/>
        <v>2.2780339024675023E-4</v>
      </c>
      <c r="AJ5355" s="77" t="e">
        <f t="shared" si="2320"/>
        <v>#VALUE!</v>
      </c>
      <c r="AK5355" s="77">
        <f t="shared" si="2307"/>
        <v>4.1349692775360936E-5</v>
      </c>
      <c r="AL5355" s="77" t="e">
        <f t="shared" si="2308"/>
        <v>#VALUE!</v>
      </c>
      <c r="AN5355" s="77">
        <f t="shared" si="2314"/>
        <v>52.043577822496715</v>
      </c>
      <c r="AO5355" s="77">
        <f t="shared" si="2312"/>
        <v>50.726016105510098</v>
      </c>
      <c r="AP5355" s="77">
        <f t="shared" si="2298"/>
        <v>50.70590364610657</v>
      </c>
      <c r="AQ5355" s="77">
        <f t="shared" si="2294"/>
        <v>46.422819677552141</v>
      </c>
      <c r="AR5355" s="77">
        <f t="shared" si="2315"/>
        <v>51.246343687222407</v>
      </c>
      <c r="AT5355" s="80">
        <f t="shared" si="2316"/>
        <v>0.41299999999999998</v>
      </c>
      <c r="AU5355" s="80">
        <f t="shared" si="2313"/>
        <v>0.44474444444444461</v>
      </c>
      <c r="AV5355" s="80">
        <f t="shared" si="2299"/>
        <v>0.36110833333333348</v>
      </c>
      <c r="AW5355" s="80">
        <f t="shared" si="2295"/>
        <v>0.33203150684931471</v>
      </c>
      <c r="AX5355" s="80">
        <f t="shared" si="2317"/>
        <v>0.41090105334163557</v>
      </c>
      <c r="BA5355" s="77">
        <f t="shared" si="2318"/>
        <v>474.30830039525682</v>
      </c>
      <c r="BB5355" s="77">
        <f t="shared" si="2311"/>
        <v>420.99354476564656</v>
      </c>
      <c r="BC5355" s="77">
        <f t="shared" si="2297"/>
        <v>449.67398635988911</v>
      </c>
      <c r="BD5355" s="77">
        <f t="shared" si="2293"/>
        <v>446.82205464695011</v>
      </c>
      <c r="BE5355" s="77">
        <f t="shared" si="2319"/>
        <v>455.15931304834447</v>
      </c>
    </row>
    <row r="5356" spans="1:57" x14ac:dyDescent="0.45">
      <c r="A5356" s="6">
        <v>42244</v>
      </c>
      <c r="B5356" s="77">
        <v>232.30852999999999</v>
      </c>
      <c r="C5356" s="77">
        <v>2.3395999999999999</v>
      </c>
      <c r="D5356" s="77">
        <v>1.8675999999999999</v>
      </c>
      <c r="E5356" s="77">
        <v>282.21064000000001</v>
      </c>
      <c r="F5356" s="77">
        <v>6.6862000000000004</v>
      </c>
      <c r="G5356" s="77">
        <v>2.1682000000000001</v>
      </c>
      <c r="H5356" s="77">
        <v>230.41117</v>
      </c>
      <c r="I5356" s="77">
        <v>2.4087999999999998</v>
      </c>
      <c r="J5356" s="77">
        <v>1.8875</v>
      </c>
      <c r="K5356" s="77">
        <v>221.68505999999999</v>
      </c>
      <c r="L5356" s="77">
        <v>2.2932999999999999</v>
      </c>
      <c r="M5356" s="77">
        <v>1.7239</v>
      </c>
      <c r="N5356" s="77">
        <v>164.94841</v>
      </c>
      <c r="O5356" s="3">
        <v>1.52</v>
      </c>
      <c r="P5356" s="34">
        <v>1.655</v>
      </c>
      <c r="Q5356" s="77">
        <v>1.72</v>
      </c>
      <c r="R5356" s="77">
        <v>1.91</v>
      </c>
      <c r="S5356" s="77">
        <v>2.2850000000000001</v>
      </c>
      <c r="T5356" s="77">
        <v>1.877</v>
      </c>
      <c r="U5356" s="77">
        <v>2.0459999999999998</v>
      </c>
      <c r="V5356" s="77">
        <v>15</v>
      </c>
      <c r="W5356" s="77">
        <v>100.4</v>
      </c>
      <c r="Y5356" s="77">
        <f t="shared" si="2300"/>
        <v>1.8925000000000001</v>
      </c>
      <c r="Z5356" s="77">
        <f t="shared" si="2301"/>
        <v>0.38250000000000006</v>
      </c>
      <c r="AA5356" s="77">
        <f t="shared" si="2302"/>
        <v>0.22199999999999998</v>
      </c>
      <c r="AC5356" s="77">
        <f t="shared" si="2303"/>
        <v>-2.2516701931507566E-4</v>
      </c>
      <c r="AD5356" s="77">
        <f t="shared" si="2320"/>
        <v>2.3230852999999971</v>
      </c>
      <c r="AE5356" s="77">
        <f t="shared" si="2304"/>
        <v>-1.9716858513459945E-3</v>
      </c>
      <c r="AF5356" s="77" t="e">
        <f t="shared" si="2320"/>
        <v>#VALUE!</v>
      </c>
      <c r="AG5356" s="77">
        <f t="shared" si="2305"/>
        <v>-2.1695628812445911E-4</v>
      </c>
      <c r="AH5356" s="77" t="e">
        <f t="shared" si="2320"/>
        <v>#VALUE!</v>
      </c>
      <c r="AI5356" s="77">
        <f t="shared" si="2306"/>
        <v>-2.1570999232456423E-4</v>
      </c>
      <c r="AJ5356" s="77" t="e">
        <f t="shared" si="2320"/>
        <v>#VALUE!</v>
      </c>
      <c r="AK5356" s="77">
        <f t="shared" si="2307"/>
        <v>4.165112075460442E-5</v>
      </c>
      <c r="AL5356" s="77" t="e">
        <f t="shared" si="2308"/>
        <v>#VALUE!</v>
      </c>
      <c r="AN5356" s="77">
        <f t="shared" si="2314"/>
        <v>52.069999435908358</v>
      </c>
      <c r="AO5356" s="77">
        <f t="shared" si="2312"/>
        <v>50.734165655506544</v>
      </c>
      <c r="AP5356" s="77">
        <f t="shared" si="2298"/>
        <v>50.739850444290795</v>
      </c>
      <c r="AQ5356" s="77">
        <f t="shared" si="2294"/>
        <v>46.470294659862873</v>
      </c>
      <c r="AR5356" s="77">
        <f t="shared" si="2315"/>
        <v>51.269765143485216</v>
      </c>
      <c r="AT5356" s="80">
        <f t="shared" si="2316"/>
        <v>0.41124999999999995</v>
      </c>
      <c r="AU5356" s="80">
        <f t="shared" si="2313"/>
        <v>0.44585555555555573</v>
      </c>
      <c r="AV5356" s="80">
        <f t="shared" si="2299"/>
        <v>0.36231666666666684</v>
      </c>
      <c r="AW5356" s="80">
        <f t="shared" si="2295"/>
        <v>0.33198082191780781</v>
      </c>
      <c r="AX5356" s="80">
        <f t="shared" si="2317"/>
        <v>0.41041200705687009</v>
      </c>
      <c r="BA5356" s="77">
        <f t="shared" si="2318"/>
        <v>473.55958958168895</v>
      </c>
      <c r="BB5356" s="77">
        <f t="shared" si="2311"/>
        <v>421.82227221597253</v>
      </c>
      <c r="BC5356" s="77">
        <f t="shared" si="2297"/>
        <v>449.30357945184966</v>
      </c>
      <c r="BD5356" s="77">
        <f t="shared" si="2293"/>
        <v>446.82205464695016</v>
      </c>
      <c r="BE5356" s="77">
        <f t="shared" si="2319"/>
        <v>454.92643187630017</v>
      </c>
    </row>
    <row r="5357" spans="1:57" x14ac:dyDescent="0.45">
      <c r="A5357" s="6">
        <v>42245</v>
      </c>
      <c r="B5357" s="77">
        <v>232.32025999999999</v>
      </c>
      <c r="C5357" s="77">
        <v>2.3369</v>
      </c>
      <c r="D5357" s="77">
        <v>1.8675999999999999</v>
      </c>
      <c r="E5357" s="77">
        <v>282.22725000000003</v>
      </c>
      <c r="F5357" s="77">
        <v>6.6835000000000004</v>
      </c>
      <c r="G5357" s="77">
        <v>2.1682000000000001</v>
      </c>
      <c r="H5357" s="77">
        <v>230.42294999999999</v>
      </c>
      <c r="I5357" s="77">
        <v>2.4060999999999999</v>
      </c>
      <c r="J5357" s="77">
        <v>1.8875</v>
      </c>
      <c r="K5357" s="77">
        <v>221.69542999999999</v>
      </c>
      <c r="L5357" s="77">
        <v>2.2906</v>
      </c>
      <c r="M5357" s="77">
        <v>1.7239</v>
      </c>
      <c r="N5357" s="77">
        <v>164.95527999999999</v>
      </c>
      <c r="O5357" s="3">
        <v>1.52</v>
      </c>
      <c r="P5357" s="34">
        <v>1.655</v>
      </c>
      <c r="Q5357" s="77">
        <v>1.72</v>
      </c>
      <c r="R5357" s="77">
        <v>1.91</v>
      </c>
      <c r="S5357" s="77">
        <v>2.2850000000000001</v>
      </c>
      <c r="T5357" s="77">
        <v>1.877</v>
      </c>
      <c r="U5357" s="77">
        <v>2.0459999999999998</v>
      </c>
      <c r="V5357" s="77">
        <v>15</v>
      </c>
      <c r="W5357" s="77">
        <v>100.4</v>
      </c>
      <c r="Y5357" s="77">
        <f t="shared" si="2300"/>
        <v>1.8925000000000001</v>
      </c>
      <c r="Z5357" s="77">
        <f t="shared" si="2301"/>
        <v>0.38250000000000006</v>
      </c>
      <c r="AA5357" s="77">
        <f t="shared" si="2302"/>
        <v>0.22199999999999998</v>
      </c>
      <c r="AC5357" s="77">
        <f t="shared" si="2303"/>
        <v>5.0493195407064206E-5</v>
      </c>
      <c r="AD5357" s="77">
        <f t="shared" si="2320"/>
        <v>2.3232025999999975</v>
      </c>
      <c r="AE5357" s="77">
        <f t="shared" si="2304"/>
        <v>5.8856746152580186E-5</v>
      </c>
      <c r="AF5357" s="77" t="e">
        <f t="shared" si="2320"/>
        <v>#VALUE!</v>
      </c>
      <c r="AG5357" s="77">
        <f t="shared" si="2305"/>
        <v>5.1125993587808338E-5</v>
      </c>
      <c r="AH5357" s="77" t="e">
        <f t="shared" si="2320"/>
        <v>#VALUE!</v>
      </c>
      <c r="AI5357" s="77">
        <f t="shared" si="2306"/>
        <v>4.6778073362174766E-5</v>
      </c>
      <c r="AJ5357" s="77" t="e">
        <f t="shared" si="2320"/>
        <v>#VALUE!</v>
      </c>
      <c r="AK5357" s="77">
        <f t="shared" si="2307"/>
        <v>4.1649386010922385E-5</v>
      </c>
      <c r="AL5357" s="77" t="e">
        <f t="shared" si="2308"/>
        <v>#VALUE!</v>
      </c>
      <c r="AN5357" s="77">
        <f t="shared" si="2314"/>
        <v>52.116811146048697</v>
      </c>
      <c r="AO5357" s="77">
        <f t="shared" si="2312"/>
        <v>50.74231782450768</v>
      </c>
      <c r="AP5357" s="77">
        <f t="shared" si="2298"/>
        <v>50.76961805029152</v>
      </c>
      <c r="AQ5357" s="77">
        <f t="shared" si="2294"/>
        <v>46.516844195335025</v>
      </c>
      <c r="AR5357" s="77">
        <f t="shared" si="2315"/>
        <v>51.303697229356366</v>
      </c>
      <c r="AT5357" s="80">
        <f t="shared" si="2316"/>
        <v>0.40899999999999997</v>
      </c>
      <c r="AU5357" s="80">
        <f t="shared" si="2313"/>
        <v>0.44696666666666685</v>
      </c>
      <c r="AV5357" s="80">
        <f t="shared" si="2299"/>
        <v>0.363552777777778</v>
      </c>
      <c r="AW5357" s="80">
        <f t="shared" si="2295"/>
        <v>0.33193013698630097</v>
      </c>
      <c r="AX5357" s="80">
        <f t="shared" si="2317"/>
        <v>0.40965402137816526</v>
      </c>
      <c r="BA5357" s="77">
        <f t="shared" si="2318"/>
        <v>472.66425082716233</v>
      </c>
      <c r="BB5357" s="77">
        <f t="shared" si="2311"/>
        <v>422.65426880811452</v>
      </c>
      <c r="BC5357" s="77">
        <f t="shared" si="2297"/>
        <v>449.02337416119934</v>
      </c>
      <c r="BD5357" s="77">
        <f t="shared" si="2293"/>
        <v>446.81658485230651</v>
      </c>
      <c r="BE5357" s="77">
        <f t="shared" si="2319"/>
        <v>454.62651500502449</v>
      </c>
    </row>
    <row r="5358" spans="1:57" x14ac:dyDescent="0.45">
      <c r="A5358" s="6">
        <v>42246</v>
      </c>
      <c r="B5358" s="77">
        <v>232.33199999999999</v>
      </c>
      <c r="C5358" s="77">
        <v>2.3342000000000001</v>
      </c>
      <c r="D5358" s="77">
        <v>1.8675999999999999</v>
      </c>
      <c r="E5358" s="77">
        <v>282.24385999999998</v>
      </c>
      <c r="F5358" s="77">
        <v>6.6807999999999996</v>
      </c>
      <c r="G5358" s="77">
        <v>2.1682000000000001</v>
      </c>
      <c r="H5358" s="77">
        <v>230.43474000000001</v>
      </c>
      <c r="I5358" s="77">
        <v>2.4034</v>
      </c>
      <c r="J5358" s="77">
        <v>1.8875</v>
      </c>
      <c r="K5358" s="77">
        <v>221.70580000000001</v>
      </c>
      <c r="L5358" s="77">
        <v>2.2879</v>
      </c>
      <c r="M5358" s="77">
        <v>1.7239</v>
      </c>
      <c r="N5358" s="77">
        <v>164.96215000000001</v>
      </c>
      <c r="O5358" s="3">
        <v>1.52</v>
      </c>
      <c r="P5358" s="34">
        <v>1.655</v>
      </c>
      <c r="Q5358" s="77">
        <v>1.72</v>
      </c>
      <c r="R5358" s="77">
        <v>1.91</v>
      </c>
      <c r="S5358" s="77">
        <v>2.2850000000000001</v>
      </c>
      <c r="T5358" s="77">
        <v>1.877</v>
      </c>
      <c r="U5358" s="77">
        <v>2.0459999999999998</v>
      </c>
      <c r="V5358" s="77">
        <v>15</v>
      </c>
      <c r="W5358" s="77">
        <v>100.4</v>
      </c>
      <c r="Y5358" s="77">
        <f t="shared" si="2300"/>
        <v>1.8925000000000001</v>
      </c>
      <c r="Z5358" s="77">
        <f t="shared" si="2301"/>
        <v>0.38250000000000006</v>
      </c>
      <c r="AA5358" s="77">
        <f t="shared" si="2302"/>
        <v>0.22199999999999998</v>
      </c>
      <c r="AC5358" s="77">
        <f t="shared" si="2303"/>
        <v>5.0533690001852705E-5</v>
      </c>
      <c r="AD5358" s="77">
        <f t="shared" si="2320"/>
        <v>2.3233199999999972</v>
      </c>
      <c r="AE5358" s="77">
        <f t="shared" si="2304"/>
        <v>5.8853282239645921E-5</v>
      </c>
      <c r="AF5358" s="77" t="e">
        <f t="shared" si="2320"/>
        <v>#VALUE!</v>
      </c>
      <c r="AG5358" s="77">
        <f t="shared" si="2305"/>
        <v>5.1166778309186256E-5</v>
      </c>
      <c r="AH5358" s="77" t="e">
        <f t="shared" si="2320"/>
        <v>#VALUE!</v>
      </c>
      <c r="AI5358" s="77">
        <f t="shared" si="2306"/>
        <v>4.6775885276684193E-5</v>
      </c>
      <c r="AJ5358" s="77" t="e">
        <f t="shared" si="2320"/>
        <v>#VALUE!</v>
      </c>
      <c r="AK5358" s="77">
        <f t="shared" si="2307"/>
        <v>4.1647651412013431E-5</v>
      </c>
      <c r="AL5358" s="77" t="e">
        <f t="shared" si="2308"/>
        <v>#VALUE!</v>
      </c>
      <c r="AN5358" s="77">
        <f t="shared" si="2314"/>
        <v>52.19388287692685</v>
      </c>
      <c r="AO5358" s="77">
        <f t="shared" si="2312"/>
        <v>50.755338122193457</v>
      </c>
      <c r="AP5358" s="77">
        <f t="shared" si="2298"/>
        <v>50.799492287296495</v>
      </c>
      <c r="AQ5358" s="77">
        <f t="shared" si="2294"/>
        <v>46.563487082140504</v>
      </c>
      <c r="AR5358" s="77">
        <f t="shared" si="2315"/>
        <v>51.355481236377862</v>
      </c>
      <c r="AT5358" s="80">
        <f t="shared" si="2316"/>
        <v>0.40666666666666662</v>
      </c>
      <c r="AU5358" s="80">
        <f t="shared" si="2313"/>
        <v>0.44788333333333347</v>
      </c>
      <c r="AV5358" s="80">
        <f t="shared" si="2299"/>
        <v>0.36479722222222244</v>
      </c>
      <c r="AW5358" s="80">
        <f t="shared" si="2295"/>
        <v>0.33185205479452012</v>
      </c>
      <c r="AX5358" s="80">
        <f t="shared" si="2317"/>
        <v>0.40879744188459938</v>
      </c>
      <c r="BA5358" s="77">
        <f t="shared" si="2318"/>
        <v>471.54982709839669</v>
      </c>
      <c r="BB5358" s="77">
        <f t="shared" si="2311"/>
        <v>423.64903031444135</v>
      </c>
      <c r="BC5358" s="77">
        <f t="shared" si="2297"/>
        <v>448.74351814918219</v>
      </c>
      <c r="BD5358" s="77">
        <f t="shared" si="2293"/>
        <v>446.81111519157872</v>
      </c>
      <c r="BE5358" s="77">
        <f t="shared" si="2319"/>
        <v>454.25153530484243</v>
      </c>
    </row>
    <row r="5359" spans="1:57" x14ac:dyDescent="0.45">
      <c r="A5359" s="6">
        <v>42247</v>
      </c>
      <c r="B5359" s="77">
        <v>232.28475</v>
      </c>
      <c r="C5359" s="77">
        <v>2.3437000000000001</v>
      </c>
      <c r="D5359" s="77">
        <v>1.8793</v>
      </c>
      <c r="E5359" s="77">
        <v>282.03503000000001</v>
      </c>
      <c r="F5359" s="77">
        <v>6.6772</v>
      </c>
      <c r="G5359" s="77">
        <v>2.1804999999999999</v>
      </c>
      <c r="H5359" s="77">
        <v>230.38049000000001</v>
      </c>
      <c r="I5359" s="77">
        <v>2.4053</v>
      </c>
      <c r="J5359" s="77">
        <v>1.9012</v>
      </c>
      <c r="K5359" s="77">
        <v>221.66024999999999</v>
      </c>
      <c r="L5359" s="77">
        <v>2.2967</v>
      </c>
      <c r="M5359" s="77">
        <v>1.7364999999999999</v>
      </c>
      <c r="N5359" s="77">
        <v>164.96915000000001</v>
      </c>
      <c r="O5359" s="3">
        <v>1.55</v>
      </c>
      <c r="P5359" s="34">
        <v>1.665</v>
      </c>
      <c r="Q5359" s="77">
        <v>1.7350000000000001</v>
      </c>
      <c r="R5359" s="77">
        <v>1.927</v>
      </c>
      <c r="S5359" s="77">
        <v>2.2949999999999999</v>
      </c>
      <c r="T5359" s="77">
        <v>1.889</v>
      </c>
      <c r="U5359" s="77">
        <v>2.0630000000000002</v>
      </c>
      <c r="V5359" s="77">
        <v>15</v>
      </c>
      <c r="W5359" s="77">
        <v>100.3</v>
      </c>
      <c r="Y5359" s="77">
        <f t="shared" si="2300"/>
        <v>1.9055</v>
      </c>
      <c r="Z5359" s="77">
        <f t="shared" si="2301"/>
        <v>0.37249999999999994</v>
      </c>
      <c r="AA5359" s="77">
        <f t="shared" si="2302"/>
        <v>0.22399999999999998</v>
      </c>
      <c r="AC5359" s="77">
        <f t="shared" si="2303"/>
        <v>-2.0337275967141633E-4</v>
      </c>
      <c r="AD5359" s="77">
        <f t="shared" si="2320"/>
        <v>2.3228474999999973</v>
      </c>
      <c r="AE5359" s="77">
        <f t="shared" si="2304"/>
        <v>-7.3989209189517791E-4</v>
      </c>
      <c r="AF5359" s="77" t="e">
        <f t="shared" si="2320"/>
        <v>#VALUE!</v>
      </c>
      <c r="AG5359" s="77">
        <f t="shared" si="2305"/>
        <v>-2.3542457183323151E-4</v>
      </c>
      <c r="AH5359" s="77" t="e">
        <f t="shared" si="2320"/>
        <v>#VALUE!</v>
      </c>
      <c r="AI5359" s="77">
        <f t="shared" si="2306"/>
        <v>-2.0545245095082709E-4</v>
      </c>
      <c r="AJ5359" s="77" t="e">
        <f t="shared" si="2320"/>
        <v>#VALUE!</v>
      </c>
      <c r="AK5359" s="77">
        <f t="shared" si="2307"/>
        <v>4.243397652126113E-5</v>
      </c>
      <c r="AL5359" s="77" t="e">
        <f t="shared" si="2308"/>
        <v>#VALUE!</v>
      </c>
      <c r="AN5359" s="77">
        <f t="shared" si="2314"/>
        <v>52.259345712991696</v>
      </c>
      <c r="AO5359" s="77">
        <f t="shared" si="2312"/>
        <v>50.760276135902153</v>
      </c>
      <c r="AP5359" s="77">
        <f t="shared" si="2298"/>
        <v>50.827571698643297</v>
      </c>
      <c r="AQ5359" s="77">
        <f t="shared" si="2294"/>
        <v>46.609449842485567</v>
      </c>
      <c r="AR5359" s="77">
        <f t="shared" si="2315"/>
        <v>51.398453195896764</v>
      </c>
      <c r="AT5359" s="80">
        <f t="shared" si="2316"/>
        <v>0.40400000000000003</v>
      </c>
      <c r="AU5359" s="80">
        <f t="shared" si="2313"/>
        <v>0.44863333333333349</v>
      </c>
      <c r="AV5359" s="80">
        <f t="shared" si="2299"/>
        <v>0.3659583333333335</v>
      </c>
      <c r="AW5359" s="80">
        <f t="shared" si="2295"/>
        <v>0.33185205479452007</v>
      </c>
      <c r="AX5359" s="80">
        <f t="shared" si="2317"/>
        <v>0.40770577521793283</v>
      </c>
      <c r="BA5359" s="77">
        <f t="shared" si="2318"/>
        <v>470.29314939645707</v>
      </c>
      <c r="BB5359" s="77">
        <f t="shared" si="2311"/>
        <v>424.5683555052359</v>
      </c>
      <c r="BC5359" s="77">
        <f t="shared" si="2297"/>
        <v>448.43049327354254</v>
      </c>
      <c r="BD5359" s="77">
        <f t="shared" si="2293"/>
        <v>446.79470701284151</v>
      </c>
      <c r="BE5359" s="77">
        <f t="shared" si="2319"/>
        <v>453.77336875556227</v>
      </c>
    </row>
    <row r="5360" spans="1:57" x14ac:dyDescent="0.45">
      <c r="A5360" s="6">
        <v>42248</v>
      </c>
      <c r="B5360" s="77">
        <v>232.34062</v>
      </c>
      <c r="C5360" s="77">
        <v>2.3456000000000001</v>
      </c>
      <c r="D5360" s="77">
        <v>1.8741000000000001</v>
      </c>
      <c r="E5360" s="77">
        <v>281.95690999999999</v>
      </c>
      <c r="F5360" s="77">
        <v>6.6741000000000001</v>
      </c>
      <c r="G5360" s="77">
        <v>2.1856</v>
      </c>
      <c r="H5360" s="77">
        <v>230.37445</v>
      </c>
      <c r="I5360" s="77">
        <v>2.4026000000000001</v>
      </c>
      <c r="J5360" s="77">
        <v>1.9044000000000001</v>
      </c>
      <c r="K5360" s="77">
        <v>221.72256999999999</v>
      </c>
      <c r="L5360" s="77">
        <v>2.3003</v>
      </c>
      <c r="M5360" s="77">
        <v>1.7263999999999999</v>
      </c>
      <c r="N5360" s="77">
        <v>164.97587999999999</v>
      </c>
      <c r="O5360" s="3">
        <v>1.49</v>
      </c>
      <c r="P5360" s="34">
        <v>1.6539999999999999</v>
      </c>
      <c r="Q5360" s="77">
        <v>1.722</v>
      </c>
      <c r="R5360" s="77">
        <v>1.927</v>
      </c>
      <c r="S5360" s="77">
        <v>2.2999999999999998</v>
      </c>
      <c r="T5360" s="77">
        <v>1.885</v>
      </c>
      <c r="U5360" s="77">
        <v>2.0590000000000002</v>
      </c>
      <c r="V5360" s="77">
        <v>15</v>
      </c>
      <c r="W5360" s="77">
        <v>100.3</v>
      </c>
      <c r="Y5360" s="77">
        <f t="shared" si="2300"/>
        <v>1.9007499999999999</v>
      </c>
      <c r="Z5360" s="77">
        <f t="shared" si="2301"/>
        <v>0.40499999999999992</v>
      </c>
      <c r="AA5360" s="77">
        <f t="shared" si="2302"/>
        <v>0.23100000000000009</v>
      </c>
      <c r="AC5360" s="77">
        <f t="shared" si="2303"/>
        <v>2.4052375371175216E-4</v>
      </c>
      <c r="AD5360" s="77">
        <f t="shared" si="2320"/>
        <v>2.3234061999999973</v>
      </c>
      <c r="AE5360" s="77">
        <f t="shared" si="2304"/>
        <v>-2.769868693262012E-4</v>
      </c>
      <c r="AF5360" s="77" t="e">
        <f t="shared" si="2320"/>
        <v>#VALUE!</v>
      </c>
      <c r="AG5360" s="77">
        <f t="shared" si="2305"/>
        <v>-2.6217497844593929E-5</v>
      </c>
      <c r="AH5360" s="77" t="e">
        <f t="shared" si="2320"/>
        <v>#VALUE!</v>
      </c>
      <c r="AI5360" s="77">
        <f t="shared" si="2306"/>
        <v>2.811509957243441E-4</v>
      </c>
      <c r="AJ5360" s="77" t="e">
        <f t="shared" si="2320"/>
        <v>#VALUE!</v>
      </c>
      <c r="AK5360" s="77">
        <f t="shared" si="2307"/>
        <v>4.0795506311086527E-5</v>
      </c>
      <c r="AL5360" s="77" t="e">
        <f t="shared" si="2308"/>
        <v>#VALUE!</v>
      </c>
      <c r="AN5360" s="77">
        <f t="shared" si="2314"/>
        <v>52.329308337367074</v>
      </c>
      <c r="AO5360" s="77">
        <f t="shared" si="2312"/>
        <v>50.781470405687514</v>
      </c>
      <c r="AP5360" s="77">
        <f t="shared" si="2298"/>
        <v>50.854460889741141</v>
      </c>
      <c r="AQ5360" s="77">
        <f t="shared" si="2294"/>
        <v>46.656010348686529</v>
      </c>
      <c r="AR5360" s="77">
        <f t="shared" si="2315"/>
        <v>51.448177977292723</v>
      </c>
      <c r="AT5360" s="80">
        <f t="shared" si="2316"/>
        <v>0.40241666666666659</v>
      </c>
      <c r="AU5360" s="80">
        <f t="shared" si="2313"/>
        <v>0.44930000000000014</v>
      </c>
      <c r="AV5360" s="80">
        <f t="shared" si="2299"/>
        <v>0.36700000000000016</v>
      </c>
      <c r="AW5360" s="80">
        <f t="shared" si="2295"/>
        <v>0.33179041095890366</v>
      </c>
      <c r="AX5360" s="80">
        <f t="shared" si="2317"/>
        <v>0.40716320049813198</v>
      </c>
      <c r="BA5360" s="77">
        <f t="shared" si="2318"/>
        <v>468.53037638606901</v>
      </c>
      <c r="BB5360" s="77">
        <f t="shared" si="2311"/>
        <v>425.57215812369913</v>
      </c>
      <c r="BC5360" s="77">
        <f t="shared" si="2297"/>
        <v>448.0509782446357</v>
      </c>
      <c r="BD5360" s="77">
        <f t="shared" si="2293"/>
        <v>446.74002178622646</v>
      </c>
      <c r="BE5360" s="77">
        <f t="shared" si="2319"/>
        <v>453.0313828134162</v>
      </c>
    </row>
    <row r="5361" spans="1:57" x14ac:dyDescent="0.45">
      <c r="A5361" s="6">
        <v>42249</v>
      </c>
      <c r="B5361" s="77">
        <v>232.47495000000001</v>
      </c>
      <c r="C5361" s="77">
        <v>2.3441000000000001</v>
      </c>
      <c r="D5361" s="77">
        <v>1.8519000000000001</v>
      </c>
      <c r="E5361" s="77">
        <v>282.58573000000001</v>
      </c>
      <c r="F5361" s="77">
        <v>6.6741999999999999</v>
      </c>
      <c r="G5361" s="77">
        <v>2.1530999999999998</v>
      </c>
      <c r="H5361" s="77">
        <v>230.50056000000001</v>
      </c>
      <c r="I5361" s="77">
        <v>2.4005999999999998</v>
      </c>
      <c r="J5361" s="77">
        <v>1.8838999999999999</v>
      </c>
      <c r="K5361" s="77">
        <v>221.84986000000001</v>
      </c>
      <c r="L5361" s="77">
        <v>2.2987000000000002</v>
      </c>
      <c r="M5361" s="77">
        <v>1.7038</v>
      </c>
      <c r="N5361" s="77">
        <v>164.98257000000001</v>
      </c>
      <c r="O5361" s="3">
        <v>1.48</v>
      </c>
      <c r="P5361" s="34">
        <v>1.6319999999999999</v>
      </c>
      <c r="Q5361" s="77">
        <v>1.6970000000000001</v>
      </c>
      <c r="R5361" s="77">
        <v>1.895</v>
      </c>
      <c r="S5361" s="77">
        <v>2.2669999999999999</v>
      </c>
      <c r="T5361" s="77">
        <v>1.877</v>
      </c>
      <c r="U5361" s="77">
        <v>2.0430000000000001</v>
      </c>
      <c r="V5361" s="77">
        <v>15</v>
      </c>
      <c r="W5361" s="77">
        <v>100.3</v>
      </c>
      <c r="Y5361" s="77">
        <f t="shared" si="2300"/>
        <v>1.8727499999999999</v>
      </c>
      <c r="Z5361" s="77">
        <f t="shared" si="2301"/>
        <v>0.39349999999999996</v>
      </c>
      <c r="AA5361" s="77">
        <f t="shared" si="2302"/>
        <v>0.24500000000000011</v>
      </c>
      <c r="AC5361" s="77">
        <f t="shared" si="2303"/>
        <v>5.7815977249275896E-4</v>
      </c>
      <c r="AD5361" s="77">
        <f t="shared" si="2320"/>
        <v>2.3247494999999976</v>
      </c>
      <c r="AE5361" s="77">
        <f t="shared" si="2304"/>
        <v>2.2301989335888894E-3</v>
      </c>
      <c r="AF5361" s="77" t="e">
        <f t="shared" si="2320"/>
        <v>#VALUE!</v>
      </c>
      <c r="AG5361" s="77">
        <f t="shared" si="2305"/>
        <v>5.4741313544104386E-4</v>
      </c>
      <c r="AH5361" s="77" t="e">
        <f t="shared" si="2320"/>
        <v>#VALUE!</v>
      </c>
      <c r="AI5361" s="77">
        <f t="shared" si="2306"/>
        <v>5.7409581712875024E-4</v>
      </c>
      <c r="AJ5361" s="77" t="e">
        <f t="shared" si="2320"/>
        <v>#VALUE!</v>
      </c>
      <c r="AK5361" s="77">
        <f t="shared" si="2307"/>
        <v>4.0551382420428439E-5</v>
      </c>
      <c r="AL5361" s="77" t="e">
        <f t="shared" si="2308"/>
        <v>#VALUE!</v>
      </c>
      <c r="AN5361" s="77">
        <f t="shared" si="2314"/>
        <v>52.409756949752165</v>
      </c>
      <c r="AO5361" s="77">
        <f t="shared" si="2312"/>
        <v>50.817957372203409</v>
      </c>
      <c r="AP5361" s="77">
        <f t="shared" si="2298"/>
        <v>50.881270674932956</v>
      </c>
      <c r="AQ5361" s="77">
        <f t="shared" si="2294"/>
        <v>46.704456756791288</v>
      </c>
      <c r="AR5361" s="77">
        <f t="shared" si="2315"/>
        <v>51.507868018719847</v>
      </c>
      <c r="AT5361" s="80">
        <f t="shared" si="2316"/>
        <v>0.40016666666666656</v>
      </c>
      <c r="AU5361" s="80">
        <f t="shared" si="2313"/>
        <v>0.44947777777777798</v>
      </c>
      <c r="AV5361" s="80">
        <f t="shared" si="2299"/>
        <v>0.36800833333333349</v>
      </c>
      <c r="AW5361" s="80">
        <f t="shared" si="2295"/>
        <v>0.33169863013698592</v>
      </c>
      <c r="AX5361" s="80">
        <f t="shared" si="2317"/>
        <v>0.40611774076380236</v>
      </c>
      <c r="BA5361" s="77">
        <f t="shared" si="2318"/>
        <v>465.69388388699156</v>
      </c>
      <c r="BB5361" s="77">
        <f t="shared" si="2311"/>
        <v>426.43923240938113</v>
      </c>
      <c r="BC5361" s="77">
        <f t="shared" si="2297"/>
        <v>447.51628462035694</v>
      </c>
      <c r="BD5361" s="77">
        <f t="shared" ref="BD5361:BD5424" si="2321">100/AVERAGE(AA4997:AA5361)</f>
        <v>446.61429655189363</v>
      </c>
      <c r="BE5361" s="77">
        <f t="shared" si="2319"/>
        <v>451.64205234150683</v>
      </c>
    </row>
    <row r="5362" spans="1:57" x14ac:dyDescent="0.45">
      <c r="A5362" s="6">
        <v>42250</v>
      </c>
      <c r="B5362" s="77">
        <v>232.59438</v>
      </c>
      <c r="C5362" s="77">
        <v>2.3420000000000001</v>
      </c>
      <c r="D5362" s="77">
        <v>1.8323</v>
      </c>
      <c r="E5362" s="77">
        <v>282.48709000000002</v>
      </c>
      <c r="F5362" s="77">
        <v>6.6703999999999999</v>
      </c>
      <c r="G5362" s="77">
        <v>2.1581000000000001</v>
      </c>
      <c r="H5362" s="77">
        <v>230.58891</v>
      </c>
      <c r="I5362" s="77">
        <v>2.4005000000000001</v>
      </c>
      <c r="J5362" s="77">
        <v>1.8706</v>
      </c>
      <c r="K5362" s="77">
        <v>221.96973</v>
      </c>
      <c r="L5362" s="77">
        <v>2.2964000000000002</v>
      </c>
      <c r="M5362" s="77">
        <v>1.6822999999999999</v>
      </c>
      <c r="N5362" s="77">
        <v>164.98930999999999</v>
      </c>
      <c r="O5362" s="3">
        <v>1.49</v>
      </c>
      <c r="P5362" s="34">
        <v>1.61</v>
      </c>
      <c r="Q5362" s="77">
        <v>1.67</v>
      </c>
      <c r="R5362" s="77">
        <v>1.885</v>
      </c>
      <c r="S5362" s="77">
        <v>2.2799999999999998</v>
      </c>
      <c r="T5362" s="77">
        <v>1.863</v>
      </c>
      <c r="U5362" s="77">
        <v>2.0249999999999999</v>
      </c>
      <c r="V5362" s="77">
        <v>15</v>
      </c>
      <c r="W5362" s="77">
        <v>100.3</v>
      </c>
      <c r="Y5362" s="77">
        <f t="shared" si="2300"/>
        <v>1.8612500000000001</v>
      </c>
      <c r="Z5362" s="77">
        <f t="shared" si="2301"/>
        <v>0.39499999999999991</v>
      </c>
      <c r="AA5362" s="77">
        <f t="shared" si="2302"/>
        <v>0.25299999999999989</v>
      </c>
      <c r="AC5362" s="77">
        <f t="shared" si="2303"/>
        <v>5.1373276991784067E-4</v>
      </c>
      <c r="AD5362" s="77">
        <f t="shared" si="2320"/>
        <v>2.3259437999999979</v>
      </c>
      <c r="AE5362" s="77">
        <f t="shared" si="2304"/>
        <v>-3.4906221202324339E-4</v>
      </c>
      <c r="AF5362" s="77" t="e">
        <f t="shared" si="2320"/>
        <v>#VALUE!</v>
      </c>
      <c r="AG5362" s="77">
        <f t="shared" si="2305"/>
        <v>3.83296248824605E-4</v>
      </c>
      <c r="AH5362" s="77" t="e">
        <f t="shared" si="2320"/>
        <v>#VALUE!</v>
      </c>
      <c r="AI5362" s="77">
        <f t="shared" si="2306"/>
        <v>5.4032037703333202E-4</v>
      </c>
      <c r="AJ5362" s="77" t="e">
        <f t="shared" si="2320"/>
        <v>#VALUE!</v>
      </c>
      <c r="AK5362" s="77">
        <f t="shared" si="2307"/>
        <v>4.0852800389679089E-5</v>
      </c>
      <c r="AL5362" s="77" t="e">
        <f t="shared" si="2308"/>
        <v>#VALUE!</v>
      </c>
      <c r="AN5362" s="77">
        <f t="shared" si="2314"/>
        <v>52.515721894242105</v>
      </c>
      <c r="AO5362" s="77">
        <f t="shared" si="2312"/>
        <v>50.850115048385284</v>
      </c>
      <c r="AP5362" s="77">
        <f t="shared" si="2298"/>
        <v>50.909764563551263</v>
      </c>
      <c r="AQ5362" s="77">
        <f t="shared" ref="AQ5362:AQ5425" si="2322">100/AVERAGE(Y4998:Y5362)</f>
        <v>46.755204799005412</v>
      </c>
      <c r="AR5362" s="77">
        <f t="shared" si="2315"/>
        <v>51.580629614130729</v>
      </c>
      <c r="AT5362" s="80">
        <f t="shared" si="2316"/>
        <v>0.3979999999999998</v>
      </c>
      <c r="AU5362" s="80">
        <f t="shared" si="2313"/>
        <v>0.44983333333333358</v>
      </c>
      <c r="AV5362" s="80">
        <f t="shared" si="2299"/>
        <v>0.36913888888888902</v>
      </c>
      <c r="AW5362" s="80">
        <f t="shared" ref="AW5362:AW5425" si="2323">AVERAGE(Z4999:Z5363)</f>
        <v>0.33156849315068454</v>
      </c>
      <c r="AX5362" s="80">
        <f t="shared" si="2317"/>
        <v>0.4051811436280614</v>
      </c>
      <c r="BA5362" s="77">
        <f t="shared" si="2318"/>
        <v>462.10720887245827</v>
      </c>
      <c r="BB5362" s="77">
        <f t="shared" si="2311"/>
        <v>427.10706150341633</v>
      </c>
      <c r="BC5362" s="77">
        <f t="shared" si="2297"/>
        <v>446.89408610159387</v>
      </c>
      <c r="BD5362" s="77">
        <f t="shared" si="2321"/>
        <v>446.39581244037947</v>
      </c>
      <c r="BE5362" s="77">
        <f t="shared" si="2319"/>
        <v>449.77304301068904</v>
      </c>
    </row>
    <row r="5363" spans="1:57" x14ac:dyDescent="0.45">
      <c r="A5363" s="6">
        <v>42251</v>
      </c>
      <c r="B5363" s="77">
        <v>232.74052</v>
      </c>
      <c r="C5363" s="77">
        <v>2.3429000000000002</v>
      </c>
      <c r="D5363" s="77">
        <v>1.8072999999999999</v>
      </c>
      <c r="E5363" s="77">
        <v>283.26943999999997</v>
      </c>
      <c r="F5363" s="77">
        <v>6.6711</v>
      </c>
      <c r="G5363" s="77">
        <v>2.1175000000000002</v>
      </c>
      <c r="H5363" s="77">
        <v>230.71763999999999</v>
      </c>
      <c r="I5363" s="77">
        <v>2.4001999999999999</v>
      </c>
      <c r="J5363" s="77">
        <v>1.8495999999999999</v>
      </c>
      <c r="K5363" s="77">
        <v>222.11249000000001</v>
      </c>
      <c r="L5363" s="77">
        <v>2.2972000000000001</v>
      </c>
      <c r="M5363" s="77">
        <v>1.6566000000000001</v>
      </c>
      <c r="N5363" s="77">
        <v>164.99600000000001</v>
      </c>
      <c r="O5363" s="3">
        <v>1.48</v>
      </c>
      <c r="P5363" s="34">
        <v>1.5860000000000001</v>
      </c>
      <c r="Q5363" s="77">
        <v>1.6419999999999999</v>
      </c>
      <c r="R5363" s="77">
        <v>1.8420000000000001</v>
      </c>
      <c r="S5363" s="77">
        <v>2.2400000000000002</v>
      </c>
      <c r="T5363" s="77">
        <v>1.8480000000000001</v>
      </c>
      <c r="U5363" s="77">
        <v>2.0030000000000001</v>
      </c>
      <c r="V5363" s="77">
        <v>15</v>
      </c>
      <c r="W5363" s="77">
        <v>100.3</v>
      </c>
      <c r="Y5363" s="77">
        <f t="shared" si="2300"/>
        <v>1.8275000000000001</v>
      </c>
      <c r="Z5363" s="77">
        <f t="shared" si="2301"/>
        <v>0.38000000000000012</v>
      </c>
      <c r="AA5363" s="77">
        <f t="shared" si="2302"/>
        <v>0.26200000000000001</v>
      </c>
      <c r="AC5363" s="77">
        <f t="shared" si="2303"/>
        <v>6.2830408886060951E-4</v>
      </c>
      <c r="AD5363" s="77">
        <f t="shared" si="2320"/>
        <v>2.3274051999999981</v>
      </c>
      <c r="AE5363" s="77">
        <f t="shared" si="2304"/>
        <v>2.7695070949966816E-3</v>
      </c>
      <c r="AF5363" s="77" t="e">
        <f t="shared" si="2320"/>
        <v>#VALUE!</v>
      </c>
      <c r="AG5363" s="77">
        <f t="shared" si="2305"/>
        <v>5.5826622364452128E-4</v>
      </c>
      <c r="AH5363" s="77" t="e">
        <f t="shared" si="2320"/>
        <v>#VALUE!</v>
      </c>
      <c r="AI5363" s="77">
        <f t="shared" si="2306"/>
        <v>6.4315075753795803E-4</v>
      </c>
      <c r="AJ5363" s="77" t="e">
        <f t="shared" si="2320"/>
        <v>#VALUE!</v>
      </c>
      <c r="AK5363" s="77">
        <f t="shared" si="2307"/>
        <v>4.0548081569724559E-5</v>
      </c>
      <c r="AL5363" s="77" t="e">
        <f t="shared" si="2308"/>
        <v>#VALUE!</v>
      </c>
      <c r="AN5363" s="77">
        <f t="shared" si="2314"/>
        <v>52.666227781435161</v>
      </c>
      <c r="AO5363" s="77">
        <f t="shared" si="2312"/>
        <v>50.89202408889139</v>
      </c>
      <c r="AP5363" s="77">
        <f t="shared" si="2298"/>
        <v>50.943155928509739</v>
      </c>
      <c r="AQ5363" s="77">
        <f t="shared" si="2322"/>
        <v>46.808269161654231</v>
      </c>
      <c r="AR5363" s="77">
        <f t="shared" si="2315"/>
        <v>51.681118857170617</v>
      </c>
      <c r="AT5363" s="80">
        <f t="shared" si="2316"/>
        <v>0.39498333333333324</v>
      </c>
      <c r="AU5363" s="80">
        <f t="shared" si="2313"/>
        <v>0.45002222222222255</v>
      </c>
      <c r="AV5363" s="80">
        <f t="shared" si="2299"/>
        <v>0.36955555555555569</v>
      </c>
      <c r="AW5363" s="80">
        <f t="shared" si="2323"/>
        <v>0.33147671232876674</v>
      </c>
      <c r="AX5363" s="80">
        <f t="shared" si="2317"/>
        <v>0.40363985056039853</v>
      </c>
      <c r="BA5363" s="77">
        <f t="shared" si="2318"/>
        <v>458.08520384791564</v>
      </c>
      <c r="BB5363" s="77">
        <f t="shared" si="2311"/>
        <v>427.59407069555255</v>
      </c>
      <c r="BC5363" s="77">
        <f t="shared" si="2297"/>
        <v>446.17405745730349</v>
      </c>
      <c r="BD5363" s="77">
        <f t="shared" si="2321"/>
        <v>446.12846055124447</v>
      </c>
      <c r="BE5363" s="77">
        <f t="shared" si="2319"/>
        <v>447.60170469415721</v>
      </c>
    </row>
    <row r="5364" spans="1:57" x14ac:dyDescent="0.45">
      <c r="A5364" s="6">
        <v>42252</v>
      </c>
      <c r="B5364" s="77">
        <v>232.75190000000001</v>
      </c>
      <c r="C5364" s="77">
        <v>2.3401999999999998</v>
      </c>
      <c r="D5364" s="77">
        <v>1.8072999999999999</v>
      </c>
      <c r="E5364" s="77">
        <v>283.28573</v>
      </c>
      <c r="F5364" s="77">
        <v>6.6684000000000001</v>
      </c>
      <c r="G5364" s="77">
        <v>2.1175000000000002</v>
      </c>
      <c r="H5364" s="77">
        <v>230.72920999999999</v>
      </c>
      <c r="I5364" s="77">
        <v>2.3975</v>
      </c>
      <c r="J5364" s="77">
        <v>1.8495999999999999</v>
      </c>
      <c r="K5364" s="77">
        <v>222.12248</v>
      </c>
      <c r="L5364" s="77">
        <v>2.2945000000000002</v>
      </c>
      <c r="M5364" s="77">
        <v>1.6566000000000001</v>
      </c>
      <c r="N5364" s="77">
        <v>165.00269</v>
      </c>
      <c r="O5364" s="3">
        <v>1.48</v>
      </c>
      <c r="P5364" s="34">
        <v>1.5860000000000001</v>
      </c>
      <c r="Q5364" s="77">
        <v>1.6419999999999999</v>
      </c>
      <c r="R5364" s="77">
        <v>1.8420000000000001</v>
      </c>
      <c r="S5364" s="77">
        <v>2.2400000000000002</v>
      </c>
      <c r="T5364" s="77">
        <v>1.8480000000000001</v>
      </c>
      <c r="U5364" s="77">
        <v>2.0030000000000001</v>
      </c>
      <c r="V5364" s="77">
        <v>15</v>
      </c>
      <c r="W5364" s="77">
        <v>100.3</v>
      </c>
      <c r="Y5364" s="77">
        <f t="shared" si="2300"/>
        <v>1.8275000000000001</v>
      </c>
      <c r="Z5364" s="77">
        <f t="shared" si="2301"/>
        <v>0.38000000000000012</v>
      </c>
      <c r="AA5364" s="77">
        <f t="shared" si="2302"/>
        <v>0.26200000000000001</v>
      </c>
      <c r="AC5364" s="77">
        <f t="shared" si="2303"/>
        <v>4.8895654267688826E-5</v>
      </c>
      <c r="AD5364" s="77">
        <f t="shared" si="2320"/>
        <v>2.3275189999999979</v>
      </c>
      <c r="AE5364" s="77">
        <f t="shared" si="2304"/>
        <v>5.7507085833297111E-5</v>
      </c>
      <c r="AF5364" s="77" t="e">
        <f t="shared" si="2320"/>
        <v>#VALUE!</v>
      </c>
      <c r="AG5364" s="77">
        <f t="shared" si="2305"/>
        <v>5.0147877726169909E-5</v>
      </c>
      <c r="AH5364" s="77" t="e">
        <f t="shared" si="2320"/>
        <v>#VALUE!</v>
      </c>
      <c r="AI5364" s="77">
        <f t="shared" si="2306"/>
        <v>4.4977209521013251E-5</v>
      </c>
      <c r="AJ5364" s="77" t="e">
        <f t="shared" si="2320"/>
        <v>#VALUE!</v>
      </c>
      <c r="AK5364" s="77">
        <f t="shared" si="2307"/>
        <v>4.0546437489297205E-5</v>
      </c>
      <c r="AL5364" s="77" t="e">
        <f t="shared" si="2308"/>
        <v>#VALUE!</v>
      </c>
      <c r="AN5364" s="77">
        <f t="shared" si="2314"/>
        <v>52.807371909118523</v>
      </c>
      <c r="AO5364" s="77">
        <f t="shared" si="2312"/>
        <v>50.934002266563098</v>
      </c>
      <c r="AP5364" s="77">
        <f t="shared" si="2298"/>
        <v>50.977204693301282</v>
      </c>
      <c r="AQ5364" s="77">
        <f t="shared" si="2322"/>
        <v>46.859453734313263</v>
      </c>
      <c r="AR5364" s="77">
        <f t="shared" si="2315"/>
        <v>51.776524741955363</v>
      </c>
      <c r="AT5364" s="80">
        <f t="shared" si="2316"/>
        <v>0.3923666666666667</v>
      </c>
      <c r="AU5364" s="80">
        <f t="shared" si="2313"/>
        <v>0.4502111111111114</v>
      </c>
      <c r="AV5364" s="80">
        <f t="shared" si="2299"/>
        <v>0.36998611111111124</v>
      </c>
      <c r="AW5364" s="80">
        <f t="shared" si="2323"/>
        <v>0.33138493150684889</v>
      </c>
      <c r="AX5364" s="80">
        <f t="shared" si="2317"/>
        <v>0.40231863325031136</v>
      </c>
      <c r="BA5364" s="77">
        <f t="shared" si="2318"/>
        <v>454.47659445538551</v>
      </c>
      <c r="BB5364" s="77">
        <f t="shared" si="2311"/>
        <v>428.08219178082146</v>
      </c>
      <c r="BC5364" s="77">
        <f t="shared" si="2297"/>
        <v>445.5114719204019</v>
      </c>
      <c r="BD5364" s="77">
        <f t="shared" si="2321"/>
        <v>445.91045140797826</v>
      </c>
      <c r="BE5364" s="77">
        <f t="shared" si="2319"/>
        <v>445.66623415085178</v>
      </c>
    </row>
    <row r="5365" spans="1:57" x14ac:dyDescent="0.45">
      <c r="A5365" s="6">
        <v>42253</v>
      </c>
      <c r="B5365" s="77">
        <v>232.76329000000001</v>
      </c>
      <c r="C5365" s="77">
        <v>2.3374999999999999</v>
      </c>
      <c r="D5365" s="77">
        <v>1.8072999999999999</v>
      </c>
      <c r="E5365" s="77">
        <v>283.30202000000003</v>
      </c>
      <c r="F5365" s="77">
        <v>6.6656000000000004</v>
      </c>
      <c r="G5365" s="77">
        <v>2.1175000000000002</v>
      </c>
      <c r="H5365" s="77">
        <v>230.74079</v>
      </c>
      <c r="I5365" s="77">
        <v>2.3948</v>
      </c>
      <c r="J5365" s="77">
        <v>1.8495999999999999</v>
      </c>
      <c r="K5365" s="77">
        <v>222.13247000000001</v>
      </c>
      <c r="L5365" s="77">
        <v>2.2917999999999998</v>
      </c>
      <c r="M5365" s="77">
        <v>1.6566000000000001</v>
      </c>
      <c r="N5365" s="77">
        <v>165.00937999999999</v>
      </c>
      <c r="O5365" s="3">
        <v>1.48</v>
      </c>
      <c r="P5365" s="34">
        <v>1.5860000000000001</v>
      </c>
      <c r="Q5365" s="77">
        <v>1.6419999999999999</v>
      </c>
      <c r="R5365" s="77">
        <v>1.8420000000000001</v>
      </c>
      <c r="S5365" s="77">
        <v>2.2400000000000002</v>
      </c>
      <c r="T5365" s="77">
        <v>1.8480000000000001</v>
      </c>
      <c r="U5365" s="77">
        <v>2.0030000000000001</v>
      </c>
      <c r="V5365" s="77">
        <v>15</v>
      </c>
      <c r="W5365" s="77">
        <v>100.3</v>
      </c>
      <c r="Y5365" s="77">
        <f t="shared" si="2300"/>
        <v>1.8275000000000001</v>
      </c>
      <c r="Z5365" s="77">
        <f t="shared" si="2301"/>
        <v>0.38000000000000012</v>
      </c>
      <c r="AA5365" s="77">
        <f t="shared" si="2302"/>
        <v>0.26200000000000001</v>
      </c>
      <c r="AC5365" s="77">
        <f t="shared" si="2303"/>
        <v>4.8936227803109134E-5</v>
      </c>
      <c r="AD5365" s="77">
        <f t="shared" si="2320"/>
        <v>2.327632899999998</v>
      </c>
      <c r="AE5365" s="77">
        <f t="shared" si="2304"/>
        <v>5.75037789585231E-5</v>
      </c>
      <c r="AF5365" s="77" t="e">
        <f t="shared" si="2320"/>
        <v>#VALUE!</v>
      </c>
      <c r="AG5365" s="77">
        <f t="shared" si="2305"/>
        <v>5.0188703892395381E-5</v>
      </c>
      <c r="AH5365" s="77" t="e">
        <f t="shared" si="2320"/>
        <v>#VALUE!</v>
      </c>
      <c r="AI5365" s="77">
        <f t="shared" si="2306"/>
        <v>4.4975186662910005E-5</v>
      </c>
      <c r="AJ5365" s="77" t="e">
        <f t="shared" si="2320"/>
        <v>#VALUE!</v>
      </c>
      <c r="AK5365" s="77">
        <f t="shared" si="2307"/>
        <v>4.0544793542318658E-5</v>
      </c>
      <c r="AL5365" s="77" t="e">
        <f t="shared" si="2308"/>
        <v>#VALUE!</v>
      </c>
      <c r="AN5365" s="77">
        <f t="shared" si="2314"/>
        <v>52.950910093767241</v>
      </c>
      <c r="AO5365" s="77">
        <f t="shared" si="2312"/>
        <v>50.975977570569874</v>
      </c>
      <c r="AP5365" s="77">
        <f t="shared" si="2298"/>
        <v>51.013612132170572</v>
      </c>
      <c r="AQ5365" s="77">
        <f t="shared" si="2322"/>
        <v>46.91075036958275</v>
      </c>
      <c r="AR5365" s="77">
        <f t="shared" si="2315"/>
        <v>51.873562423396386</v>
      </c>
      <c r="AT5365" s="80">
        <f t="shared" si="2316"/>
        <v>0.38983333333333342</v>
      </c>
      <c r="AU5365" s="80">
        <f t="shared" si="2313"/>
        <v>0.45026666666666698</v>
      </c>
      <c r="AV5365" s="80">
        <f t="shared" si="2299"/>
        <v>0.3702861111111112</v>
      </c>
      <c r="AW5365" s="80">
        <f t="shared" si="2323"/>
        <v>0.33126849315068452</v>
      </c>
      <c r="AX5365" s="80">
        <f t="shared" si="2317"/>
        <v>0.40098758302200094</v>
      </c>
      <c r="BA5365" s="77">
        <f t="shared" si="2318"/>
        <v>450.7211538461537</v>
      </c>
      <c r="BB5365" s="77">
        <f t="shared" si="2311"/>
        <v>428.59183770655699</v>
      </c>
      <c r="BC5365" s="77">
        <f t="shared" si="2297"/>
        <v>444.8618456823686</v>
      </c>
      <c r="BD5365" s="77">
        <f t="shared" si="2321"/>
        <v>445.6926552292577</v>
      </c>
      <c r="BE5365" s="77">
        <f t="shared" si="2319"/>
        <v>443.65832112134308</v>
      </c>
    </row>
    <row r="5366" spans="1:57" x14ac:dyDescent="0.45">
      <c r="A5366" s="6">
        <v>42254</v>
      </c>
      <c r="B5366" s="77">
        <v>232.73411999999999</v>
      </c>
      <c r="C5366" s="77">
        <v>2.3401999999999998</v>
      </c>
      <c r="D5366" s="77">
        <v>1.8153999999999999</v>
      </c>
      <c r="E5366" s="77">
        <v>283.56725999999998</v>
      </c>
      <c r="F5366" s="77">
        <v>6.6645000000000003</v>
      </c>
      <c r="G5366" s="77">
        <v>2.1051000000000002</v>
      </c>
      <c r="H5366" s="77">
        <v>230.70597000000001</v>
      </c>
      <c r="I5366" s="77">
        <v>2.3992</v>
      </c>
      <c r="J5366" s="77">
        <v>1.8585</v>
      </c>
      <c r="K5366" s="77">
        <v>222.10109</v>
      </c>
      <c r="L5366" s="77">
        <v>2.2913000000000001</v>
      </c>
      <c r="M5366" s="77">
        <v>1.6648000000000001</v>
      </c>
      <c r="N5366" s="77">
        <v>165.01607000000001</v>
      </c>
      <c r="O5366" s="3">
        <v>1.48</v>
      </c>
      <c r="P5366" s="34">
        <v>1.595</v>
      </c>
      <c r="Q5366" s="77">
        <v>1.6519999999999999</v>
      </c>
      <c r="R5366" s="77">
        <v>1.84</v>
      </c>
      <c r="S5366" s="77">
        <v>2.222</v>
      </c>
      <c r="T5366" s="77">
        <v>1.8520000000000001</v>
      </c>
      <c r="U5366" s="77">
        <v>2.0139999999999998</v>
      </c>
      <c r="V5366" s="77">
        <v>15</v>
      </c>
      <c r="W5366" s="77">
        <v>100.3</v>
      </c>
      <c r="Y5366" s="77">
        <f t="shared" si="2300"/>
        <v>1.8272499999999998</v>
      </c>
      <c r="Z5366" s="77">
        <f t="shared" si="2301"/>
        <v>0.371</v>
      </c>
      <c r="AA5366" s="77">
        <f t="shared" si="2302"/>
        <v>0.25700000000000012</v>
      </c>
      <c r="AC5366" s="77">
        <f t="shared" si="2303"/>
        <v>-1.2532044894197902E-4</v>
      </c>
      <c r="AD5366" s="77">
        <f t="shared" si="2320"/>
        <v>2.327341199999998</v>
      </c>
      <c r="AE5366" s="77">
        <f t="shared" si="2304"/>
        <v>9.362446480258857E-4</v>
      </c>
      <c r="AF5366" s="77" t="e">
        <f t="shared" si="2320"/>
        <v>#VALUE!</v>
      </c>
      <c r="AG5366" s="77">
        <f t="shared" si="2305"/>
        <v>-1.5090526473449106E-4</v>
      </c>
      <c r="AH5366" s="77" t="e">
        <f t="shared" si="2320"/>
        <v>#VALUE!</v>
      </c>
      <c r="AI5366" s="77">
        <f t="shared" si="2306"/>
        <v>-1.4126705564487807E-4</v>
      </c>
      <c r="AJ5366" s="77" t="e">
        <f t="shared" si="2320"/>
        <v>#VALUE!</v>
      </c>
      <c r="AK5366" s="77">
        <f t="shared" si="2307"/>
        <v>4.0543149729010963E-5</v>
      </c>
      <c r="AL5366" s="77" t="e">
        <f t="shared" si="2308"/>
        <v>#VALUE!</v>
      </c>
      <c r="AN5366" s="77">
        <f t="shared" si="2314"/>
        <v>53.095465647233723</v>
      </c>
      <c r="AO5366" s="77">
        <f t="shared" si="2312"/>
        <v>51.012744684046908</v>
      </c>
      <c r="AP5366" s="77">
        <f t="shared" si="2298"/>
        <v>51.043014373571033</v>
      </c>
      <c r="AQ5366" s="77">
        <f t="shared" si="2322"/>
        <v>46.962174541676461</v>
      </c>
      <c r="AR5366" s="77">
        <f t="shared" si="2315"/>
        <v>51.968785160612534</v>
      </c>
      <c r="AT5366" s="80">
        <f t="shared" si="2316"/>
        <v>0.38700000000000012</v>
      </c>
      <c r="AU5366" s="80">
        <f t="shared" si="2313"/>
        <v>0.45058333333333361</v>
      </c>
      <c r="AV5366" s="80">
        <f t="shared" si="2299"/>
        <v>0.37061388888888902</v>
      </c>
      <c r="AW5366" s="80">
        <f t="shared" si="2323"/>
        <v>0.33116301369862972</v>
      </c>
      <c r="AX5366" s="80">
        <f t="shared" si="2317"/>
        <v>0.39956839456205911</v>
      </c>
      <c r="BA5366" s="77">
        <f t="shared" si="2318"/>
        <v>447.36057262153287</v>
      </c>
      <c r="BB5366" s="77">
        <f t="shared" si="2311"/>
        <v>429.2050169297529</v>
      </c>
      <c r="BC5366" s="77">
        <f t="shared" si="2297"/>
        <v>444.25796579213659</v>
      </c>
      <c r="BD5366" s="77">
        <f t="shared" si="2321"/>
        <v>445.50225802514416</v>
      </c>
      <c r="BE5366" s="77">
        <f t="shared" si="2319"/>
        <v>441.90150583811209</v>
      </c>
    </row>
    <row r="5367" spans="1:57" x14ac:dyDescent="0.45">
      <c r="A5367" s="6">
        <v>42255</v>
      </c>
      <c r="B5367" s="77">
        <v>232.66041999999999</v>
      </c>
      <c r="C5367" s="77">
        <v>2.3382000000000001</v>
      </c>
      <c r="D5367" s="77">
        <v>1.8308</v>
      </c>
      <c r="E5367" s="77">
        <v>283.44051999999999</v>
      </c>
      <c r="F5367" s="77">
        <v>6.6246999999999998</v>
      </c>
      <c r="G5367" s="77">
        <v>2.1084999999999998</v>
      </c>
      <c r="H5367" s="77">
        <v>230.59889999999999</v>
      </c>
      <c r="I5367" s="77">
        <v>2.3976999999999999</v>
      </c>
      <c r="J5367" s="77">
        <v>1.8804000000000001</v>
      </c>
      <c r="K5367" s="77">
        <v>222.03595999999999</v>
      </c>
      <c r="L5367" s="77">
        <v>2.2896999999999998</v>
      </c>
      <c r="M5367" s="77">
        <v>1.6795</v>
      </c>
      <c r="N5367" s="77">
        <v>165.02276000000001</v>
      </c>
      <c r="O5367" s="3">
        <v>1.48</v>
      </c>
      <c r="P5367" s="34">
        <v>1.607</v>
      </c>
      <c r="Q5367" s="77">
        <v>1.67</v>
      </c>
      <c r="R5367" s="77">
        <v>1.855</v>
      </c>
      <c r="S5367" s="77">
        <v>2.23</v>
      </c>
      <c r="T5367" s="77">
        <v>1.8680000000000001</v>
      </c>
      <c r="U5367" s="77">
        <v>2.0369999999999999</v>
      </c>
      <c r="V5367" s="77">
        <v>15</v>
      </c>
      <c r="W5367" s="77">
        <v>100.3</v>
      </c>
      <c r="Y5367" s="77">
        <f t="shared" si="2300"/>
        <v>1.8405</v>
      </c>
      <c r="Z5367" s="77">
        <f t="shared" si="2301"/>
        <v>0.375</v>
      </c>
      <c r="AA5367" s="77">
        <f t="shared" si="2302"/>
        <v>0.26100000000000012</v>
      </c>
      <c r="AC5367" s="77">
        <f t="shared" si="2303"/>
        <v>-3.1667037046390067E-4</v>
      </c>
      <c r="AD5367" s="77">
        <f t="shared" ref="AD5367:AJ5382" si="2324">AD5366*(1+AC5367)</f>
        <v>2.326604199999998</v>
      </c>
      <c r="AE5367" s="77">
        <f t="shared" si="2304"/>
        <v>-4.4694863574867849E-4</v>
      </c>
      <c r="AF5367" s="77" t="e">
        <f t="shared" si="2324"/>
        <v>#VALUE!</v>
      </c>
      <c r="AG5367" s="77">
        <f t="shared" si="2305"/>
        <v>-4.6409722297180434E-4</v>
      </c>
      <c r="AH5367" s="77" t="e">
        <f t="shared" si="2324"/>
        <v>#VALUE!</v>
      </c>
      <c r="AI5367" s="77">
        <f t="shared" si="2306"/>
        <v>-2.9324484629955627E-4</v>
      </c>
      <c r="AJ5367" s="77" t="e">
        <f t="shared" si="2324"/>
        <v>#VALUE!</v>
      </c>
      <c r="AK5367" s="77">
        <f t="shared" si="2307"/>
        <v>4.0541506048485942E-5</v>
      </c>
      <c r="AL5367" s="77" t="e">
        <f t="shared" si="2308"/>
        <v>#VALUE!</v>
      </c>
      <c r="AN5367" s="77">
        <f t="shared" si="2314"/>
        <v>53.228296162239843</v>
      </c>
      <c r="AO5367" s="77">
        <f t="shared" si="2312"/>
        <v>51.059049791083396</v>
      </c>
      <c r="AP5367" s="77">
        <f t="shared" si="2298"/>
        <v>51.071363718903186</v>
      </c>
      <c r="AQ5367" s="77">
        <f t="shared" si="2322"/>
        <v>47.012909229664437</v>
      </c>
      <c r="AR5367" s="77">
        <f t="shared" si="2315"/>
        <v>52.060038776352393</v>
      </c>
      <c r="AT5367" s="80">
        <f t="shared" si="2316"/>
        <v>0.38430000000000003</v>
      </c>
      <c r="AU5367" s="80">
        <f t="shared" si="2313"/>
        <v>0.45065555555555575</v>
      </c>
      <c r="AV5367" s="80">
        <f t="shared" si="2299"/>
        <v>0.37103888888888908</v>
      </c>
      <c r="AW5367" s="80">
        <f t="shared" si="2323"/>
        <v>0.33108767123287625</v>
      </c>
      <c r="AX5367" s="80">
        <f t="shared" si="2317"/>
        <v>0.39816989414694892</v>
      </c>
      <c r="BA5367" s="77">
        <f t="shared" si="2318"/>
        <v>443.78698224852053</v>
      </c>
      <c r="BB5367" s="77">
        <f t="shared" si="2311"/>
        <v>429.16408373468073</v>
      </c>
      <c r="BC5367" s="77">
        <f t="shared" si="2297"/>
        <v>443.5573297848747</v>
      </c>
      <c r="BD5367" s="77">
        <f t="shared" si="2321"/>
        <v>445.29029267162048</v>
      </c>
      <c r="BE5367" s="77">
        <f t="shared" si="2319"/>
        <v>439.83593506438973</v>
      </c>
    </row>
    <row r="5368" spans="1:57" x14ac:dyDescent="0.45">
      <c r="A5368" s="6">
        <v>42256</v>
      </c>
      <c r="B5368" s="77">
        <v>232.59986000000001</v>
      </c>
      <c r="C5368" s="77">
        <v>2.3361999999999998</v>
      </c>
      <c r="D5368" s="77">
        <v>1.8442000000000001</v>
      </c>
      <c r="E5368" s="77">
        <v>283.11511999999999</v>
      </c>
      <c r="F5368" s="77">
        <v>6.6200999999999999</v>
      </c>
      <c r="G5368" s="77">
        <v>2.1261000000000001</v>
      </c>
      <c r="H5368" s="77">
        <v>230.50094999999999</v>
      </c>
      <c r="I5368" s="77">
        <v>2.3953000000000002</v>
      </c>
      <c r="J5368" s="77">
        <v>1.9004000000000001</v>
      </c>
      <c r="K5368" s="77">
        <v>221.99547999999999</v>
      </c>
      <c r="L5368" s="77">
        <v>2.2877000000000001</v>
      </c>
      <c r="M5368" s="77">
        <v>1.6896</v>
      </c>
      <c r="N5368" s="77">
        <v>165.02945</v>
      </c>
      <c r="O5368" s="3">
        <v>1.48</v>
      </c>
      <c r="P5368" s="34">
        <v>1.617</v>
      </c>
      <c r="Q5368" s="77">
        <v>1.68</v>
      </c>
      <c r="R5368" s="77">
        <v>1.87</v>
      </c>
      <c r="S5368" s="77">
        <v>2.2519999999999998</v>
      </c>
      <c r="T5368" s="77">
        <v>1.8879999999999999</v>
      </c>
      <c r="U5368" s="77">
        <v>2.056</v>
      </c>
      <c r="V5368" s="77">
        <v>15</v>
      </c>
      <c r="W5368" s="77">
        <v>100.3</v>
      </c>
      <c r="Y5368" s="77">
        <f t="shared" si="2300"/>
        <v>1.8547499999999999</v>
      </c>
      <c r="Z5368" s="77">
        <f t="shared" si="2301"/>
        <v>0.3859999999999999</v>
      </c>
      <c r="AA5368" s="77">
        <f t="shared" si="2302"/>
        <v>0.27099999999999991</v>
      </c>
      <c r="AC5368" s="77">
        <f t="shared" si="2303"/>
        <v>-2.6029352134748773E-4</v>
      </c>
      <c r="AD5368" s="77">
        <f t="shared" si="2324"/>
        <v>2.3259985999999984</v>
      </c>
      <c r="AE5368" s="77">
        <f t="shared" si="2304"/>
        <v>-1.1480362793576671E-3</v>
      </c>
      <c r="AF5368" s="77" t="e">
        <f t="shared" si="2324"/>
        <v>#VALUE!</v>
      </c>
      <c r="AG5368" s="77">
        <f t="shared" si="2305"/>
        <v>-4.2476351795261991E-4</v>
      </c>
      <c r="AH5368" s="77" t="e">
        <f t="shared" si="2324"/>
        <v>#VALUE!</v>
      </c>
      <c r="AI5368" s="77">
        <f t="shared" si="2306"/>
        <v>-1.8231281095193452E-4</v>
      </c>
      <c r="AJ5368" s="77" t="e">
        <f t="shared" si="2324"/>
        <v>#VALUE!</v>
      </c>
      <c r="AK5368" s="77">
        <f t="shared" si="2307"/>
        <v>4.0539862501409729E-5</v>
      </c>
      <c r="AL5368" s="77" t="e">
        <f t="shared" si="2308"/>
        <v>#VALUE!</v>
      </c>
      <c r="AN5368" s="77">
        <f t="shared" si="2314"/>
        <v>53.315087725533921</v>
      </c>
      <c r="AO5368" s="77">
        <f t="shared" si="2312"/>
        <v>51.112332127934174</v>
      </c>
      <c r="AP5368" s="77">
        <f t="shared" si="2298"/>
        <v>51.094631515452541</v>
      </c>
      <c r="AQ5368" s="77">
        <f t="shared" si="2322"/>
        <v>47.0628889135306</v>
      </c>
      <c r="AR5368" s="77">
        <f t="shared" si="2315"/>
        <v>52.127355860631837</v>
      </c>
      <c r="AT5368" s="80">
        <f t="shared" si="2316"/>
        <v>0.3827166666666667</v>
      </c>
      <c r="AU5368" s="80">
        <f t="shared" si="2313"/>
        <v>0.44915555555555581</v>
      </c>
      <c r="AV5368" s="80">
        <f t="shared" si="2299"/>
        <v>0.37148333333333361</v>
      </c>
      <c r="AW5368" s="80">
        <f t="shared" si="2323"/>
        <v>0.33094794520547899</v>
      </c>
      <c r="AX5368" s="80">
        <f t="shared" si="2317"/>
        <v>0.39695142175176434</v>
      </c>
      <c r="BA5368" s="77">
        <f t="shared" si="2318"/>
        <v>439.62485345838206</v>
      </c>
      <c r="BB5368" s="77">
        <f t="shared" si="2311"/>
        <v>428.8368990327341</v>
      </c>
      <c r="BC5368" s="77">
        <f t="shared" ref="BC5368:BC5431" si="2325">100/AVERAGE(AA5189:AA5368)</f>
        <v>442.82621531194644</v>
      </c>
      <c r="BD5368" s="77">
        <f t="shared" si="2321"/>
        <v>445.02426296666664</v>
      </c>
      <c r="BE5368" s="77">
        <f t="shared" si="2319"/>
        <v>437.36466111815895</v>
      </c>
    </row>
    <row r="5369" spans="1:57" x14ac:dyDescent="0.45">
      <c r="A5369" s="6">
        <v>42257</v>
      </c>
      <c r="B5369" s="77">
        <v>232.75604000000001</v>
      </c>
      <c r="C5369" s="77">
        <v>2.4805999999999999</v>
      </c>
      <c r="D5369" s="77">
        <v>1.8173999999999999</v>
      </c>
      <c r="E5369" s="77">
        <v>283.67459000000002</v>
      </c>
      <c r="F5369" s="77">
        <v>6.7610000000000001</v>
      </c>
      <c r="G5369" s="77">
        <v>2.1084000000000001</v>
      </c>
      <c r="H5369" s="77">
        <v>230.57101</v>
      </c>
      <c r="I5369" s="77">
        <v>2.3946000000000001</v>
      </c>
      <c r="J5369" s="77">
        <v>1.89</v>
      </c>
      <c r="K5369" s="77">
        <v>222.18341000000001</v>
      </c>
      <c r="L5369" s="77">
        <v>2.5434999999999999</v>
      </c>
      <c r="M5369" s="77">
        <v>1.6767000000000001</v>
      </c>
      <c r="N5369" s="77">
        <v>165.03622999999999</v>
      </c>
      <c r="O5369" s="3">
        <v>1.5</v>
      </c>
      <c r="P5369" s="34">
        <v>1.589</v>
      </c>
      <c r="Q5369" s="77">
        <v>1.647</v>
      </c>
      <c r="R5369" s="77">
        <v>1.8720000000000001</v>
      </c>
      <c r="S5369" s="77">
        <v>2.2250000000000001</v>
      </c>
      <c r="T5369" s="77">
        <v>1.87</v>
      </c>
      <c r="U5369" s="77">
        <v>2.0369999999999999</v>
      </c>
      <c r="V5369" s="77">
        <v>15</v>
      </c>
      <c r="W5369" s="77">
        <v>100.3</v>
      </c>
      <c r="Y5369" s="77">
        <f t="shared" si="2300"/>
        <v>1.83325</v>
      </c>
      <c r="Z5369" s="77">
        <f t="shared" si="2301"/>
        <v>0.36250000000000004</v>
      </c>
      <c r="AA5369" s="77">
        <f t="shared" si="2302"/>
        <v>0.28100000000000014</v>
      </c>
      <c r="AC5369" s="77">
        <f t="shared" si="2303"/>
        <v>6.7145354257736045E-4</v>
      </c>
      <c r="AD5369" s="77">
        <f t="shared" si="2324"/>
        <v>2.3275603999999985</v>
      </c>
      <c r="AE5369" s="77">
        <f t="shared" si="2304"/>
        <v>1.976121939372355E-3</v>
      </c>
      <c r="AF5369" s="77" t="e">
        <f t="shared" si="2324"/>
        <v>#VALUE!</v>
      </c>
      <c r="AG5369" s="77">
        <f t="shared" si="2305"/>
        <v>3.0394668655375767E-4</v>
      </c>
      <c r="AH5369" s="77" t="e">
        <f t="shared" si="2324"/>
        <v>#VALUE!</v>
      </c>
      <c r="AI5369" s="77">
        <f t="shared" si="2306"/>
        <v>8.4654876756951047E-4</v>
      </c>
      <c r="AJ5369" s="77" t="e">
        <f t="shared" si="2324"/>
        <v>#VALUE!</v>
      </c>
      <c r="AK5369" s="77">
        <f t="shared" si="2307"/>
        <v>4.1083576294953517E-5</v>
      </c>
      <c r="AL5369" s="77" t="e">
        <f t="shared" si="2308"/>
        <v>#VALUE!</v>
      </c>
      <c r="AN5369" s="77">
        <f t="shared" si="2314"/>
        <v>53.396459814714284</v>
      </c>
      <c r="AO5369" s="77">
        <f t="shared" si="2312"/>
        <v>51.157291619298817</v>
      </c>
      <c r="AP5369" s="77">
        <f t="shared" ref="AP5369:AP5432" si="2326">100/AVERAGE(Y5190:Y5369)</f>
        <v>51.121041846832803</v>
      </c>
      <c r="AQ5369" s="77">
        <f t="shared" si="2322"/>
        <v>47.114282468839981</v>
      </c>
      <c r="AR5369" s="77">
        <f t="shared" si="2315"/>
        <v>52.189939795531934</v>
      </c>
      <c r="AT5369" s="80">
        <f t="shared" si="2316"/>
        <v>0.3809333333333334</v>
      </c>
      <c r="AU5369" s="80">
        <f t="shared" si="2313"/>
        <v>0.44776111111111133</v>
      </c>
      <c r="AV5369" s="80">
        <f t="shared" ref="AV5369:AV5432" si="2327">AVERAGE(Z5194:Z5373)</f>
        <v>0.37220555555555579</v>
      </c>
      <c r="AW5369" s="80">
        <f t="shared" si="2323"/>
        <v>0.33078767123287628</v>
      </c>
      <c r="AX5369" s="80">
        <f t="shared" si="2317"/>
        <v>0.39568959111664603</v>
      </c>
      <c r="BA5369" s="77">
        <f t="shared" si="2318"/>
        <v>435.161009573542</v>
      </c>
      <c r="BB5369" s="77">
        <f t="shared" si="2311"/>
        <v>428.42861903175077</v>
      </c>
      <c r="BC5369" s="77">
        <f t="shared" si="2325"/>
        <v>441.98895027624309</v>
      </c>
      <c r="BD5369" s="77">
        <f t="shared" si="2321"/>
        <v>444.70436297623041</v>
      </c>
      <c r="BE5369" s="77">
        <f t="shared" si="2319"/>
        <v>434.68977467627121</v>
      </c>
    </row>
    <row r="5370" spans="1:57" x14ac:dyDescent="0.45">
      <c r="A5370" s="6">
        <v>42258</v>
      </c>
      <c r="B5370" s="77">
        <v>232.71735000000001</v>
      </c>
      <c r="C5370" s="77">
        <v>2.4803000000000002</v>
      </c>
      <c r="D5370" s="77">
        <v>1.8269</v>
      </c>
      <c r="E5370" s="77">
        <v>283.50851999999998</v>
      </c>
      <c r="F5370" s="77">
        <v>6.7594000000000003</v>
      </c>
      <c r="G5370" s="77">
        <v>2.1179000000000001</v>
      </c>
      <c r="H5370" s="77">
        <v>230.52887999999999</v>
      </c>
      <c r="I5370" s="77">
        <v>2.3938000000000001</v>
      </c>
      <c r="J5370" s="77">
        <v>1.9001999999999999</v>
      </c>
      <c r="K5370" s="77">
        <v>222.14588000000001</v>
      </c>
      <c r="L5370" s="77">
        <v>2.5407999999999999</v>
      </c>
      <c r="M5370" s="77">
        <v>1.6852</v>
      </c>
      <c r="N5370" s="77">
        <v>165.04302000000001</v>
      </c>
      <c r="O5370" s="3">
        <v>1.5</v>
      </c>
      <c r="P5370" s="34">
        <v>1.601</v>
      </c>
      <c r="Q5370" s="77">
        <v>1.655</v>
      </c>
      <c r="R5370" s="77">
        <v>1.88</v>
      </c>
      <c r="S5370" s="77">
        <v>2.2349999999999999</v>
      </c>
      <c r="T5370" s="77">
        <v>1.8939999999999999</v>
      </c>
      <c r="U5370" s="77">
        <v>2.0550000000000002</v>
      </c>
      <c r="V5370" s="77">
        <v>15</v>
      </c>
      <c r="W5370" s="77">
        <v>100.3</v>
      </c>
      <c r="Y5370" s="77">
        <f t="shared" si="2300"/>
        <v>1.8427500000000001</v>
      </c>
      <c r="Z5370" s="77">
        <f t="shared" si="2301"/>
        <v>0.36749999999999994</v>
      </c>
      <c r="AA5370" s="77">
        <f t="shared" si="2302"/>
        <v>0.29299999999999993</v>
      </c>
      <c r="AC5370" s="77">
        <f t="shared" si="2303"/>
        <v>-1.6622554671408274E-4</v>
      </c>
      <c r="AD5370" s="77">
        <f t="shared" si="2324"/>
        <v>2.3271734999999985</v>
      </c>
      <c r="AE5370" s="77">
        <f t="shared" si="2304"/>
        <v>-5.8542430606856044E-4</v>
      </c>
      <c r="AF5370" s="77" t="e">
        <f t="shared" si="2324"/>
        <v>#VALUE!</v>
      </c>
      <c r="AG5370" s="77">
        <f t="shared" si="2305"/>
        <v>-1.827202821378382E-4</v>
      </c>
      <c r="AH5370" s="77" t="e">
        <f t="shared" si="2324"/>
        <v>#VALUE!</v>
      </c>
      <c r="AI5370" s="77">
        <f t="shared" si="2306"/>
        <v>-1.6891450176237388E-4</v>
      </c>
      <c r="AJ5370" s="77" t="e">
        <f t="shared" si="2324"/>
        <v>#VALUE!</v>
      </c>
      <c r="AK5370" s="77">
        <f t="shared" si="2307"/>
        <v>4.1142481260081354E-5</v>
      </c>
      <c r="AL5370" s="77" t="e">
        <f t="shared" si="2308"/>
        <v>#VALUE!</v>
      </c>
      <c r="AN5370" s="77">
        <f t="shared" si="2314"/>
        <v>53.428317008014247</v>
      </c>
      <c r="AO5370" s="77">
        <f t="shared" si="2312"/>
        <v>51.199563097061578</v>
      </c>
      <c r="AP5370" s="77">
        <f t="shared" si="2326"/>
        <v>51.146098831311612</v>
      </c>
      <c r="AQ5370" s="77">
        <f t="shared" si="2322"/>
        <v>47.165057024492192</v>
      </c>
      <c r="AR5370" s="77">
        <f t="shared" si="2315"/>
        <v>52.224569827134886</v>
      </c>
      <c r="AT5370" s="80">
        <f t="shared" si="2316"/>
        <v>0.3804333333333334</v>
      </c>
      <c r="AU5370" s="80">
        <f t="shared" si="2313"/>
        <v>0.44642222222222244</v>
      </c>
      <c r="AV5370" s="80">
        <f t="shared" si="2327"/>
        <v>0.37301111111111135</v>
      </c>
      <c r="AW5370" s="80">
        <f t="shared" si="2323"/>
        <v>0.33073013698630099</v>
      </c>
      <c r="AX5370" s="80">
        <f t="shared" si="2317"/>
        <v>0.39515894562058951</v>
      </c>
      <c r="BA5370" s="77">
        <f t="shared" si="2318"/>
        <v>430.16919988528804</v>
      </c>
      <c r="BB5370" s="77">
        <f t="shared" si="2311"/>
        <v>427.77698559817429</v>
      </c>
      <c r="BC5370" s="77">
        <f t="shared" si="2325"/>
        <v>441.02513843289069</v>
      </c>
      <c r="BD5370" s="77">
        <f t="shared" si="2321"/>
        <v>444.34164394234585</v>
      </c>
      <c r="BE5370" s="77">
        <f t="shared" si="2319"/>
        <v>431.64133506606908</v>
      </c>
    </row>
    <row r="5371" spans="1:57" x14ac:dyDescent="0.45">
      <c r="A5371" s="6">
        <v>42259</v>
      </c>
      <c r="B5371" s="77">
        <v>232.72887</v>
      </c>
      <c r="C5371" s="77">
        <v>2.4775999999999998</v>
      </c>
      <c r="D5371" s="77">
        <v>1.8269</v>
      </c>
      <c r="E5371" s="77">
        <v>283.52483000000001</v>
      </c>
      <c r="F5371" s="77">
        <v>6.7567000000000004</v>
      </c>
      <c r="G5371" s="77">
        <v>2.1179000000000001</v>
      </c>
      <c r="H5371" s="77">
        <v>230.54077000000001</v>
      </c>
      <c r="I5371" s="77">
        <v>2.3910999999999998</v>
      </c>
      <c r="J5371" s="77">
        <v>1.9001999999999999</v>
      </c>
      <c r="K5371" s="77">
        <v>222.15606</v>
      </c>
      <c r="L5371" s="77">
        <v>2.5381</v>
      </c>
      <c r="M5371" s="77">
        <v>1.6852</v>
      </c>
      <c r="N5371" s="77">
        <v>165.0498</v>
      </c>
      <c r="O5371" s="3">
        <v>1.5</v>
      </c>
      <c r="P5371" s="34">
        <v>1.601</v>
      </c>
      <c r="Q5371" s="77">
        <v>1.655</v>
      </c>
      <c r="R5371" s="77">
        <v>1.88</v>
      </c>
      <c r="S5371" s="77">
        <v>2.2349999999999999</v>
      </c>
      <c r="T5371" s="77">
        <v>1.8939999999999999</v>
      </c>
      <c r="U5371" s="77">
        <v>2.0550000000000002</v>
      </c>
      <c r="V5371" s="77">
        <v>15</v>
      </c>
      <c r="W5371" s="77">
        <v>100.3</v>
      </c>
      <c r="Y5371" s="77">
        <f t="shared" si="2300"/>
        <v>1.8427500000000001</v>
      </c>
      <c r="Z5371" s="77">
        <f t="shared" si="2301"/>
        <v>0.36749999999999994</v>
      </c>
      <c r="AA5371" s="77">
        <f t="shared" si="2302"/>
        <v>0.29299999999999993</v>
      </c>
      <c r="AC5371" s="77">
        <f t="shared" si="2303"/>
        <v>4.9502110607502203E-5</v>
      </c>
      <c r="AD5371" s="77">
        <f t="shared" si="2324"/>
        <v>2.3272886999999982</v>
      </c>
      <c r="AE5371" s="77">
        <f t="shared" si="2304"/>
        <v>5.752913527978798E-5</v>
      </c>
      <c r="AF5371" s="77" t="e">
        <f t="shared" si="2324"/>
        <v>#VALUE!</v>
      </c>
      <c r="AG5371" s="77">
        <f t="shared" si="2305"/>
        <v>5.1577051864537538E-5</v>
      </c>
      <c r="AH5371" s="77" t="e">
        <f t="shared" si="2324"/>
        <v>#VALUE!</v>
      </c>
      <c r="AI5371" s="77">
        <f t="shared" si="2306"/>
        <v>4.5825742975624806E-5</v>
      </c>
      <c r="AJ5371" s="77" t="e">
        <f t="shared" si="2324"/>
        <v>#VALUE!</v>
      </c>
      <c r="AK5371" s="77">
        <f t="shared" si="2307"/>
        <v>4.1080198362797304E-5</v>
      </c>
      <c r="AL5371" s="77" t="e">
        <f t="shared" si="2308"/>
        <v>#VALUE!</v>
      </c>
      <c r="AN5371" s="77">
        <f t="shared" si="2314"/>
        <v>53.484277850823439</v>
      </c>
      <c r="AO5371" s="77">
        <f t="shared" si="2312"/>
        <v>51.24190449078359</v>
      </c>
      <c r="AP5371" s="77">
        <f t="shared" si="2326"/>
        <v>51.168271123612563</v>
      </c>
      <c r="AQ5371" s="77">
        <f t="shared" si="2322"/>
        <v>47.211421801070422</v>
      </c>
      <c r="AR5371" s="77">
        <f t="shared" si="2315"/>
        <v>52.271772560295041</v>
      </c>
      <c r="AT5371" s="80">
        <f t="shared" si="2316"/>
        <v>0.37951666666666672</v>
      </c>
      <c r="AU5371" s="80">
        <f t="shared" si="2313"/>
        <v>0.44508333333333344</v>
      </c>
      <c r="AV5371" s="80">
        <f t="shared" si="2327"/>
        <v>0.37395555555555587</v>
      </c>
      <c r="AW5371" s="80">
        <f t="shared" si="2323"/>
        <v>0.33067260273972565</v>
      </c>
      <c r="AX5371" s="80">
        <f t="shared" si="2317"/>
        <v>0.39441996679119984</v>
      </c>
      <c r="BA5371" s="77">
        <f t="shared" si="2318"/>
        <v>425.10982003684262</v>
      </c>
      <c r="BB5371" s="77">
        <f t="shared" si="2311"/>
        <v>427.12733140335013</v>
      </c>
      <c r="BC5371" s="77">
        <f t="shared" si="2325"/>
        <v>439.95795957275197</v>
      </c>
      <c r="BD5371" s="77">
        <f t="shared" si="2321"/>
        <v>443.96331525044457</v>
      </c>
      <c r="BE5371" s="77">
        <f t="shared" si="2319"/>
        <v>428.54177376504146</v>
      </c>
    </row>
    <row r="5372" spans="1:57" x14ac:dyDescent="0.45">
      <c r="A5372" s="6">
        <v>42260</v>
      </c>
      <c r="B5372" s="77">
        <v>232.74038999999999</v>
      </c>
      <c r="C5372" s="77">
        <v>2.4748999999999999</v>
      </c>
      <c r="D5372" s="77">
        <v>1.8269</v>
      </c>
      <c r="E5372" s="77">
        <v>283.54113000000001</v>
      </c>
      <c r="F5372" s="77">
        <v>6.7539999999999996</v>
      </c>
      <c r="G5372" s="77">
        <v>2.1179000000000001</v>
      </c>
      <c r="H5372" s="77">
        <v>230.55266</v>
      </c>
      <c r="I5372" s="77">
        <v>2.3883999999999999</v>
      </c>
      <c r="J5372" s="77">
        <v>1.9001999999999999</v>
      </c>
      <c r="K5372" s="77">
        <v>222.16624999999999</v>
      </c>
      <c r="L5372" s="77">
        <v>2.5354000000000001</v>
      </c>
      <c r="M5372" s="77">
        <v>1.6852</v>
      </c>
      <c r="N5372" s="77">
        <v>165.05658</v>
      </c>
      <c r="O5372" s="3">
        <v>1.5</v>
      </c>
      <c r="P5372" s="34">
        <v>1.601</v>
      </c>
      <c r="Q5372" s="77">
        <v>1.655</v>
      </c>
      <c r="R5372" s="77">
        <v>1.88</v>
      </c>
      <c r="S5372" s="77">
        <v>2.2349999999999999</v>
      </c>
      <c r="T5372" s="77">
        <v>1.8939999999999999</v>
      </c>
      <c r="U5372" s="77">
        <v>2.0550000000000002</v>
      </c>
      <c r="V5372" s="77">
        <v>15</v>
      </c>
      <c r="W5372" s="77">
        <v>100.3</v>
      </c>
      <c r="Y5372" s="77">
        <f t="shared" si="2300"/>
        <v>1.8427500000000001</v>
      </c>
      <c r="Z5372" s="77">
        <f t="shared" si="2301"/>
        <v>0.36749999999999994</v>
      </c>
      <c r="AA5372" s="77">
        <f t="shared" si="2302"/>
        <v>0.29299999999999993</v>
      </c>
      <c r="AC5372" s="77">
        <f t="shared" si="2303"/>
        <v>4.949966026979169E-5</v>
      </c>
      <c r="AD5372" s="77">
        <f t="shared" si="2324"/>
        <v>2.327403899999998</v>
      </c>
      <c r="AE5372" s="77">
        <f t="shared" si="2304"/>
        <v>5.7490555589012615E-5</v>
      </c>
      <c r="AF5372" s="77" t="e">
        <f t="shared" si="2324"/>
        <v>#VALUE!</v>
      </c>
      <c r="AG5372" s="77">
        <f t="shared" si="2305"/>
        <v>5.1574391809250386E-5</v>
      </c>
      <c r="AH5372" s="77" t="e">
        <f t="shared" si="2324"/>
        <v>#VALUE!</v>
      </c>
      <c r="AI5372" s="77">
        <f t="shared" si="2306"/>
        <v>4.5868656475045455E-5</v>
      </c>
      <c r="AJ5372" s="77" t="e">
        <f t="shared" si="2324"/>
        <v>#VALUE!</v>
      </c>
      <c r="AK5372" s="77">
        <f t="shared" si="2307"/>
        <v>4.1078510849335004E-5</v>
      </c>
      <c r="AL5372" s="77" t="e">
        <f t="shared" si="2308"/>
        <v>#VALUE!</v>
      </c>
      <c r="AN5372" s="77">
        <f t="shared" si="2314"/>
        <v>53.54035604336768</v>
      </c>
      <c r="AO5372" s="77">
        <f t="shared" si="2312"/>
        <v>51.287384585576589</v>
      </c>
      <c r="AP5372" s="77">
        <f t="shared" si="2326"/>
        <v>51.191736516132124</v>
      </c>
      <c r="AQ5372" s="77">
        <f t="shared" si="2322"/>
        <v>47.257877823496301</v>
      </c>
      <c r="AR5372" s="77">
        <f t="shared" si="2315"/>
        <v>52.320075791171099</v>
      </c>
      <c r="AT5372" s="80">
        <f t="shared" si="2316"/>
        <v>0.3786000000000001</v>
      </c>
      <c r="AU5372" s="80">
        <f t="shared" si="2313"/>
        <v>0.44351666666666673</v>
      </c>
      <c r="AV5372" s="80">
        <f t="shared" si="2327"/>
        <v>0.37485277777777803</v>
      </c>
      <c r="AW5372" s="80">
        <f t="shared" si="2323"/>
        <v>0.33069041095890378</v>
      </c>
      <c r="AX5372" s="80">
        <f t="shared" si="2317"/>
        <v>0.39361585201328358</v>
      </c>
      <c r="BA5372" s="77">
        <f t="shared" si="2318"/>
        <v>420.16806722689057</v>
      </c>
      <c r="BB5372" s="77">
        <f t="shared" si="2311"/>
        <v>426.3584253162154</v>
      </c>
      <c r="BC5372" s="77">
        <f t="shared" si="2325"/>
        <v>438.86383030598557</v>
      </c>
      <c r="BD5372" s="77">
        <f t="shared" si="2321"/>
        <v>443.5856302561865</v>
      </c>
      <c r="BE5372" s="77">
        <f t="shared" si="2319"/>
        <v>425.47020362700556</v>
      </c>
    </row>
    <row r="5373" spans="1:57" x14ac:dyDescent="0.45">
      <c r="A5373" s="6">
        <v>42261</v>
      </c>
      <c r="B5373" s="77">
        <v>232.67018999999999</v>
      </c>
      <c r="C5373" s="77">
        <v>2.4748000000000001</v>
      </c>
      <c r="D5373" s="77">
        <v>1.8418000000000001</v>
      </c>
      <c r="E5373" s="77">
        <v>282.97994999999997</v>
      </c>
      <c r="F5373" s="77">
        <v>6.7484999999999999</v>
      </c>
      <c r="G5373" s="77">
        <v>2.1475</v>
      </c>
      <c r="H5373" s="77">
        <v>230.44239999999999</v>
      </c>
      <c r="I5373" s="77">
        <v>2.3902000000000001</v>
      </c>
      <c r="J5373" s="77">
        <v>1.923</v>
      </c>
      <c r="K5373" s="77">
        <v>222.10278</v>
      </c>
      <c r="L5373" s="77">
        <v>2.5341</v>
      </c>
      <c r="M5373" s="77">
        <v>1.6981999999999999</v>
      </c>
      <c r="N5373" s="77">
        <v>165.06327999999999</v>
      </c>
      <c r="O5373" s="3">
        <v>1.48</v>
      </c>
      <c r="P5373" s="34">
        <v>1.6060000000000001</v>
      </c>
      <c r="Q5373" s="77">
        <v>1.667</v>
      </c>
      <c r="R5373" s="77">
        <v>1.9019999999999999</v>
      </c>
      <c r="S5373" s="77">
        <v>2.27</v>
      </c>
      <c r="T5373" s="77">
        <v>1.9119999999999999</v>
      </c>
      <c r="U5373" s="77">
        <v>2.0750000000000002</v>
      </c>
      <c r="V5373" s="77">
        <v>15</v>
      </c>
      <c r="W5373" s="77">
        <v>100.3</v>
      </c>
      <c r="Y5373" s="77">
        <f t="shared" si="2300"/>
        <v>1.8612500000000001</v>
      </c>
      <c r="Z5373" s="77">
        <f t="shared" si="2301"/>
        <v>0.39500000000000002</v>
      </c>
      <c r="AA5373" s="77">
        <f t="shared" si="2302"/>
        <v>0.30599999999999983</v>
      </c>
      <c r="AC5373" s="77">
        <f t="shared" si="2303"/>
        <v>-3.0162362450281144E-4</v>
      </c>
      <c r="AD5373" s="77">
        <f t="shared" si="2324"/>
        <v>2.326701899999998</v>
      </c>
      <c r="AE5373" s="77">
        <f t="shared" si="2304"/>
        <v>-1.9791837607476825E-3</v>
      </c>
      <c r="AF5373" s="77" t="e">
        <f t="shared" si="2324"/>
        <v>#VALUE!</v>
      </c>
      <c r="AG5373" s="77">
        <f t="shared" si="2305"/>
        <v>-4.782421508388035E-4</v>
      </c>
      <c r="AH5373" s="77" t="e">
        <f t="shared" si="2324"/>
        <v>#VALUE!</v>
      </c>
      <c r="AI5373" s="77">
        <f t="shared" si="2306"/>
        <v>-2.8568695740238681E-4</v>
      </c>
      <c r="AJ5373" s="77" t="e">
        <f t="shared" si="2324"/>
        <v>#VALUE!</v>
      </c>
      <c r="AK5373" s="77">
        <f t="shared" si="2307"/>
        <v>4.0592141191897468E-5</v>
      </c>
      <c r="AL5373" s="77" t="e">
        <f t="shared" si="2308"/>
        <v>#VALUE!</v>
      </c>
      <c r="AN5373" s="77">
        <f t="shared" si="2314"/>
        <v>53.578843500663048</v>
      </c>
      <c r="AO5373" s="77">
        <f t="shared" si="2312"/>
        <v>51.329359110177066</v>
      </c>
      <c r="AP5373" s="77">
        <f t="shared" si="2326"/>
        <v>51.208848889088017</v>
      </c>
      <c r="AQ5373" s="77">
        <f t="shared" si="2322"/>
        <v>47.303291207484484</v>
      </c>
      <c r="AR5373" s="77">
        <f t="shared" si="2315"/>
        <v>52.356914297443979</v>
      </c>
      <c r="AT5373" s="80">
        <f t="shared" si="2316"/>
        <v>0.37859999999999999</v>
      </c>
      <c r="AU5373" s="80">
        <f t="shared" si="2313"/>
        <v>0.44220000000000009</v>
      </c>
      <c r="AV5373" s="80">
        <f t="shared" si="2327"/>
        <v>0.37553333333333361</v>
      </c>
      <c r="AW5373" s="80">
        <f t="shared" si="2323"/>
        <v>0.33061917808219143</v>
      </c>
      <c r="AX5373" s="80">
        <f t="shared" si="2317"/>
        <v>0.39334632627646327</v>
      </c>
      <c r="BA5373" s="77">
        <f t="shared" si="2318"/>
        <v>414.59369817578761</v>
      </c>
      <c r="BB5373" s="77">
        <f t="shared" si="2311"/>
        <v>425.2705193025559</v>
      </c>
      <c r="BC5373" s="77">
        <f t="shared" si="2325"/>
        <v>437.63676148796503</v>
      </c>
      <c r="BD5373" s="77">
        <f t="shared" si="2321"/>
        <v>443.13863561863423</v>
      </c>
      <c r="BE5373" s="77">
        <f t="shared" si="2319"/>
        <v>421.94529154578703</v>
      </c>
    </row>
    <row r="5374" spans="1:57" x14ac:dyDescent="0.45">
      <c r="A5374" s="6">
        <v>42262</v>
      </c>
      <c r="B5374" s="77">
        <v>232.75579999999999</v>
      </c>
      <c r="C5374" s="77">
        <v>2.4742999999999999</v>
      </c>
      <c r="D5374" s="77">
        <v>1.8295999999999999</v>
      </c>
      <c r="E5374" s="77">
        <v>283.39679999999998</v>
      </c>
      <c r="F5374" s="77">
        <v>6.7685000000000004</v>
      </c>
      <c r="G5374" s="77">
        <v>2.1276000000000002</v>
      </c>
      <c r="H5374" s="77">
        <v>230.46321</v>
      </c>
      <c r="I5374" s="77">
        <v>2.3883999999999999</v>
      </c>
      <c r="J5374" s="77">
        <v>1.9217</v>
      </c>
      <c r="K5374" s="77">
        <v>222.20273</v>
      </c>
      <c r="L5374" s="77">
        <v>2.5327000000000002</v>
      </c>
      <c r="M5374" s="77">
        <v>1.6827000000000001</v>
      </c>
      <c r="N5374" s="77">
        <v>165.07001</v>
      </c>
      <c r="O5374" s="3">
        <v>1.49</v>
      </c>
      <c r="P5374" s="34">
        <v>1.5980000000000001</v>
      </c>
      <c r="Q5374" s="77">
        <v>1.6519999999999999</v>
      </c>
      <c r="R5374" s="77">
        <v>1.877</v>
      </c>
      <c r="S5374" s="77">
        <v>2.25</v>
      </c>
      <c r="T5374" s="77">
        <v>1.9119999999999999</v>
      </c>
      <c r="U5374" s="77">
        <v>2.073</v>
      </c>
      <c r="V5374" s="77">
        <v>15</v>
      </c>
      <c r="W5374" s="77">
        <v>100.3</v>
      </c>
      <c r="Y5374" s="77">
        <f t="shared" si="2300"/>
        <v>1.8442499999999999</v>
      </c>
      <c r="Z5374" s="77">
        <f t="shared" si="2301"/>
        <v>0.38</v>
      </c>
      <c r="AA5374" s="77">
        <f t="shared" si="2302"/>
        <v>0.31399999999999983</v>
      </c>
      <c r="AC5374" s="77">
        <f t="shared" si="2303"/>
        <v>3.6794571749831917E-4</v>
      </c>
      <c r="AD5374" s="77">
        <f t="shared" si="2324"/>
        <v>2.327557999999998</v>
      </c>
      <c r="AE5374" s="77">
        <f t="shared" si="2304"/>
        <v>1.4730725622080776E-3</v>
      </c>
      <c r="AF5374" s="77" t="e">
        <f t="shared" si="2324"/>
        <v>#VALUE!</v>
      </c>
      <c r="AG5374" s="77">
        <f t="shared" si="2305"/>
        <v>9.0304562007759159E-5</v>
      </c>
      <c r="AH5374" s="77" t="e">
        <f t="shared" si="2324"/>
        <v>#VALUE!</v>
      </c>
      <c r="AI5374" s="77">
        <f t="shared" si="2306"/>
        <v>4.5001687957268999E-4</v>
      </c>
      <c r="AJ5374" s="77" t="e">
        <f t="shared" si="2324"/>
        <v>#VALUE!</v>
      </c>
      <c r="AK5374" s="77">
        <f t="shared" si="2307"/>
        <v>4.0772242015263416E-5</v>
      </c>
      <c r="AL5374" s="77" t="e">
        <f t="shared" si="2308"/>
        <v>#VALUE!</v>
      </c>
      <c r="AN5374" s="77">
        <f t="shared" si="2314"/>
        <v>53.633681952266031</v>
      </c>
      <c r="AO5374" s="77">
        <f t="shared" si="2312"/>
        <v>51.388708473284325</v>
      </c>
      <c r="AP5374" s="77">
        <f t="shared" si="2326"/>
        <v>51.222984322209633</v>
      </c>
      <c r="AQ5374" s="77">
        <f t="shared" si="2322"/>
        <v>47.350404343264429</v>
      </c>
      <c r="AR5374" s="77">
        <f t="shared" si="2315"/>
        <v>52.407081435308712</v>
      </c>
      <c r="AT5374" s="80">
        <f t="shared" si="2316"/>
        <v>0.37809999999999994</v>
      </c>
      <c r="AU5374" s="80">
        <f t="shared" si="2313"/>
        <v>0.44045000000000017</v>
      </c>
      <c r="AV5374" s="80">
        <f t="shared" si="2327"/>
        <v>0.37621388888888924</v>
      </c>
      <c r="AW5374" s="80">
        <f t="shared" si="2323"/>
        <v>0.33059178082191748</v>
      </c>
      <c r="AX5374" s="80">
        <f t="shared" si="2317"/>
        <v>0.3926878839767538</v>
      </c>
      <c r="BA5374" s="77">
        <f t="shared" si="2318"/>
        <v>408.71934604904612</v>
      </c>
      <c r="BB5374" s="77">
        <f t="shared" si="2311"/>
        <v>424.06822786599406</v>
      </c>
      <c r="BC5374" s="77">
        <f t="shared" si="2325"/>
        <v>436.34248036458843</v>
      </c>
      <c r="BD5374" s="77">
        <f t="shared" si="2321"/>
        <v>442.62811961873416</v>
      </c>
      <c r="BE5374" s="77">
        <f t="shared" si="2319"/>
        <v>418.21350365895529</v>
      </c>
    </row>
    <row r="5375" spans="1:57" x14ac:dyDescent="0.45">
      <c r="A5375" s="6">
        <v>42263</v>
      </c>
      <c r="B5375" s="77">
        <v>232.64831000000001</v>
      </c>
      <c r="C5375" s="77">
        <v>2.4738000000000002</v>
      </c>
      <c r="D5375" s="77">
        <v>1.8506</v>
      </c>
      <c r="E5375" s="77">
        <v>282.95323000000002</v>
      </c>
      <c r="F5375" s="77">
        <v>6.7637</v>
      </c>
      <c r="G5375" s="77">
        <v>2.1514000000000002</v>
      </c>
      <c r="H5375" s="77">
        <v>230.36680999999999</v>
      </c>
      <c r="I5375" s="77">
        <v>2.3893</v>
      </c>
      <c r="J5375" s="77">
        <v>1.9418</v>
      </c>
      <c r="K5375" s="77">
        <v>222.10849999999999</v>
      </c>
      <c r="L5375" s="77">
        <v>2.5312999999999999</v>
      </c>
      <c r="M5375" s="77">
        <v>1.7012</v>
      </c>
      <c r="N5375" s="77">
        <v>165.07670999999999</v>
      </c>
      <c r="O5375" s="3">
        <v>1.48</v>
      </c>
      <c r="P5375" s="34">
        <v>1.61</v>
      </c>
      <c r="Q5375" s="77">
        <v>1.67</v>
      </c>
      <c r="R5375" s="77">
        <v>1.9019999999999999</v>
      </c>
      <c r="S5375" s="77">
        <v>2.2770000000000001</v>
      </c>
      <c r="T5375" s="77">
        <v>1.9330000000000001</v>
      </c>
      <c r="U5375" s="77">
        <v>2.0990000000000002</v>
      </c>
      <c r="V5375" s="77">
        <v>15</v>
      </c>
      <c r="W5375" s="77">
        <v>100.3</v>
      </c>
      <c r="Y5375" s="77">
        <f t="shared" si="2300"/>
        <v>1.8647500000000001</v>
      </c>
      <c r="Z5375" s="77">
        <f t="shared" si="2301"/>
        <v>0.39850000000000008</v>
      </c>
      <c r="AA5375" s="77">
        <f t="shared" si="2302"/>
        <v>0.32299999999999995</v>
      </c>
      <c r="AC5375" s="77">
        <f t="shared" si="2303"/>
        <v>-4.6181448539617254E-4</v>
      </c>
      <c r="AD5375" s="77">
        <f t="shared" si="2324"/>
        <v>2.3264830999999981</v>
      </c>
      <c r="AE5375" s="77">
        <f t="shared" si="2304"/>
        <v>-1.565190573781905E-3</v>
      </c>
      <c r="AF5375" s="77" t="e">
        <f t="shared" si="2324"/>
        <v>#VALUE!</v>
      </c>
      <c r="AG5375" s="77">
        <f t="shared" si="2305"/>
        <v>-4.1828802089505235E-4</v>
      </c>
      <c r="AH5375" s="77" t="e">
        <f t="shared" si="2324"/>
        <v>#VALUE!</v>
      </c>
      <c r="AI5375" s="77">
        <f t="shared" si="2306"/>
        <v>-4.2407219749285296E-4</v>
      </c>
      <c r="AJ5375" s="77" t="e">
        <f t="shared" si="2324"/>
        <v>#VALUE!</v>
      </c>
      <c r="AK5375" s="77">
        <f t="shared" si="2307"/>
        <v>4.0588838638777602E-5</v>
      </c>
      <c r="AL5375" s="77" t="e">
        <f t="shared" si="2308"/>
        <v>#VALUE!</v>
      </c>
      <c r="AN5375" s="77">
        <f t="shared" si="2314"/>
        <v>53.664382949036721</v>
      </c>
      <c r="AO5375" s="77">
        <f t="shared" si="2312"/>
        <v>51.432906487832575</v>
      </c>
      <c r="AP5375" s="77">
        <f t="shared" si="2326"/>
        <v>51.23147661923484</v>
      </c>
      <c r="AQ5375" s="77">
        <f t="shared" si="2322"/>
        <v>47.395441921917573</v>
      </c>
      <c r="AR5375" s="77">
        <f t="shared" si="2315"/>
        <v>52.439086640684465</v>
      </c>
      <c r="AT5375" s="80">
        <f t="shared" si="2316"/>
        <v>0.37838333333333335</v>
      </c>
      <c r="AU5375" s="80">
        <f t="shared" si="2313"/>
        <v>0.4391555555555558</v>
      </c>
      <c r="AV5375" s="80">
        <f t="shared" si="2327"/>
        <v>0.37693888888888921</v>
      </c>
      <c r="AW5375" s="80">
        <f t="shared" si="2323"/>
        <v>0.33056027397260246</v>
      </c>
      <c r="AX5375" s="80">
        <f t="shared" si="2317"/>
        <v>0.39258683063511851</v>
      </c>
      <c r="BA5375" s="77">
        <f t="shared" si="2318"/>
        <v>402.73862263391044</v>
      </c>
      <c r="BB5375" s="77">
        <f t="shared" si="2311"/>
        <v>422.75353468927585</v>
      </c>
      <c r="BC5375" s="77">
        <f t="shared" si="2325"/>
        <v>434.98223822527245</v>
      </c>
      <c r="BD5375" s="77">
        <f t="shared" si="2321"/>
        <v>442.07058595547875</v>
      </c>
      <c r="BE5375" s="77">
        <f t="shared" si="2319"/>
        <v>414.38190819881254</v>
      </c>
    </row>
    <row r="5376" spans="1:57" x14ac:dyDescent="0.45">
      <c r="A5376" s="6">
        <v>42264</v>
      </c>
      <c r="B5376" s="77">
        <v>232.57996</v>
      </c>
      <c r="C5376" s="77">
        <v>2.4735999999999998</v>
      </c>
      <c r="D5376" s="77">
        <v>1.8651</v>
      </c>
      <c r="E5376" s="77">
        <v>283.11669000000001</v>
      </c>
      <c r="F5376" s="77">
        <v>6.7617000000000003</v>
      </c>
      <c r="G5376" s="77">
        <v>2.1436999999999999</v>
      </c>
      <c r="H5376" s="77">
        <v>230.27042</v>
      </c>
      <c r="I5376" s="77">
        <v>2.3910999999999998</v>
      </c>
      <c r="J5376" s="77">
        <v>1.9621999999999999</v>
      </c>
      <c r="K5376" s="77">
        <v>222.05198999999999</v>
      </c>
      <c r="L5376" s="77">
        <v>2.5306000000000002</v>
      </c>
      <c r="M5376" s="77">
        <v>1.7126999999999999</v>
      </c>
      <c r="N5376" s="77">
        <v>165.08345</v>
      </c>
      <c r="O5376" s="3">
        <v>1.49</v>
      </c>
      <c r="P5376" s="34">
        <v>1.629</v>
      </c>
      <c r="Q5376" s="77">
        <v>1.6819999999999999</v>
      </c>
      <c r="R5376" s="77">
        <v>1.897</v>
      </c>
      <c r="S5376" s="77">
        <v>2.27</v>
      </c>
      <c r="T5376" s="77">
        <v>1.956</v>
      </c>
      <c r="U5376" s="77">
        <v>2.1150000000000002</v>
      </c>
      <c r="V5376" s="77">
        <v>15</v>
      </c>
      <c r="W5376" s="77">
        <v>100.3</v>
      </c>
      <c r="Y5376" s="77">
        <f t="shared" si="2300"/>
        <v>1.8694999999999999</v>
      </c>
      <c r="Z5376" s="77">
        <f t="shared" si="2301"/>
        <v>0.39</v>
      </c>
      <c r="AA5376" s="77">
        <f t="shared" si="2302"/>
        <v>0.32699999999999996</v>
      </c>
      <c r="AC5376" s="77">
        <f t="shared" si="2303"/>
        <v>-2.937910875002725E-4</v>
      </c>
      <c r="AD5376" s="77">
        <f t="shared" si="2324"/>
        <v>2.3257995999999981</v>
      </c>
      <c r="AE5376" s="77">
        <f t="shared" si="2304"/>
        <v>5.7769264553009236E-4</v>
      </c>
      <c r="AF5376" s="77" t="e">
        <f t="shared" si="2324"/>
        <v>#VALUE!</v>
      </c>
      <c r="AG5376" s="77">
        <f t="shared" si="2305"/>
        <v>-4.1841964994859815E-4</v>
      </c>
      <c r="AH5376" s="77" t="e">
        <f t="shared" si="2324"/>
        <v>#VALUE!</v>
      </c>
      <c r="AI5376" s="77">
        <f t="shared" si="2306"/>
        <v>-2.544252020971749E-4</v>
      </c>
      <c r="AJ5376" s="77" t="e">
        <f t="shared" si="2324"/>
        <v>#VALUE!</v>
      </c>
      <c r="AK5376" s="77">
        <f t="shared" si="2307"/>
        <v>4.0829502841566168E-5</v>
      </c>
      <c r="AL5376" s="77" t="e">
        <f t="shared" si="2308"/>
        <v>#VALUE!</v>
      </c>
      <c r="AN5376" s="77">
        <f t="shared" si="2314"/>
        <v>53.682628301481635</v>
      </c>
      <c r="AO5376" s="77">
        <f t="shared" si="2312"/>
        <v>51.468349109812038</v>
      </c>
      <c r="AP5376" s="77">
        <f t="shared" si="2326"/>
        <v>51.23927889254837</v>
      </c>
      <c r="AQ5376" s="77">
        <f t="shared" si="2322"/>
        <v>47.439732855816644</v>
      </c>
      <c r="AR5376" s="77">
        <f t="shared" si="2315"/>
        <v>52.461781991368795</v>
      </c>
      <c r="AT5376" s="80">
        <f t="shared" si="2316"/>
        <v>0.37851666666666667</v>
      </c>
      <c r="AU5376" s="80">
        <f t="shared" si="2313"/>
        <v>0.43818333333333354</v>
      </c>
      <c r="AV5376" s="80">
        <f t="shared" si="2327"/>
        <v>0.37766666666666698</v>
      </c>
      <c r="AW5376" s="80">
        <f t="shared" si="2323"/>
        <v>0.33043972602739696</v>
      </c>
      <c r="AX5376" s="80">
        <f t="shared" si="2317"/>
        <v>0.39248816936488173</v>
      </c>
      <c r="BA5376" s="77">
        <f t="shared" si="2318"/>
        <v>396.66798889329613</v>
      </c>
      <c r="BB5376" s="77">
        <f t="shared" si="2311"/>
        <v>421.32858948551063</v>
      </c>
      <c r="BC5376" s="77">
        <f t="shared" si="2325"/>
        <v>433.58866888278658</v>
      </c>
      <c r="BD5376" s="77">
        <f t="shared" si="2321"/>
        <v>441.47173371392699</v>
      </c>
      <c r="BE5376" s="77">
        <f t="shared" si="2319"/>
        <v>410.4647792724956</v>
      </c>
    </row>
    <row r="5377" spans="1:57" x14ac:dyDescent="0.45">
      <c r="A5377" s="6">
        <v>42265</v>
      </c>
      <c r="B5377" s="77">
        <v>232.83373</v>
      </c>
      <c r="C5377" s="77">
        <v>2.4731999999999998</v>
      </c>
      <c r="D5377" s="77">
        <v>1.8243</v>
      </c>
      <c r="E5377" s="77">
        <v>284.58710000000002</v>
      </c>
      <c r="F5377" s="77">
        <v>6.7656999999999998</v>
      </c>
      <c r="G5377" s="77">
        <v>2.0680000000000001</v>
      </c>
      <c r="H5377" s="77">
        <v>230.46862999999999</v>
      </c>
      <c r="I5377" s="77">
        <v>2.3955000000000002</v>
      </c>
      <c r="J5377" s="77">
        <v>1.9293</v>
      </c>
      <c r="K5377" s="77">
        <v>222.31944999999999</v>
      </c>
      <c r="L5377" s="77">
        <v>2.5291999999999999</v>
      </c>
      <c r="M5377" s="77">
        <v>1.6678999999999999</v>
      </c>
      <c r="N5377" s="77">
        <v>165.09018</v>
      </c>
      <c r="O5377" s="3">
        <v>1.49</v>
      </c>
      <c r="P5377" s="34">
        <v>1.5940000000000001</v>
      </c>
      <c r="Q5377" s="77">
        <v>1.6319999999999999</v>
      </c>
      <c r="R5377" s="77">
        <v>1.82</v>
      </c>
      <c r="S5377" s="77">
        <v>2.1920000000000002</v>
      </c>
      <c r="T5377" s="77">
        <v>1.927</v>
      </c>
      <c r="U5377" s="77">
        <v>2.0760000000000001</v>
      </c>
      <c r="V5377" s="77">
        <v>15</v>
      </c>
      <c r="W5377" s="77">
        <v>100.3</v>
      </c>
      <c r="Y5377" s="77">
        <f t="shared" si="2300"/>
        <v>1.8095000000000001</v>
      </c>
      <c r="Z5377" s="77">
        <f t="shared" si="2301"/>
        <v>0.35100000000000009</v>
      </c>
      <c r="AA5377" s="77">
        <f t="shared" si="2302"/>
        <v>0.33299999999999996</v>
      </c>
      <c r="AC5377" s="77">
        <f t="shared" si="2303"/>
        <v>1.0911086234601797E-3</v>
      </c>
      <c r="AD5377" s="77">
        <f t="shared" si="2324"/>
        <v>2.3283372999999985</v>
      </c>
      <c r="AE5377" s="77">
        <f t="shared" si="2304"/>
        <v>5.1936535426435615E-3</v>
      </c>
      <c r="AF5377" s="77" t="e">
        <f t="shared" si="2324"/>
        <v>#VALUE!</v>
      </c>
      <c r="AG5377" s="77">
        <f t="shared" si="2305"/>
        <v>8.6077056705757826E-4</v>
      </c>
      <c r="AH5377" s="77" t="e">
        <f t="shared" si="2324"/>
        <v>#VALUE!</v>
      </c>
      <c r="AI5377" s="77">
        <f t="shared" si="2306"/>
        <v>1.2044926956069624E-3</v>
      </c>
      <c r="AJ5377" s="77" t="e">
        <f t="shared" si="2324"/>
        <v>#VALUE!</v>
      </c>
      <c r="AK5377" s="77">
        <f t="shared" si="2307"/>
        <v>4.0767260437002406E-5</v>
      </c>
      <c r="AL5377" s="77" t="e">
        <f t="shared" si="2308"/>
        <v>#VALUE!</v>
      </c>
      <c r="AN5377" s="77">
        <f t="shared" si="2314"/>
        <v>53.777897284216174</v>
      </c>
      <c r="AO5377" s="77">
        <f t="shared" si="2312"/>
        <v>51.521530990916496</v>
      </c>
      <c r="AP5377" s="77">
        <f t="shared" si="2326"/>
        <v>51.255839250297903</v>
      </c>
      <c r="AQ5377" s="77">
        <f t="shared" si="2322"/>
        <v>47.487118306023874</v>
      </c>
      <c r="AR5377" s="77">
        <f t="shared" si="2315"/>
        <v>52.532663155136838</v>
      </c>
      <c r="AT5377" s="80">
        <f t="shared" si="2316"/>
        <v>0.37659999999999999</v>
      </c>
      <c r="AU5377" s="80">
        <f t="shared" si="2313"/>
        <v>0.43677777777777799</v>
      </c>
      <c r="AV5377" s="80">
        <f t="shared" si="2327"/>
        <v>0.37830555555555584</v>
      </c>
      <c r="AW5377" s="80">
        <f t="shared" si="2323"/>
        <v>0.33031917808219147</v>
      </c>
      <c r="AX5377" s="80">
        <f t="shared" si="2317"/>
        <v>0.39114102324616035</v>
      </c>
      <c r="BA5377" s="77">
        <f t="shared" si="2318"/>
        <v>390.37085230969404</v>
      </c>
      <c r="BB5377" s="77">
        <f t="shared" si="2311"/>
        <v>419.7956994262791</v>
      </c>
      <c r="BC5377" s="77">
        <f t="shared" si="2325"/>
        <v>432.14174249153734</v>
      </c>
      <c r="BD5377" s="77">
        <f t="shared" si="2321"/>
        <v>440.87982703016172</v>
      </c>
      <c r="BE5377" s="77">
        <f t="shared" si="2319"/>
        <v>406.3877035808535</v>
      </c>
    </row>
    <row r="5378" spans="1:57" x14ac:dyDescent="0.45">
      <c r="A5378" s="6">
        <v>42266</v>
      </c>
      <c r="B5378" s="77">
        <v>232.84524999999999</v>
      </c>
      <c r="C5378" s="77">
        <v>2.4704000000000002</v>
      </c>
      <c r="D5378" s="77">
        <v>1.8243</v>
      </c>
      <c r="E5378" s="77">
        <v>284.60309000000001</v>
      </c>
      <c r="F5378" s="77">
        <v>6.7629999999999999</v>
      </c>
      <c r="G5378" s="77">
        <v>2.0680000000000001</v>
      </c>
      <c r="H5378" s="77">
        <v>230.48070999999999</v>
      </c>
      <c r="I5378" s="77">
        <v>2.3927999999999998</v>
      </c>
      <c r="J5378" s="77">
        <v>1.9293</v>
      </c>
      <c r="K5378" s="77">
        <v>222.32954000000001</v>
      </c>
      <c r="L5378" s="77">
        <v>2.5265</v>
      </c>
      <c r="M5378" s="77">
        <v>1.6678999999999999</v>
      </c>
      <c r="N5378" s="77">
        <v>165.09692000000001</v>
      </c>
      <c r="O5378" s="3">
        <v>1.49</v>
      </c>
      <c r="P5378" s="34">
        <v>1.5940000000000001</v>
      </c>
      <c r="Q5378" s="77">
        <v>1.6319999999999999</v>
      </c>
      <c r="R5378" s="77">
        <v>1.82</v>
      </c>
      <c r="S5378" s="77">
        <v>2.1920000000000002</v>
      </c>
      <c r="T5378" s="77">
        <v>1.927</v>
      </c>
      <c r="U5378" s="77">
        <v>2.0760000000000001</v>
      </c>
      <c r="V5378" s="77">
        <v>15</v>
      </c>
      <c r="W5378" s="77">
        <v>100.3</v>
      </c>
      <c r="Y5378" s="77">
        <f t="shared" si="2300"/>
        <v>1.8095000000000001</v>
      </c>
      <c r="Z5378" s="77">
        <f t="shared" si="2301"/>
        <v>0.35100000000000009</v>
      </c>
      <c r="AA5378" s="77">
        <f t="shared" si="2302"/>
        <v>0.33299999999999996</v>
      </c>
      <c r="AC5378" s="77">
        <f t="shared" si="2303"/>
        <v>4.9477367390027283E-5</v>
      </c>
      <c r="AD5378" s="77">
        <f t="shared" si="2324"/>
        <v>2.3284524999999987</v>
      </c>
      <c r="AE5378" s="77">
        <f t="shared" si="2304"/>
        <v>5.6186664820767618E-5</v>
      </c>
      <c r="AF5378" s="77" t="e">
        <f t="shared" si="2324"/>
        <v>#VALUE!</v>
      </c>
      <c r="AG5378" s="77">
        <f t="shared" si="2305"/>
        <v>5.2414942545597754E-5</v>
      </c>
      <c r="AH5378" s="77" t="e">
        <f t="shared" si="2324"/>
        <v>#VALUE!</v>
      </c>
      <c r="AI5378" s="77">
        <f t="shared" si="2306"/>
        <v>4.538514286545059E-5</v>
      </c>
      <c r="AJ5378" s="77" t="e">
        <f t="shared" si="2324"/>
        <v>#VALUE!</v>
      </c>
      <c r="AK5378" s="77">
        <f t="shared" si="2307"/>
        <v>4.0826171490149221E-5</v>
      </c>
      <c r="AL5378" s="77" t="e">
        <f t="shared" si="2308"/>
        <v>#VALUE!</v>
      </c>
      <c r="AN5378" s="77">
        <f t="shared" si="2314"/>
        <v>53.850537832246587</v>
      </c>
      <c r="AO5378" s="77">
        <f t="shared" si="2312"/>
        <v>51.574822890625576</v>
      </c>
      <c r="AP5378" s="77">
        <f t="shared" si="2326"/>
        <v>51.271314981050956</v>
      </c>
      <c r="AQ5378" s="77">
        <f t="shared" si="2322"/>
        <v>47.535016376789855</v>
      </c>
      <c r="AR5378" s="77">
        <f t="shared" si="2315"/>
        <v>52.591106938666144</v>
      </c>
      <c r="AT5378" s="80">
        <f t="shared" si="2316"/>
        <v>0.3752166666666667</v>
      </c>
      <c r="AU5378" s="80">
        <f t="shared" si="2313"/>
        <v>0.43537222222222233</v>
      </c>
      <c r="AV5378" s="80">
        <f t="shared" si="2327"/>
        <v>0.37891666666666696</v>
      </c>
      <c r="AW5378" s="80">
        <f t="shared" si="2323"/>
        <v>0.33019863013698597</v>
      </c>
      <c r="AX5378" s="80">
        <f t="shared" si="2317"/>
        <v>0.39008099833956</v>
      </c>
      <c r="BA5378" s="77">
        <f t="shared" si="2318"/>
        <v>384.27052645062111</v>
      </c>
      <c r="BB5378" s="77">
        <f t="shared" si="2311"/>
        <v>418.27392294464823</v>
      </c>
      <c r="BC5378" s="77">
        <f t="shared" si="2325"/>
        <v>430.65291767351732</v>
      </c>
      <c r="BD5378" s="77">
        <f t="shared" si="2321"/>
        <v>440.27888350100176</v>
      </c>
      <c r="BE5378" s="77">
        <f t="shared" si="2319"/>
        <v>402.41488598167706</v>
      </c>
    </row>
    <row r="5379" spans="1:57" x14ac:dyDescent="0.45">
      <c r="A5379" s="6">
        <v>42267</v>
      </c>
      <c r="B5379" s="77">
        <v>232.85676000000001</v>
      </c>
      <c r="C5379" s="77">
        <v>2.4676999999999998</v>
      </c>
      <c r="D5379" s="77">
        <v>1.8243</v>
      </c>
      <c r="E5379" s="77">
        <v>284.61907000000002</v>
      </c>
      <c r="F5379" s="77">
        <v>6.7603</v>
      </c>
      <c r="G5379" s="77">
        <v>2.0680000000000001</v>
      </c>
      <c r="H5379" s="77">
        <v>230.49278000000001</v>
      </c>
      <c r="I5379" s="77">
        <v>2.3900999999999999</v>
      </c>
      <c r="J5379" s="77">
        <v>1.9293</v>
      </c>
      <c r="K5379" s="77">
        <v>222.33963</v>
      </c>
      <c r="L5379" s="77">
        <v>2.5238</v>
      </c>
      <c r="M5379" s="77">
        <v>1.6678999999999999</v>
      </c>
      <c r="N5379" s="77">
        <v>165.10365999999999</v>
      </c>
      <c r="O5379" s="3">
        <v>1.49</v>
      </c>
      <c r="P5379" s="34">
        <v>1.5940000000000001</v>
      </c>
      <c r="Q5379" s="77">
        <v>1.6319999999999999</v>
      </c>
      <c r="R5379" s="77">
        <v>1.82</v>
      </c>
      <c r="S5379" s="77">
        <v>2.1920000000000002</v>
      </c>
      <c r="T5379" s="77">
        <v>1.927</v>
      </c>
      <c r="U5379" s="77">
        <v>2.0760000000000001</v>
      </c>
      <c r="V5379" s="77">
        <v>15</v>
      </c>
      <c r="W5379" s="77">
        <v>100.3</v>
      </c>
      <c r="Y5379" s="77">
        <f t="shared" si="2300"/>
        <v>1.8095000000000001</v>
      </c>
      <c r="Z5379" s="77">
        <f t="shared" si="2301"/>
        <v>0.35100000000000009</v>
      </c>
      <c r="AA5379" s="77">
        <f t="shared" si="2302"/>
        <v>0.33299999999999996</v>
      </c>
      <c r="AC5379" s="77">
        <f t="shared" si="2303"/>
        <v>4.9431972522606671E-5</v>
      </c>
      <c r="AD5379" s="77">
        <f t="shared" si="2324"/>
        <v>2.3285675999999991</v>
      </c>
      <c r="AE5379" s="77">
        <f t="shared" si="2304"/>
        <v>5.6148371403885733E-5</v>
      </c>
      <c r="AF5379" s="77" t="e">
        <f t="shared" si="2324"/>
        <v>#VALUE!</v>
      </c>
      <c r="AG5379" s="77">
        <f t="shared" si="2305"/>
        <v>5.236880778447528E-5</v>
      </c>
      <c r="AH5379" s="77" t="e">
        <f t="shared" si="2324"/>
        <v>#VALUE!</v>
      </c>
      <c r="AI5379" s="77">
        <f t="shared" si="2306"/>
        <v>4.5383083147720882E-5</v>
      </c>
      <c r="AJ5379" s="77" t="e">
        <f t="shared" si="2324"/>
        <v>#VALUE!</v>
      </c>
      <c r="AK5379" s="77">
        <f t="shared" si="2307"/>
        <v>4.0824504781600268E-5</v>
      </c>
      <c r="AL5379" s="77" t="e">
        <f t="shared" si="2308"/>
        <v>#VALUE!</v>
      </c>
      <c r="AN5379" s="77">
        <f t="shared" si="2314"/>
        <v>53.910535466393512</v>
      </c>
      <c r="AO5379" s="77">
        <f t="shared" si="2312"/>
        <v>51.638148542871875</v>
      </c>
      <c r="AP5379" s="77">
        <f t="shared" si="2326"/>
        <v>51.286398206115742</v>
      </c>
      <c r="AQ5379" s="77">
        <f t="shared" si="2322"/>
        <v>47.583011170274787</v>
      </c>
      <c r="AR5379" s="77">
        <f t="shared" si="2315"/>
        <v>52.645341938298884</v>
      </c>
      <c r="AT5379" s="80">
        <f t="shared" si="2316"/>
        <v>0.37455000000000011</v>
      </c>
      <c r="AU5379" s="80">
        <f t="shared" si="2313"/>
        <v>0.43362222222222235</v>
      </c>
      <c r="AV5379" s="80">
        <f t="shared" si="2327"/>
        <v>0.37956111111111135</v>
      </c>
      <c r="AW5379" s="80">
        <f t="shared" si="2323"/>
        <v>0.33005753424657502</v>
      </c>
      <c r="AX5379" s="80">
        <f t="shared" si="2317"/>
        <v>0.38932155458696566</v>
      </c>
      <c r="BA5379" s="77">
        <f t="shared" si="2318"/>
        <v>378.45338715781492</v>
      </c>
      <c r="BB5379" s="77">
        <f t="shared" si="2311"/>
        <v>416.78243956654615</v>
      </c>
      <c r="BC5379" s="77">
        <f t="shared" si="2325"/>
        <v>429.15385165581881</v>
      </c>
      <c r="BD5379" s="77">
        <f t="shared" si="2321"/>
        <v>439.67957598024509</v>
      </c>
      <c r="BE5379" s="77">
        <f t="shared" si="2319"/>
        <v>398.60347337457989</v>
      </c>
    </row>
    <row r="5380" spans="1:57" x14ac:dyDescent="0.45">
      <c r="A5380" s="6">
        <v>42268</v>
      </c>
      <c r="B5380" s="77">
        <v>232.94564</v>
      </c>
      <c r="C5380" s="77">
        <v>2.4699</v>
      </c>
      <c r="D5380" s="77">
        <v>1.8109999999999999</v>
      </c>
      <c r="E5380" s="77">
        <v>285.34082000000001</v>
      </c>
      <c r="F5380" s="77">
        <v>6.7606000000000002</v>
      </c>
      <c r="G5380" s="77">
        <v>2.0312000000000001</v>
      </c>
      <c r="H5380" s="77">
        <v>230.56497999999999</v>
      </c>
      <c r="I5380" s="77">
        <v>2.4047999999999998</v>
      </c>
      <c r="J5380" s="77">
        <v>1.9208000000000001</v>
      </c>
      <c r="K5380" s="77">
        <v>222.43659</v>
      </c>
      <c r="L5380" s="77">
        <v>2.5234999999999999</v>
      </c>
      <c r="M5380" s="77">
        <v>1.6528</v>
      </c>
      <c r="N5380" s="77">
        <v>165.11031</v>
      </c>
      <c r="O5380" s="3">
        <v>1.47</v>
      </c>
      <c r="P5380" s="34">
        <v>1.58</v>
      </c>
      <c r="Q5380" s="77">
        <v>1.62</v>
      </c>
      <c r="R5380" s="77">
        <v>1.79</v>
      </c>
      <c r="S5380" s="77">
        <v>2.157</v>
      </c>
      <c r="T5380" s="77">
        <v>1.919</v>
      </c>
      <c r="U5380" s="77">
        <v>2.0659999999999998</v>
      </c>
      <c r="V5380" s="77">
        <v>15</v>
      </c>
      <c r="W5380" s="77">
        <v>100.3</v>
      </c>
      <c r="Y5380" s="77">
        <f t="shared" si="2300"/>
        <v>1.7867500000000001</v>
      </c>
      <c r="Z5380" s="77">
        <f t="shared" si="2301"/>
        <v>0.34350000000000003</v>
      </c>
      <c r="AA5380" s="77">
        <f t="shared" si="2302"/>
        <v>0.33899999999999997</v>
      </c>
      <c r="AC5380" s="77">
        <f t="shared" si="2303"/>
        <v>3.8169387910391706E-4</v>
      </c>
      <c r="AD5380" s="77">
        <f t="shared" si="2324"/>
        <v>2.3294563999999989</v>
      </c>
      <c r="AE5380" s="77">
        <f t="shared" si="2304"/>
        <v>2.5358455426054416E-3</v>
      </c>
      <c r="AF5380" s="77" t="e">
        <f t="shared" si="2324"/>
        <v>#VALUE!</v>
      </c>
      <c r="AG5380" s="77">
        <f t="shared" si="2305"/>
        <v>3.1324191586379335E-4</v>
      </c>
      <c r="AH5380" s="77" t="e">
        <f t="shared" si="2324"/>
        <v>#VALUE!</v>
      </c>
      <c r="AI5380" s="77">
        <f t="shared" si="2306"/>
        <v>4.3608959860197416E-4</v>
      </c>
      <c r="AJ5380" s="77" t="e">
        <f t="shared" si="2324"/>
        <v>#VALUE!</v>
      </c>
      <c r="AK5380" s="77">
        <f t="shared" si="2307"/>
        <v>4.0277726126802804E-5</v>
      </c>
      <c r="AL5380" s="77" t="e">
        <f t="shared" si="2308"/>
        <v>#VALUE!</v>
      </c>
      <c r="AN5380" s="77">
        <f t="shared" si="2314"/>
        <v>53.992764969494083</v>
      </c>
      <c r="AO5380" s="77">
        <f t="shared" si="2312"/>
        <v>51.707867782982092</v>
      </c>
      <c r="AP5380" s="77">
        <f t="shared" si="2326"/>
        <v>51.301709629473386</v>
      </c>
      <c r="AQ5380" s="77">
        <f t="shared" si="2322"/>
        <v>47.632517088165478</v>
      </c>
      <c r="AR5380" s="77">
        <f t="shared" si="2315"/>
        <v>52.713546923109419</v>
      </c>
      <c r="AT5380" s="80">
        <f t="shared" si="2316"/>
        <v>0.37363333333333343</v>
      </c>
      <c r="AU5380" s="80">
        <f t="shared" si="2313"/>
        <v>0.43193888888888893</v>
      </c>
      <c r="AV5380" s="80">
        <f t="shared" si="2327"/>
        <v>0.3801361111111114</v>
      </c>
      <c r="AW5380" s="80">
        <f t="shared" si="2323"/>
        <v>0.32994794520547915</v>
      </c>
      <c r="AX5380" s="80">
        <f t="shared" si="2317"/>
        <v>0.38843589144873403</v>
      </c>
      <c r="BA5380" s="77">
        <f t="shared" si="2318"/>
        <v>372.53197566124413</v>
      </c>
      <c r="BB5380" s="77">
        <f t="shared" si="2311"/>
        <v>415.03343324878944</v>
      </c>
      <c r="BC5380" s="77">
        <f t="shared" si="2325"/>
        <v>427.63470493205375</v>
      </c>
      <c r="BD5380" s="77">
        <f t="shared" si="2321"/>
        <v>439.05020809777045</v>
      </c>
      <c r="BE5380" s="77">
        <f t="shared" si="2319"/>
        <v>394.6608468327999</v>
      </c>
    </row>
    <row r="5381" spans="1:57" x14ac:dyDescent="0.45">
      <c r="A5381" s="6">
        <v>42269</v>
      </c>
      <c r="B5381" s="77">
        <v>232.91218000000001</v>
      </c>
      <c r="C5381" s="77">
        <v>2.4698000000000002</v>
      </c>
      <c r="D5381" s="77">
        <v>1.8186</v>
      </c>
      <c r="E5381" s="77">
        <v>285.44720999999998</v>
      </c>
      <c r="F5381" s="77">
        <v>6.7586000000000004</v>
      </c>
      <c r="G5381" s="77">
        <v>2.0270999999999999</v>
      </c>
      <c r="H5381" s="77">
        <v>230.49243000000001</v>
      </c>
      <c r="I5381" s="77">
        <v>2.4184000000000001</v>
      </c>
      <c r="J5381" s="77">
        <v>1.9381999999999999</v>
      </c>
      <c r="K5381" s="77">
        <v>222.41909000000001</v>
      </c>
      <c r="L5381" s="77">
        <v>2.5211000000000001</v>
      </c>
      <c r="M5381" s="77">
        <v>1.6575</v>
      </c>
      <c r="N5381" s="77">
        <v>165.11700999999999</v>
      </c>
      <c r="O5381" s="3">
        <v>1.48</v>
      </c>
      <c r="P5381" s="34">
        <v>1.583</v>
      </c>
      <c r="Q5381" s="77">
        <v>1.625</v>
      </c>
      <c r="R5381" s="77">
        <v>1.7949999999999999</v>
      </c>
      <c r="S5381" s="77">
        <v>2.1469999999999998</v>
      </c>
      <c r="T5381" s="77">
        <v>1.9319999999999999</v>
      </c>
      <c r="U5381" s="77">
        <v>2.08</v>
      </c>
      <c r="V5381" s="77">
        <v>15</v>
      </c>
      <c r="W5381" s="77">
        <v>100.3</v>
      </c>
      <c r="Y5381" s="77">
        <f t="shared" si="2300"/>
        <v>1.7875000000000001</v>
      </c>
      <c r="Z5381" s="77">
        <f t="shared" si="2301"/>
        <v>0.33349999999999991</v>
      </c>
      <c r="AA5381" s="77">
        <f t="shared" si="2302"/>
        <v>0.34899999999999998</v>
      </c>
      <c r="AC5381" s="77">
        <f t="shared" si="2303"/>
        <v>-1.4363866179245566E-4</v>
      </c>
      <c r="AD5381" s="77">
        <f t="shared" si="2324"/>
        <v>2.3291217999999989</v>
      </c>
      <c r="AE5381" s="77">
        <f t="shared" si="2304"/>
        <v>3.7285236651385389E-4</v>
      </c>
      <c r="AF5381" s="77" t="e">
        <f t="shared" si="2324"/>
        <v>#VALUE!</v>
      </c>
      <c r="AG5381" s="77">
        <f t="shared" si="2305"/>
        <v>-3.1466183632911093E-4</v>
      </c>
      <c r="AH5381" s="77" t="e">
        <f t="shared" si="2324"/>
        <v>#VALUE!</v>
      </c>
      <c r="AI5381" s="77">
        <f t="shared" si="2306"/>
        <v>-7.8674106629650353E-5</v>
      </c>
      <c r="AJ5381" s="77" t="e">
        <f t="shared" si="2324"/>
        <v>#VALUE!</v>
      </c>
      <c r="AK5381" s="77">
        <f t="shared" si="2307"/>
        <v>4.0578931745693936E-5</v>
      </c>
      <c r="AL5381" s="77" t="e">
        <f t="shared" si="2308"/>
        <v>#VALUE!</v>
      </c>
      <c r="AN5381" s="77">
        <f t="shared" si="2314"/>
        <v>54.074514681230724</v>
      </c>
      <c r="AO5381" s="77">
        <f t="shared" si="2312"/>
        <v>51.778669201903753</v>
      </c>
      <c r="AP5381" s="77">
        <f t="shared" si="2326"/>
        <v>51.31765198934302</v>
      </c>
      <c r="AQ5381" s="77">
        <f t="shared" si="2322"/>
        <v>47.680475498440551</v>
      </c>
      <c r="AR5381" s="77">
        <f t="shared" si="2315"/>
        <v>52.781801038757315</v>
      </c>
      <c r="AT5381" s="80">
        <f t="shared" si="2316"/>
        <v>0.3723833333333334</v>
      </c>
      <c r="AU5381" s="80">
        <f t="shared" si="2313"/>
        <v>0.43028333333333335</v>
      </c>
      <c r="AV5381" s="80">
        <f t="shared" si="2327"/>
        <v>0.38078055555555579</v>
      </c>
      <c r="AW5381" s="80">
        <f t="shared" si="2323"/>
        <v>0.32982465753424628</v>
      </c>
      <c r="AX5381" s="80">
        <f t="shared" si="2317"/>
        <v>0.38738483291822329</v>
      </c>
      <c r="BA5381" s="77">
        <f t="shared" si="2318"/>
        <v>366.34509708145055</v>
      </c>
      <c r="BB5381" s="77">
        <f t="shared" si="2311"/>
        <v>413.0714154580503</v>
      </c>
      <c r="BC5381" s="77">
        <f t="shared" si="2325"/>
        <v>425.96492888752175</v>
      </c>
      <c r="BD5381" s="77">
        <f t="shared" si="2321"/>
        <v>438.37524921332721</v>
      </c>
      <c r="BE5381" s="77">
        <f t="shared" si="2319"/>
        <v>390.49271334552736</v>
      </c>
    </row>
    <row r="5382" spans="1:57" x14ac:dyDescent="0.45">
      <c r="A5382" s="6">
        <v>42270</v>
      </c>
      <c r="B5382" s="77">
        <v>232.93679</v>
      </c>
      <c r="C5382" s="77">
        <v>2.4687000000000001</v>
      </c>
      <c r="D5382" s="77">
        <v>1.8169</v>
      </c>
      <c r="E5382" s="77">
        <v>285.69182000000001</v>
      </c>
      <c r="F5382" s="77">
        <v>6.7568999999999999</v>
      </c>
      <c r="G5382" s="77">
        <v>2.0154000000000001</v>
      </c>
      <c r="H5382" s="77">
        <v>230.46565000000001</v>
      </c>
      <c r="I5382" s="77">
        <v>2.4190999999999998</v>
      </c>
      <c r="J5382" s="77">
        <v>1.9460999999999999</v>
      </c>
      <c r="K5382" s="77">
        <v>222.45751000000001</v>
      </c>
      <c r="L5382" s="77">
        <v>2.5190999999999999</v>
      </c>
      <c r="M5382" s="77">
        <v>1.6529</v>
      </c>
      <c r="N5382" s="77">
        <v>165.12370000000001</v>
      </c>
      <c r="O5382" s="3">
        <v>1.48</v>
      </c>
      <c r="P5382" s="34">
        <v>1.583</v>
      </c>
      <c r="Q5382" s="77">
        <v>1.617</v>
      </c>
      <c r="R5382" s="77">
        <v>1.7849999999999999</v>
      </c>
      <c r="S5382" s="77">
        <v>2.1349999999999998</v>
      </c>
      <c r="T5382" s="77">
        <v>1.9450000000000001</v>
      </c>
      <c r="U5382" s="77">
        <v>2.0819999999999999</v>
      </c>
      <c r="V5382" s="77">
        <v>15</v>
      </c>
      <c r="W5382" s="77">
        <v>100.3</v>
      </c>
      <c r="Y5382" s="77">
        <f t="shared" ref="Y5382:Y5445" si="2328">AVERAGE(P5382:S5382)</f>
        <v>1.78</v>
      </c>
      <c r="Z5382" s="77">
        <f t="shared" ref="Z5382:Z5445" si="2329">AVERAGE((S5382-Q5382),(Q5382-O5382))</f>
        <v>0.3274999999999999</v>
      </c>
      <c r="AA5382" s="77">
        <f t="shared" ref="AA5382:AA5445" si="2330">T5382-P5382</f>
        <v>0.3620000000000001</v>
      </c>
      <c r="AC5382" s="77">
        <f t="shared" ref="AC5382:AC5445" si="2331">B5382/B5381-1</f>
        <v>1.0566214270113505E-4</v>
      </c>
      <c r="AD5382" s="77">
        <f t="shared" si="2324"/>
        <v>2.3293678999999989</v>
      </c>
      <c r="AE5382" s="77">
        <f t="shared" ref="AE5382:AE5445" si="2332">E5382/E5381-1</f>
        <v>8.5693603381176153E-4</v>
      </c>
      <c r="AF5382" s="77" t="e">
        <f t="shared" si="2324"/>
        <v>#VALUE!</v>
      </c>
      <c r="AG5382" s="77">
        <f t="shared" ref="AG5382:AG5445" si="2333">H5382/H5381-1</f>
        <v>-1.1618602832208502E-4</v>
      </c>
      <c r="AH5382" s="77" t="e">
        <f t="shared" si="2324"/>
        <v>#VALUE!</v>
      </c>
      <c r="AI5382" s="77">
        <f t="shared" ref="AI5382:AI5445" si="2334">K5382/K5381-1</f>
        <v>1.7273697145325784E-4</v>
      </c>
      <c r="AJ5382" s="77" t="e">
        <f t="shared" si="2324"/>
        <v>#VALUE!</v>
      </c>
      <c r="AK5382" s="77">
        <f t="shared" ref="AK5382:AK5445" si="2335">N5382/N5381-1</f>
        <v>4.051672205074297E-5</v>
      </c>
      <c r="AL5382" s="77" t="e">
        <f t="shared" ref="AL5382:AL5445" si="2336">AL5381*(1+AK5382)</f>
        <v>#VALUE!</v>
      </c>
      <c r="AN5382" s="77">
        <f t="shared" si="2314"/>
        <v>54.134035872821102</v>
      </c>
      <c r="AO5382" s="77">
        <f t="shared" si="2312"/>
        <v>51.856237224999916</v>
      </c>
      <c r="AP5382" s="77">
        <f t="shared" si="2326"/>
        <v>51.333457864499614</v>
      </c>
      <c r="AQ5382" s="77">
        <f t="shared" si="2322"/>
        <v>47.72853057911378</v>
      </c>
      <c r="AR5382" s="77">
        <f t="shared" si="2315"/>
        <v>52.839761727112062</v>
      </c>
      <c r="AT5382" s="80">
        <f t="shared" si="2316"/>
        <v>0.37200000000000011</v>
      </c>
      <c r="AU5382" s="80">
        <f t="shared" si="2313"/>
        <v>0.42845</v>
      </c>
      <c r="AV5382" s="80">
        <f t="shared" si="2327"/>
        <v>0.38146111111111131</v>
      </c>
      <c r="AW5382" s="80">
        <f t="shared" si="2323"/>
        <v>0.32972465753424618</v>
      </c>
      <c r="AX5382" s="80">
        <f t="shared" si="2317"/>
        <v>0.38676399958489005</v>
      </c>
      <c r="BA5382" s="77">
        <f t="shared" si="2318"/>
        <v>359.88483685220717</v>
      </c>
      <c r="BB5382" s="77">
        <f t="shared" si="2311"/>
        <v>410.88385682980271</v>
      </c>
      <c r="BC5382" s="77">
        <f t="shared" si="2325"/>
        <v>424.1481690937369</v>
      </c>
      <c r="BD5382" s="77">
        <f t="shared" si="2321"/>
        <v>437.60790331862717</v>
      </c>
      <c r="BE5382" s="77">
        <f t="shared" si="2319"/>
        <v>386.08970880932452</v>
      </c>
    </row>
    <row r="5383" spans="1:57" x14ac:dyDescent="0.45">
      <c r="A5383" s="6">
        <v>42271</v>
      </c>
      <c r="B5383" s="77">
        <v>232.88265000000001</v>
      </c>
      <c r="C5383" s="77">
        <v>2.4695999999999998</v>
      </c>
      <c r="D5383" s="77">
        <v>1.8287</v>
      </c>
      <c r="E5383" s="77">
        <v>285.32868000000002</v>
      </c>
      <c r="F5383" s="77">
        <v>6.7523999999999997</v>
      </c>
      <c r="G5383" s="77">
        <v>2.0346000000000002</v>
      </c>
      <c r="H5383" s="77">
        <v>230.36687000000001</v>
      </c>
      <c r="I5383" s="77">
        <v>2.4182999999999999</v>
      </c>
      <c r="J5383" s="77">
        <v>1.9662999999999999</v>
      </c>
      <c r="K5383" s="77">
        <v>222.41956999999999</v>
      </c>
      <c r="L5383" s="77">
        <v>2.5175999999999998</v>
      </c>
      <c r="M5383" s="77">
        <v>1.6615</v>
      </c>
      <c r="N5383" s="77">
        <v>165.13043999999999</v>
      </c>
      <c r="O5383" s="3">
        <v>1.49</v>
      </c>
      <c r="P5383" s="34">
        <v>1.587</v>
      </c>
      <c r="Q5383" s="77">
        <v>1.625</v>
      </c>
      <c r="R5383" s="77">
        <v>1.8</v>
      </c>
      <c r="S5383" s="77">
        <v>2.157</v>
      </c>
      <c r="T5383" s="77">
        <v>1.97</v>
      </c>
      <c r="U5383" s="77">
        <v>2.105</v>
      </c>
      <c r="V5383" s="77">
        <v>15</v>
      </c>
      <c r="W5383" s="77">
        <v>100.3</v>
      </c>
      <c r="Y5383" s="77">
        <f t="shared" si="2328"/>
        <v>1.7922499999999999</v>
      </c>
      <c r="Z5383" s="77">
        <f t="shared" si="2329"/>
        <v>0.33350000000000002</v>
      </c>
      <c r="AA5383" s="77">
        <f t="shared" si="2330"/>
        <v>0.38300000000000001</v>
      </c>
      <c r="AC5383" s="77">
        <f t="shared" si="2331"/>
        <v>-2.3242356864272562E-4</v>
      </c>
      <c r="AD5383" s="77">
        <f t="shared" ref="AD5383:AJ5398" si="2337">AD5382*(1+AC5383)</f>
        <v>2.328826499999999</v>
      </c>
      <c r="AE5383" s="77">
        <f t="shared" si="2332"/>
        <v>-1.2710899458023839E-3</v>
      </c>
      <c r="AF5383" s="77" t="e">
        <f t="shared" si="2337"/>
        <v>#VALUE!</v>
      </c>
      <c r="AG5383" s="77">
        <f t="shared" si="2333"/>
        <v>-4.2861051093734392E-4</v>
      </c>
      <c r="AH5383" s="77" t="e">
        <f t="shared" si="2337"/>
        <v>#VALUE!</v>
      </c>
      <c r="AI5383" s="77">
        <f t="shared" si="2334"/>
        <v>-1.7054942312366705E-4</v>
      </c>
      <c r="AJ5383" s="77" t="e">
        <f t="shared" si="2337"/>
        <v>#VALUE!</v>
      </c>
      <c r="AK5383" s="77">
        <f t="shared" si="2335"/>
        <v>4.0817883804500354E-5</v>
      </c>
      <c r="AL5383" s="77" t="e">
        <f t="shared" si="2336"/>
        <v>#VALUE!</v>
      </c>
      <c r="AN5383" s="77">
        <f t="shared" si="2314"/>
        <v>54.201276440060155</v>
      </c>
      <c r="AO5383" s="77">
        <f t="shared" si="2312"/>
        <v>51.929917691080476</v>
      </c>
      <c r="AP5383" s="77">
        <f t="shared" si="2326"/>
        <v>51.347479088382535</v>
      </c>
      <c r="AQ5383" s="77">
        <f t="shared" si="2322"/>
        <v>47.775197408097348</v>
      </c>
      <c r="AR5383" s="77">
        <f t="shared" si="2315"/>
        <v>52.900566277293159</v>
      </c>
      <c r="AT5383" s="80">
        <f t="shared" si="2316"/>
        <v>0.37145000000000011</v>
      </c>
      <c r="AU5383" s="80">
        <f t="shared" si="2313"/>
        <v>0.42662777777777772</v>
      </c>
      <c r="AV5383" s="80">
        <f t="shared" si="2327"/>
        <v>0.38211388888888914</v>
      </c>
      <c r="AW5383" s="80">
        <f t="shared" si="2323"/>
        <v>0.32963150684931469</v>
      </c>
      <c r="AX5383" s="80">
        <f t="shared" si="2317"/>
        <v>0.38605181091739327</v>
      </c>
      <c r="BA5383" s="77">
        <f t="shared" si="2318"/>
        <v>352.94117647058812</v>
      </c>
      <c r="BB5383" s="77">
        <f t="shared" si="2311"/>
        <v>408.40404773789544</v>
      </c>
      <c r="BC5383" s="77">
        <f t="shared" si="2325"/>
        <v>422.13883677298327</v>
      </c>
      <c r="BD5383" s="77">
        <f t="shared" si="2321"/>
        <v>436.73347292850798</v>
      </c>
      <c r="BE5383" s="77">
        <f t="shared" si="2319"/>
        <v>381.31219942372223</v>
      </c>
    </row>
    <row r="5384" spans="1:57" x14ac:dyDescent="0.45">
      <c r="A5384" s="6">
        <v>42272</v>
      </c>
      <c r="B5384" s="77">
        <v>232.94942</v>
      </c>
      <c r="C5384" s="77">
        <v>2.4691999999999998</v>
      </c>
      <c r="D5384" s="77">
        <v>1.8188</v>
      </c>
      <c r="E5384" s="77">
        <v>285.78120000000001</v>
      </c>
      <c r="F5384" s="77">
        <v>6.7515999999999998</v>
      </c>
      <c r="G5384" s="77">
        <v>2.0121000000000002</v>
      </c>
      <c r="H5384" s="77">
        <v>230.39064999999999</v>
      </c>
      <c r="I5384" s="77">
        <v>2.4171999999999998</v>
      </c>
      <c r="J5384" s="77">
        <v>1.9645999999999999</v>
      </c>
      <c r="K5384" s="77">
        <v>222.49180999999999</v>
      </c>
      <c r="L5384" s="77">
        <v>2.5154999999999998</v>
      </c>
      <c r="M5384" s="77">
        <v>1.6506000000000001</v>
      </c>
      <c r="N5384" s="77">
        <v>165.13718</v>
      </c>
      <c r="O5384" s="3">
        <v>1.49</v>
      </c>
      <c r="P5384" s="34">
        <v>1.581</v>
      </c>
      <c r="Q5384" s="77">
        <v>1.6140000000000001</v>
      </c>
      <c r="R5384" s="77">
        <v>1.7849999999999999</v>
      </c>
      <c r="S5384" s="77">
        <v>2.1320000000000001</v>
      </c>
      <c r="T5384" s="77">
        <v>1.968</v>
      </c>
      <c r="U5384" s="77">
        <v>2.1</v>
      </c>
      <c r="V5384" s="77">
        <v>15</v>
      </c>
      <c r="W5384" s="77">
        <v>100.3</v>
      </c>
      <c r="Y5384" s="77">
        <f t="shared" si="2328"/>
        <v>1.778</v>
      </c>
      <c r="Z5384" s="77">
        <f t="shared" si="2329"/>
        <v>0.32100000000000006</v>
      </c>
      <c r="AA5384" s="77">
        <f t="shared" si="2330"/>
        <v>0.38700000000000001</v>
      </c>
      <c r="AC5384" s="77">
        <f t="shared" si="2331"/>
        <v>2.8671092500864859E-4</v>
      </c>
      <c r="AD5384" s="77">
        <f t="shared" si="2337"/>
        <v>2.3294941999999987</v>
      </c>
      <c r="AE5384" s="77">
        <f t="shared" si="2332"/>
        <v>1.5859604439343311E-3</v>
      </c>
      <c r="AF5384" s="77" t="e">
        <f t="shared" si="2337"/>
        <v>#VALUE!</v>
      </c>
      <c r="AG5384" s="77">
        <f t="shared" si="2333"/>
        <v>1.0322664886652788E-4</v>
      </c>
      <c r="AH5384" s="77" t="e">
        <f t="shared" si="2337"/>
        <v>#VALUE!</v>
      </c>
      <c r="AI5384" s="77">
        <f t="shared" si="2334"/>
        <v>3.2479156397968723E-4</v>
      </c>
      <c r="AJ5384" s="77" t="e">
        <f t="shared" si="2337"/>
        <v>#VALUE!</v>
      </c>
      <c r="AK5384" s="77">
        <f t="shared" si="2335"/>
        <v>4.0816217773187446E-5</v>
      </c>
      <c r="AL5384" s="77" t="e">
        <f t="shared" si="2336"/>
        <v>#VALUE!</v>
      </c>
      <c r="AN5384" s="77">
        <f t="shared" si="2314"/>
        <v>54.299871037806284</v>
      </c>
      <c r="AO5384" s="77">
        <f t="shared" si="2312"/>
        <v>52.008090147356278</v>
      </c>
      <c r="AP5384" s="77">
        <f t="shared" si="2326"/>
        <v>51.363596479025446</v>
      </c>
      <c r="AQ5384" s="77">
        <f t="shared" si="2322"/>
        <v>47.822049567881898</v>
      </c>
      <c r="AR5384" s="77">
        <f t="shared" si="2315"/>
        <v>52.979992379216881</v>
      </c>
      <c r="AT5384" s="80">
        <f t="shared" si="2316"/>
        <v>0.36986666666666673</v>
      </c>
      <c r="AU5384" s="80">
        <f t="shared" si="2313"/>
        <v>0.42466666666666658</v>
      </c>
      <c r="AV5384" s="80">
        <f t="shared" si="2327"/>
        <v>0.38284166666666686</v>
      </c>
      <c r="AW5384" s="80">
        <f t="shared" si="2323"/>
        <v>0.32956575342465716</v>
      </c>
      <c r="AX5384" s="80">
        <f t="shared" si="2317"/>
        <v>0.38474957970112078</v>
      </c>
      <c r="BA5384" s="77">
        <f t="shared" si="2318"/>
        <v>346.1005999077064</v>
      </c>
      <c r="BB5384" s="77">
        <f t="shared" si="2311"/>
        <v>405.88076125191662</v>
      </c>
      <c r="BC5384" s="77">
        <f t="shared" si="2325"/>
        <v>420.10922839938399</v>
      </c>
      <c r="BD5384" s="77">
        <f t="shared" si="2321"/>
        <v>435.84691623380559</v>
      </c>
      <c r="BE5384" s="77">
        <f t="shared" si="2319"/>
        <v>376.57574399254241</v>
      </c>
    </row>
    <row r="5385" spans="1:57" x14ac:dyDescent="0.45">
      <c r="A5385" s="6">
        <v>42273</v>
      </c>
      <c r="B5385" s="77">
        <v>232.96091000000001</v>
      </c>
      <c r="C5385" s="77">
        <v>2.4664999999999999</v>
      </c>
      <c r="D5385" s="77">
        <v>1.8188</v>
      </c>
      <c r="E5385" s="77">
        <v>285.79683</v>
      </c>
      <c r="F5385" s="77">
        <v>6.7488999999999999</v>
      </c>
      <c r="G5385" s="77">
        <v>2.0121000000000002</v>
      </c>
      <c r="H5385" s="77">
        <v>230.40295</v>
      </c>
      <c r="I5385" s="77">
        <v>2.4144999999999999</v>
      </c>
      <c r="J5385" s="77">
        <v>1.9645999999999999</v>
      </c>
      <c r="K5385" s="77">
        <v>222.50181000000001</v>
      </c>
      <c r="L5385" s="77">
        <v>2.5127999999999999</v>
      </c>
      <c r="M5385" s="77">
        <v>1.6506000000000001</v>
      </c>
      <c r="N5385" s="77">
        <v>165.14393000000001</v>
      </c>
      <c r="O5385" s="3">
        <v>1.49</v>
      </c>
      <c r="P5385" s="34">
        <v>1.581</v>
      </c>
      <c r="Q5385" s="77">
        <v>1.6140000000000001</v>
      </c>
      <c r="R5385" s="77">
        <v>1.7849999999999999</v>
      </c>
      <c r="S5385" s="77">
        <v>2.1320000000000001</v>
      </c>
      <c r="T5385" s="77">
        <v>1.968</v>
      </c>
      <c r="U5385" s="77">
        <v>2.1</v>
      </c>
      <c r="V5385" s="77">
        <v>15</v>
      </c>
      <c r="W5385" s="77">
        <v>100.3</v>
      </c>
      <c r="Y5385" s="77">
        <f t="shared" si="2328"/>
        <v>1.778</v>
      </c>
      <c r="Z5385" s="77">
        <f t="shared" si="2329"/>
        <v>0.32100000000000006</v>
      </c>
      <c r="AA5385" s="77">
        <f t="shared" si="2330"/>
        <v>0.38700000000000001</v>
      </c>
      <c r="AC5385" s="77">
        <f t="shared" si="2331"/>
        <v>4.9324012053819644E-5</v>
      </c>
      <c r="AD5385" s="77">
        <f t="shared" si="2337"/>
        <v>2.329609099999999</v>
      </c>
      <c r="AE5385" s="77">
        <f t="shared" si="2332"/>
        <v>5.4692191088889786E-5</v>
      </c>
      <c r="AF5385" s="77" t="e">
        <f t="shared" si="2337"/>
        <v>#VALUE!</v>
      </c>
      <c r="AG5385" s="77">
        <f t="shared" si="2333"/>
        <v>5.3387583220043666E-5</v>
      </c>
      <c r="AH5385" s="77" t="e">
        <f t="shared" si="2337"/>
        <v>#VALUE!</v>
      </c>
      <c r="AI5385" s="77">
        <f t="shared" si="2334"/>
        <v>4.494547462230436E-5</v>
      </c>
      <c r="AJ5385" s="77" t="e">
        <f t="shared" si="2337"/>
        <v>#VALUE!</v>
      </c>
      <c r="AK5385" s="77">
        <f t="shared" si="2335"/>
        <v>4.0875107592430737E-5</v>
      </c>
      <c r="AL5385" s="77" t="e">
        <f t="shared" si="2336"/>
        <v>#VALUE!</v>
      </c>
      <c r="AN5385" s="77">
        <f t="shared" si="2314"/>
        <v>54.392167527875984</v>
      </c>
      <c r="AO5385" s="77">
        <f t="shared" si="2312"/>
        <v>52.086498311529368</v>
      </c>
      <c r="AP5385" s="77">
        <f t="shared" si="2326"/>
        <v>51.375617845320846</v>
      </c>
      <c r="AQ5385" s="77">
        <f t="shared" si="2322"/>
        <v>47.867957877508495</v>
      </c>
      <c r="AR5385" s="77">
        <f t="shared" si="2315"/>
        <v>53.055445982598137</v>
      </c>
      <c r="AT5385" s="80">
        <f t="shared" si="2316"/>
        <v>0.36823333333333336</v>
      </c>
      <c r="AU5385" s="80">
        <f t="shared" si="2313"/>
        <v>0.42270555555555539</v>
      </c>
      <c r="AV5385" s="80">
        <f t="shared" si="2327"/>
        <v>0.38342500000000029</v>
      </c>
      <c r="AW5385" s="80">
        <f t="shared" si="2323"/>
        <v>0.32949999999999963</v>
      </c>
      <c r="AX5385" s="80">
        <f t="shared" si="2317"/>
        <v>0.38340037878787875</v>
      </c>
      <c r="BA5385" s="77">
        <f t="shared" si="2318"/>
        <v>339.75084937712336</v>
      </c>
      <c r="BB5385" s="77">
        <f t="shared" si="2311"/>
        <v>403.38846308995568</v>
      </c>
      <c r="BC5385" s="77">
        <f t="shared" si="2325"/>
        <v>418.15732007619772</v>
      </c>
      <c r="BD5385" s="77">
        <f t="shared" si="2321"/>
        <v>434.96395161770891</v>
      </c>
      <c r="BE5385" s="77">
        <f t="shared" si="2319"/>
        <v>372.12622195052342</v>
      </c>
    </row>
    <row r="5386" spans="1:57" x14ac:dyDescent="0.45">
      <c r="A5386" s="6">
        <v>42274</v>
      </c>
      <c r="B5386" s="77">
        <v>232.97239999999999</v>
      </c>
      <c r="C5386" s="77">
        <v>2.4638</v>
      </c>
      <c r="D5386" s="77">
        <v>1.8188</v>
      </c>
      <c r="E5386" s="77">
        <v>285.81245999999999</v>
      </c>
      <c r="F5386" s="77">
        <v>6.7462</v>
      </c>
      <c r="G5386" s="77">
        <v>2.0121000000000002</v>
      </c>
      <c r="H5386" s="77">
        <v>230.41525999999999</v>
      </c>
      <c r="I5386" s="77">
        <v>2.4117000000000002</v>
      </c>
      <c r="J5386" s="77">
        <v>1.9645999999999999</v>
      </c>
      <c r="K5386" s="77">
        <v>222.51181</v>
      </c>
      <c r="L5386" s="77">
        <v>2.5101</v>
      </c>
      <c r="M5386" s="77">
        <v>1.6506000000000001</v>
      </c>
      <c r="N5386" s="77">
        <v>165.15066999999999</v>
      </c>
      <c r="O5386" s="3">
        <v>1.49</v>
      </c>
      <c r="P5386" s="34">
        <v>1.581</v>
      </c>
      <c r="Q5386" s="77">
        <v>1.6140000000000001</v>
      </c>
      <c r="R5386" s="77">
        <v>1.7849999999999999</v>
      </c>
      <c r="S5386" s="77">
        <v>2.1320000000000001</v>
      </c>
      <c r="T5386" s="77">
        <v>1.968</v>
      </c>
      <c r="U5386" s="77">
        <v>2.1</v>
      </c>
      <c r="V5386" s="77">
        <v>15</v>
      </c>
      <c r="W5386" s="77">
        <v>100.3</v>
      </c>
      <c r="Y5386" s="77">
        <f t="shared" si="2328"/>
        <v>1.778</v>
      </c>
      <c r="Z5386" s="77">
        <f t="shared" si="2329"/>
        <v>0.32100000000000006</v>
      </c>
      <c r="AA5386" s="77">
        <f t="shared" si="2330"/>
        <v>0.38700000000000001</v>
      </c>
      <c r="AC5386" s="77">
        <f t="shared" si="2331"/>
        <v>4.9321579315586561E-5</v>
      </c>
      <c r="AD5386" s="77">
        <f t="shared" si="2337"/>
        <v>2.3297239999999988</v>
      </c>
      <c r="AE5386" s="77">
        <f t="shared" si="2332"/>
        <v>5.4689200016611039E-5</v>
      </c>
      <c r="AF5386" s="77" t="e">
        <f t="shared" si="2337"/>
        <v>#VALUE!</v>
      </c>
      <c r="AG5386" s="77">
        <f t="shared" si="2333"/>
        <v>5.3428135360134021E-5</v>
      </c>
      <c r="AH5386" s="77" t="e">
        <f t="shared" si="2337"/>
        <v>#VALUE!</v>
      </c>
      <c r="AI5386" s="77">
        <f t="shared" si="2334"/>
        <v>4.4943454617252243E-5</v>
      </c>
      <c r="AJ5386" s="77" t="e">
        <f t="shared" si="2337"/>
        <v>#VALUE!</v>
      </c>
      <c r="AK5386" s="77">
        <f t="shared" si="2335"/>
        <v>4.0812883646212939E-5</v>
      </c>
      <c r="AL5386" s="77" t="e">
        <f t="shared" si="2336"/>
        <v>#VALUE!</v>
      </c>
      <c r="AN5386" s="77">
        <f t="shared" si="2314"/>
        <v>54.505318810693943</v>
      </c>
      <c r="AO5386" s="77">
        <f t="shared" si="2312"/>
        <v>52.155847467326566</v>
      </c>
      <c r="AP5386" s="77">
        <f t="shared" si="2326"/>
        <v>51.38548103233429</v>
      </c>
      <c r="AQ5386" s="77">
        <f t="shared" si="2322"/>
        <v>47.913954414138665</v>
      </c>
      <c r="AR5386" s="77">
        <f t="shared" si="2315"/>
        <v>53.139514001974014</v>
      </c>
      <c r="AT5386" s="80">
        <f t="shared" si="2316"/>
        <v>0.36618333333333336</v>
      </c>
      <c r="AU5386" s="80">
        <f t="shared" si="2313"/>
        <v>0.42095555555555542</v>
      </c>
      <c r="AV5386" s="80">
        <f t="shared" si="2327"/>
        <v>0.3841805555555558</v>
      </c>
      <c r="AW5386" s="80">
        <f t="shared" si="2323"/>
        <v>0.32943424657534209</v>
      </c>
      <c r="AX5386" s="80">
        <f t="shared" si="2317"/>
        <v>0.3819049657534247</v>
      </c>
      <c r="BA5386" s="77">
        <f t="shared" si="2318"/>
        <v>333.51862145636454</v>
      </c>
      <c r="BB5386" s="77">
        <f t="shared" si="2311"/>
        <v>400.92658588738408</v>
      </c>
      <c r="BC5386" s="77">
        <f t="shared" si="2325"/>
        <v>416.28122109158198</v>
      </c>
      <c r="BD5386" s="77">
        <f t="shared" si="2321"/>
        <v>434.08455729321577</v>
      </c>
      <c r="BE5386" s="77">
        <f t="shared" si="2319"/>
        <v>367.75959969857456</v>
      </c>
    </row>
    <row r="5387" spans="1:57" x14ac:dyDescent="0.45">
      <c r="A5387" s="6">
        <v>42275</v>
      </c>
      <c r="B5387" s="77">
        <v>232.98389</v>
      </c>
      <c r="C5387" s="77">
        <v>2.4611000000000001</v>
      </c>
      <c r="D5387" s="77">
        <v>1.8188</v>
      </c>
      <c r="E5387" s="77">
        <v>285.82808999999997</v>
      </c>
      <c r="F5387" s="77">
        <v>6.7435</v>
      </c>
      <c r="G5387" s="77">
        <v>2.0121000000000002</v>
      </c>
      <c r="H5387" s="77">
        <v>230.42756</v>
      </c>
      <c r="I5387" s="77">
        <v>2.4089999999999998</v>
      </c>
      <c r="J5387" s="77">
        <v>1.9645999999999999</v>
      </c>
      <c r="K5387" s="77">
        <v>222.52180000000001</v>
      </c>
      <c r="L5387" s="77">
        <v>2.5074000000000001</v>
      </c>
      <c r="M5387" s="77">
        <v>1.6506000000000001</v>
      </c>
      <c r="N5387" s="77">
        <v>165.15741</v>
      </c>
      <c r="O5387" s="3">
        <v>1.49</v>
      </c>
      <c r="P5387" s="34">
        <v>1.581</v>
      </c>
      <c r="Q5387" s="77">
        <v>1.6140000000000001</v>
      </c>
      <c r="R5387" s="77">
        <v>1.7849999999999999</v>
      </c>
      <c r="S5387" s="77">
        <v>2.1320000000000001</v>
      </c>
      <c r="T5387" s="77">
        <v>1.968</v>
      </c>
      <c r="U5387" s="77">
        <v>2.1</v>
      </c>
      <c r="V5387" s="77">
        <v>15</v>
      </c>
      <c r="W5387" s="77">
        <v>100.3</v>
      </c>
      <c r="Y5387" s="77">
        <f t="shared" si="2328"/>
        <v>1.778</v>
      </c>
      <c r="Z5387" s="77">
        <f t="shared" si="2329"/>
        <v>0.32100000000000006</v>
      </c>
      <c r="AA5387" s="77">
        <f t="shared" si="2330"/>
        <v>0.38700000000000001</v>
      </c>
      <c r="AC5387" s="77">
        <f t="shared" si="2331"/>
        <v>4.9319146817383697E-5</v>
      </c>
      <c r="AD5387" s="77">
        <f t="shared" si="2337"/>
        <v>2.3298388999999986</v>
      </c>
      <c r="AE5387" s="77">
        <f t="shared" si="2332"/>
        <v>5.4686209271626041E-5</v>
      </c>
      <c r="AF5387" s="77" t="e">
        <f t="shared" si="2337"/>
        <v>#VALUE!</v>
      </c>
      <c r="AG5387" s="77">
        <f t="shared" si="2333"/>
        <v>5.3381881043756962E-5</v>
      </c>
      <c r="AH5387" s="77" t="e">
        <f t="shared" si="2337"/>
        <v>#VALUE!</v>
      </c>
      <c r="AI5387" s="77">
        <f t="shared" si="2334"/>
        <v>4.4896493359258827E-5</v>
      </c>
      <c r="AJ5387" s="77" t="e">
        <f t="shared" si="2337"/>
        <v>#VALUE!</v>
      </c>
      <c r="AK5387" s="77">
        <f t="shared" si="2335"/>
        <v>4.0811218023018014E-5</v>
      </c>
      <c r="AL5387" s="77" t="e">
        <f t="shared" si="2336"/>
        <v>#VALUE!</v>
      </c>
      <c r="AN5387" s="77">
        <f t="shared" si="2314"/>
        <v>54.618941849033249</v>
      </c>
      <c r="AO5387" s="77">
        <f t="shared" si="2312"/>
        <v>52.225608827288497</v>
      </c>
      <c r="AP5387" s="77">
        <f t="shared" si="2326"/>
        <v>51.395237945675198</v>
      </c>
      <c r="AQ5387" s="77">
        <f t="shared" si="2322"/>
        <v>47.960039432350207</v>
      </c>
      <c r="AR5387" s="77">
        <f t="shared" si="2315"/>
        <v>53.223941291886625</v>
      </c>
      <c r="AT5387" s="80">
        <f t="shared" si="2316"/>
        <v>0.36413333333333331</v>
      </c>
      <c r="AU5387" s="80">
        <f t="shared" si="2313"/>
        <v>0.41923333333333318</v>
      </c>
      <c r="AV5387" s="80">
        <f t="shared" si="2327"/>
        <v>0.38489444444444471</v>
      </c>
      <c r="AW5387" s="80">
        <f t="shared" si="2323"/>
        <v>0.32939452054794482</v>
      </c>
      <c r="AX5387" s="80">
        <f t="shared" si="2317"/>
        <v>0.38041262972187634</v>
      </c>
      <c r="BA5387" s="77">
        <f t="shared" si="2318"/>
        <v>327.51091703056761</v>
      </c>
      <c r="BB5387" s="77">
        <f t="shared" si="2311"/>
        <v>398.54751572048531</v>
      </c>
      <c r="BC5387" s="77">
        <f t="shared" si="2325"/>
        <v>414.42188147534199</v>
      </c>
      <c r="BD5387" s="77">
        <f t="shared" si="2321"/>
        <v>433.20871164916082</v>
      </c>
      <c r="BE5387" s="77">
        <f t="shared" si="2319"/>
        <v>363.5404752165868</v>
      </c>
    </row>
    <row r="5388" spans="1:57" x14ac:dyDescent="0.45">
      <c r="A5388" s="6">
        <v>42276</v>
      </c>
      <c r="B5388" s="77">
        <v>232.99538000000001</v>
      </c>
      <c r="C5388" s="77">
        <v>2.4584000000000001</v>
      </c>
      <c r="D5388" s="77">
        <v>1.8188</v>
      </c>
      <c r="E5388" s="77">
        <v>285.84372000000002</v>
      </c>
      <c r="F5388" s="77">
        <v>6.7408000000000001</v>
      </c>
      <c r="G5388" s="77">
        <v>2.0121000000000002</v>
      </c>
      <c r="H5388" s="77">
        <v>230.43987000000001</v>
      </c>
      <c r="I5388" s="77">
        <v>2.4062999999999999</v>
      </c>
      <c r="J5388" s="77">
        <v>1.9645999999999999</v>
      </c>
      <c r="K5388" s="77">
        <v>222.5318</v>
      </c>
      <c r="L5388" s="77">
        <v>2.5047000000000001</v>
      </c>
      <c r="M5388" s="77">
        <v>1.6506000000000001</v>
      </c>
      <c r="N5388" s="77">
        <v>165.16415000000001</v>
      </c>
      <c r="O5388" s="3">
        <v>1.49</v>
      </c>
      <c r="P5388" s="34">
        <v>1.581</v>
      </c>
      <c r="Q5388" s="77">
        <v>1.6140000000000001</v>
      </c>
      <c r="R5388" s="77">
        <v>1.7849999999999999</v>
      </c>
      <c r="S5388" s="77">
        <v>2.1320000000000001</v>
      </c>
      <c r="T5388" s="77">
        <v>1.968</v>
      </c>
      <c r="U5388" s="77">
        <v>2.1</v>
      </c>
      <c r="V5388" s="77">
        <v>15</v>
      </c>
      <c r="W5388" s="77">
        <v>100.3</v>
      </c>
      <c r="Y5388" s="77">
        <f t="shared" si="2328"/>
        <v>1.778</v>
      </c>
      <c r="Z5388" s="77">
        <f t="shared" si="2329"/>
        <v>0.32100000000000006</v>
      </c>
      <c r="AA5388" s="77">
        <f t="shared" si="2330"/>
        <v>0.38700000000000001</v>
      </c>
      <c r="AC5388" s="77">
        <f t="shared" si="2331"/>
        <v>4.931671455921105E-5</v>
      </c>
      <c r="AD5388" s="77">
        <f t="shared" si="2337"/>
        <v>2.3299537999999989</v>
      </c>
      <c r="AE5388" s="77">
        <f t="shared" si="2332"/>
        <v>5.468321885393479E-5</v>
      </c>
      <c r="AF5388" s="77" t="e">
        <f t="shared" si="2337"/>
        <v>#VALUE!</v>
      </c>
      <c r="AG5388" s="77">
        <f t="shared" si="2333"/>
        <v>5.3422429157512497E-5</v>
      </c>
      <c r="AH5388" s="77" t="e">
        <f t="shared" si="2337"/>
        <v>#VALUE!</v>
      </c>
      <c r="AI5388" s="77">
        <f t="shared" si="2334"/>
        <v>4.4939417171763196E-5</v>
      </c>
      <c r="AJ5388" s="77" t="e">
        <f t="shared" si="2337"/>
        <v>#VALUE!</v>
      </c>
      <c r="AK5388" s="77">
        <f t="shared" si="2335"/>
        <v>4.0809552535492344E-5</v>
      </c>
      <c r="AL5388" s="77" t="e">
        <f t="shared" si="2336"/>
        <v>#VALUE!</v>
      </c>
      <c r="AN5388" s="77">
        <f t="shared" si="2314"/>
        <v>54.733039599354164</v>
      </c>
      <c r="AO5388" s="77">
        <f t="shared" si="2312"/>
        <v>52.299355700992997</v>
      </c>
      <c r="AP5388" s="77">
        <f t="shared" si="2326"/>
        <v>51.402723202046936</v>
      </c>
      <c r="AQ5388" s="77">
        <f t="shared" si="2322"/>
        <v>48.006197402798946</v>
      </c>
      <c r="AR5388" s="77">
        <f t="shared" si="2315"/>
        <v>53.309408018506723</v>
      </c>
      <c r="AT5388" s="80">
        <f t="shared" si="2316"/>
        <v>0.36208333333333331</v>
      </c>
      <c r="AU5388" s="80">
        <f t="shared" si="2313"/>
        <v>0.4173444444444443</v>
      </c>
      <c r="AV5388" s="80">
        <f t="shared" si="2327"/>
        <v>0.38563611111111135</v>
      </c>
      <c r="AW5388" s="80">
        <f t="shared" si="2323"/>
        <v>0.32933013698630104</v>
      </c>
      <c r="AX5388" s="80">
        <f t="shared" si="2317"/>
        <v>0.37887750622665001</v>
      </c>
      <c r="BA5388" s="77">
        <f t="shared" si="2318"/>
        <v>321.71581769436989</v>
      </c>
      <c r="BB5388" s="77">
        <f t="shared" si="2311"/>
        <v>396.23139913709599</v>
      </c>
      <c r="BC5388" s="77">
        <f t="shared" si="2325"/>
        <v>412.59799202310558</v>
      </c>
      <c r="BD5388" s="77">
        <f t="shared" si="2321"/>
        <v>432.32615158657825</v>
      </c>
      <c r="BE5388" s="77">
        <f t="shared" si="2319"/>
        <v>359.45901521867768</v>
      </c>
    </row>
    <row r="5389" spans="1:57" x14ac:dyDescent="0.45">
      <c r="A5389" s="6">
        <v>42277</v>
      </c>
      <c r="B5389" s="77">
        <v>233.26410999999999</v>
      </c>
      <c r="C5389" s="77">
        <v>2.4678</v>
      </c>
      <c r="D5389" s="77">
        <v>1.7726999999999999</v>
      </c>
      <c r="E5389" s="77">
        <v>287.10298</v>
      </c>
      <c r="F5389" s="77">
        <v>6.7435</v>
      </c>
      <c r="G5389" s="77">
        <v>1.9479</v>
      </c>
      <c r="H5389" s="77">
        <v>230.6635</v>
      </c>
      <c r="I5389" s="77">
        <v>2.4138999999999999</v>
      </c>
      <c r="J5389" s="77">
        <v>1.9283999999999999</v>
      </c>
      <c r="K5389" s="77">
        <v>222.80780999999999</v>
      </c>
      <c r="L5389" s="77">
        <v>2.5142000000000002</v>
      </c>
      <c r="M5389" s="77">
        <v>1.6043000000000001</v>
      </c>
      <c r="N5389" s="77">
        <v>165.17094</v>
      </c>
      <c r="O5389" s="3">
        <v>1.5</v>
      </c>
      <c r="P5389" s="34">
        <v>1.5409999999999999</v>
      </c>
      <c r="Q5389" s="77">
        <v>1.5649999999999999</v>
      </c>
      <c r="R5389" s="77">
        <v>1.722</v>
      </c>
      <c r="S5389" s="77">
        <v>2.0649999999999999</v>
      </c>
      <c r="T5389" s="77">
        <v>1.944</v>
      </c>
      <c r="U5389" s="77">
        <v>2.06</v>
      </c>
      <c r="V5389" s="77">
        <v>20</v>
      </c>
      <c r="W5389" s="77">
        <v>100.5</v>
      </c>
      <c r="Y5389" s="77">
        <f t="shared" si="2328"/>
        <v>1.7232499999999997</v>
      </c>
      <c r="Z5389" s="77">
        <f t="shared" si="2329"/>
        <v>0.28249999999999997</v>
      </c>
      <c r="AA5389" s="77">
        <f t="shared" si="2330"/>
        <v>0.40300000000000002</v>
      </c>
      <c r="AC5389" s="77">
        <f t="shared" si="2331"/>
        <v>1.1533705088915269E-3</v>
      </c>
      <c r="AD5389" s="77">
        <f t="shared" si="2337"/>
        <v>2.3326410999999987</v>
      </c>
      <c r="AE5389" s="77">
        <f t="shared" si="2332"/>
        <v>4.4054142592322432E-3</v>
      </c>
      <c r="AF5389" s="77" t="e">
        <f t="shared" si="2337"/>
        <v>#VALUE!</v>
      </c>
      <c r="AG5389" s="77">
        <f t="shared" si="2333"/>
        <v>9.7044838638371544E-4</v>
      </c>
      <c r="AH5389" s="77" t="e">
        <f t="shared" si="2337"/>
        <v>#VALUE!</v>
      </c>
      <c r="AI5389" s="77">
        <f t="shared" si="2334"/>
        <v>1.2403171142281177E-3</v>
      </c>
      <c r="AJ5389" s="77" t="e">
        <f t="shared" si="2337"/>
        <v>#VALUE!</v>
      </c>
      <c r="AK5389" s="77">
        <f t="shared" si="2335"/>
        <v>4.1110616317174831E-5</v>
      </c>
      <c r="AL5389" s="77" t="e">
        <f t="shared" si="2336"/>
        <v>#VALUE!</v>
      </c>
      <c r="AN5389" s="77">
        <f t="shared" si="2314"/>
        <v>54.915635854418653</v>
      </c>
      <c r="AO5389" s="77">
        <f t="shared" si="2312"/>
        <v>52.401594172942758</v>
      </c>
      <c r="AP5389" s="77">
        <f t="shared" si="2326"/>
        <v>51.417553381418237</v>
      </c>
      <c r="AQ5389" s="77">
        <f t="shared" si="2322"/>
        <v>48.053314164668819</v>
      </c>
      <c r="AR5389" s="77">
        <f t="shared" si="2315"/>
        <v>53.441053163618356</v>
      </c>
      <c r="AT5389" s="80">
        <f t="shared" si="2316"/>
        <v>0.35908333333333325</v>
      </c>
      <c r="AU5389" s="80">
        <f t="shared" si="2313"/>
        <v>0.41463888888888867</v>
      </c>
      <c r="AV5389" s="80">
        <f t="shared" si="2327"/>
        <v>0.38612777777777801</v>
      </c>
      <c r="AW5389" s="80">
        <f t="shared" si="2323"/>
        <v>0.32941506849315033</v>
      </c>
      <c r="AX5389" s="80">
        <f t="shared" si="2317"/>
        <v>0.37657416977999159</v>
      </c>
      <c r="BA5389" s="77">
        <f t="shared" si="2318"/>
        <v>315.65656565656559</v>
      </c>
      <c r="BB5389" s="77">
        <f t="shared" si="2311"/>
        <v>393.66634590149584</v>
      </c>
      <c r="BC5389" s="77">
        <f t="shared" si="2325"/>
        <v>410.63077449526639</v>
      </c>
      <c r="BD5389" s="77">
        <f t="shared" si="2321"/>
        <v>431.3808915993007</v>
      </c>
      <c r="BE5389" s="77">
        <f t="shared" si="2319"/>
        <v>355.14318538058461</v>
      </c>
    </row>
    <row r="5390" spans="1:57" x14ac:dyDescent="0.45">
      <c r="A5390" s="6">
        <v>42278</v>
      </c>
      <c r="B5390" s="77">
        <v>233.10308000000001</v>
      </c>
      <c r="C5390" s="77">
        <v>2.4653</v>
      </c>
      <c r="D5390" s="77">
        <v>1.8022</v>
      </c>
      <c r="E5390" s="77">
        <v>286.37432999999999</v>
      </c>
      <c r="F5390" s="77">
        <v>6.7374999999999998</v>
      </c>
      <c r="G5390" s="77">
        <v>1.9862</v>
      </c>
      <c r="H5390" s="77">
        <v>230.48532</v>
      </c>
      <c r="I5390" s="77">
        <v>2.4108999999999998</v>
      </c>
      <c r="J5390" s="77">
        <v>1.9622999999999999</v>
      </c>
      <c r="K5390" s="77">
        <v>222.65547000000001</v>
      </c>
      <c r="L5390" s="77">
        <v>2.5114000000000001</v>
      </c>
      <c r="M5390" s="77">
        <v>1.6329</v>
      </c>
      <c r="N5390" s="77">
        <v>165.17764</v>
      </c>
      <c r="O5390" s="3">
        <v>1.48</v>
      </c>
      <c r="P5390" s="34">
        <v>1.5640000000000001</v>
      </c>
      <c r="Q5390" s="77">
        <v>1.5920000000000001</v>
      </c>
      <c r="R5390" s="77">
        <v>1.76</v>
      </c>
      <c r="S5390" s="77">
        <v>2.1070000000000002</v>
      </c>
      <c r="T5390" s="77">
        <v>1.9730000000000001</v>
      </c>
      <c r="U5390" s="77">
        <v>2.1</v>
      </c>
      <c r="V5390" s="77">
        <v>20</v>
      </c>
      <c r="W5390" s="77">
        <v>100.5</v>
      </c>
      <c r="Y5390" s="77">
        <f t="shared" si="2328"/>
        <v>1.7557500000000001</v>
      </c>
      <c r="Z5390" s="77">
        <f t="shared" si="2329"/>
        <v>0.31350000000000011</v>
      </c>
      <c r="AA5390" s="77">
        <f t="shared" si="2330"/>
        <v>0.40900000000000003</v>
      </c>
      <c r="AC5390" s="77">
        <f t="shared" si="2331"/>
        <v>-6.9033337361668057E-4</v>
      </c>
      <c r="AD5390" s="77">
        <f t="shared" si="2337"/>
        <v>2.3310307999999988</v>
      </c>
      <c r="AE5390" s="77">
        <f t="shared" si="2332"/>
        <v>-2.5379395226061696E-3</v>
      </c>
      <c r="AF5390" s="77" t="e">
        <f t="shared" si="2337"/>
        <v>#VALUE!</v>
      </c>
      <c r="AG5390" s="77">
        <f t="shared" si="2333"/>
        <v>-7.7246725207935629E-4</v>
      </c>
      <c r="AH5390" s="77" t="e">
        <f t="shared" si="2337"/>
        <v>#VALUE!</v>
      </c>
      <c r="AI5390" s="77">
        <f t="shared" si="2334"/>
        <v>-6.8372827684981541E-4</v>
      </c>
      <c r="AJ5390" s="77" t="e">
        <f t="shared" si="2337"/>
        <v>#VALUE!</v>
      </c>
      <c r="AK5390" s="77">
        <f t="shared" si="2335"/>
        <v>4.0564036264401082E-5</v>
      </c>
      <c r="AL5390" s="77" t="e">
        <f t="shared" si="2336"/>
        <v>#VALUE!</v>
      </c>
      <c r="AN5390" s="77">
        <f t="shared" si="2314"/>
        <v>55.061783910029057</v>
      </c>
      <c r="AO5390" s="77">
        <f t="shared" si="2312"/>
        <v>52.492443275353516</v>
      </c>
      <c r="AP5390" s="77">
        <f t="shared" si="2326"/>
        <v>51.427616344267861</v>
      </c>
      <c r="AQ5390" s="77">
        <f t="shared" si="2322"/>
        <v>48.094011274422094</v>
      </c>
      <c r="AR5390" s="77">
        <f t="shared" si="2315"/>
        <v>53.548769403622529</v>
      </c>
      <c r="AT5390" s="80">
        <f t="shared" si="2316"/>
        <v>0.35603333333333326</v>
      </c>
      <c r="AU5390" s="80">
        <f t="shared" si="2313"/>
        <v>0.41234444444444418</v>
      </c>
      <c r="AV5390" s="80">
        <f t="shared" si="2327"/>
        <v>0.38661388888888909</v>
      </c>
      <c r="AW5390" s="80">
        <f t="shared" si="2323"/>
        <v>0.32943835616438327</v>
      </c>
      <c r="AX5390" s="80">
        <f t="shared" si="2317"/>
        <v>0.37435212224989611</v>
      </c>
      <c r="BA5390" s="77">
        <f t="shared" si="2318"/>
        <v>309.85333608758509</v>
      </c>
      <c r="BB5390" s="77">
        <f t="shared" si="2311"/>
        <v>390.99834911808142</v>
      </c>
      <c r="BC5390" s="77">
        <f t="shared" si="2325"/>
        <v>408.62656072644728</v>
      </c>
      <c r="BD5390" s="77">
        <f t="shared" si="2321"/>
        <v>430.47529189762986</v>
      </c>
      <c r="BE5390" s="77">
        <f t="shared" si="2319"/>
        <v>350.9356864471128</v>
      </c>
    </row>
    <row r="5391" spans="1:57" x14ac:dyDescent="0.45">
      <c r="A5391" s="6">
        <v>42279</v>
      </c>
      <c r="B5391" s="77">
        <v>233.15925999999999</v>
      </c>
      <c r="C5391" s="77">
        <v>2.4681999999999999</v>
      </c>
      <c r="D5391" s="77">
        <v>1.7941</v>
      </c>
      <c r="E5391" s="77">
        <v>286.37432999999999</v>
      </c>
      <c r="F5391" s="77">
        <v>6.7374999999999998</v>
      </c>
      <c r="G5391" s="77">
        <v>1.9862</v>
      </c>
      <c r="H5391" s="77">
        <v>230.48356000000001</v>
      </c>
      <c r="I5391" s="77">
        <v>2.4129999999999998</v>
      </c>
      <c r="J5391" s="77">
        <v>1.9653</v>
      </c>
      <c r="K5391" s="77">
        <v>222.72714999999999</v>
      </c>
      <c r="L5391" s="77">
        <v>2.5137</v>
      </c>
      <c r="M5391" s="77">
        <v>1.6225000000000001</v>
      </c>
      <c r="N5391" s="77">
        <v>165.18429</v>
      </c>
      <c r="O5391" s="3">
        <v>1.47</v>
      </c>
      <c r="P5391" s="34">
        <v>1.55</v>
      </c>
      <c r="Q5391" s="77">
        <v>1.5820000000000001</v>
      </c>
      <c r="R5391" s="77">
        <v>1.742</v>
      </c>
      <c r="S5391" s="77">
        <v>2.0819999999999999</v>
      </c>
      <c r="T5391" s="77">
        <v>1.976</v>
      </c>
      <c r="U5391" s="77">
        <v>2.105</v>
      </c>
      <c r="V5391" s="77">
        <v>20</v>
      </c>
      <c r="W5391" s="77">
        <v>100.5</v>
      </c>
      <c r="Y5391" s="77">
        <f t="shared" si="2328"/>
        <v>1.7390000000000001</v>
      </c>
      <c r="Z5391" s="77">
        <f t="shared" si="2329"/>
        <v>0.30599999999999994</v>
      </c>
      <c r="AA5391" s="77">
        <f t="shared" si="2330"/>
        <v>0.42599999999999993</v>
      </c>
      <c r="AC5391" s="77">
        <f t="shared" si="2331"/>
        <v>2.410092565057198E-4</v>
      </c>
      <c r="AD5391" s="77">
        <f t="shared" si="2337"/>
        <v>2.3315925999999987</v>
      </c>
      <c r="AE5391" s="77">
        <f t="shared" si="2332"/>
        <v>0</v>
      </c>
      <c r="AF5391" s="77" t="e">
        <f t="shared" si="2337"/>
        <v>#VALUE!</v>
      </c>
      <c r="AG5391" s="77">
        <f t="shared" si="2333"/>
        <v>-7.6360611599435302E-6</v>
      </c>
      <c r="AH5391" s="77" t="e">
        <f t="shared" si="2337"/>
        <v>#VALUE!</v>
      </c>
      <c r="AI5391" s="77">
        <f t="shared" si="2334"/>
        <v>3.2193235585009639E-4</v>
      </c>
      <c r="AJ5391" s="77" t="e">
        <f t="shared" si="2337"/>
        <v>#VALUE!</v>
      </c>
      <c r="AK5391" s="77">
        <f t="shared" si="2335"/>
        <v>4.0259686480581536E-5</v>
      </c>
      <c r="AL5391" s="77" t="e">
        <f t="shared" si="2336"/>
        <v>#VALUE!</v>
      </c>
      <c r="AN5391" s="77">
        <f t="shared" si="2314"/>
        <v>55.197284293612761</v>
      </c>
      <c r="AO5391" s="77">
        <f t="shared" si="2312"/>
        <v>52.588754479174142</v>
      </c>
      <c r="AP5391" s="77">
        <f t="shared" si="2326"/>
        <v>51.440145461300197</v>
      </c>
      <c r="AQ5391" s="77">
        <f t="shared" si="2322"/>
        <v>48.137046831741536</v>
      </c>
      <c r="AR5391" s="77">
        <f t="shared" si="2315"/>
        <v>53.652610073365459</v>
      </c>
      <c r="AT5391" s="80">
        <f t="shared" si="2316"/>
        <v>0.35311666666666658</v>
      </c>
      <c r="AU5391" s="80">
        <f t="shared" si="2313"/>
        <v>0.40996666666666631</v>
      </c>
      <c r="AV5391" s="80">
        <f t="shared" si="2327"/>
        <v>0.38731666666666681</v>
      </c>
      <c r="AW5391" s="80">
        <f t="shared" si="2323"/>
        <v>0.3294616438356161</v>
      </c>
      <c r="AX5391" s="80">
        <f t="shared" si="2317"/>
        <v>0.37220962017434611</v>
      </c>
      <c r="BA5391" s="77">
        <f t="shared" si="2318"/>
        <v>304.16708912095697</v>
      </c>
      <c r="BB5391" s="77">
        <f t="shared" si="2311"/>
        <v>388.08158337286022</v>
      </c>
      <c r="BC5391" s="77">
        <f t="shared" si="2325"/>
        <v>406.48570525269872</v>
      </c>
      <c r="BD5391" s="77">
        <f t="shared" si="2321"/>
        <v>429.46228968113923</v>
      </c>
      <c r="BE5391" s="77">
        <f t="shared" si="2319"/>
        <v>346.70063523308551</v>
      </c>
    </row>
    <row r="5392" spans="1:57" x14ac:dyDescent="0.45">
      <c r="A5392" s="6">
        <v>42280</v>
      </c>
      <c r="B5392" s="77">
        <v>233.17061000000001</v>
      </c>
      <c r="C5392" s="77">
        <v>2.4655</v>
      </c>
      <c r="D5392" s="77">
        <v>1.7941</v>
      </c>
      <c r="E5392" s="77">
        <v>286.37432999999999</v>
      </c>
      <c r="F5392" s="77">
        <v>6.7374999999999998</v>
      </c>
      <c r="G5392" s="77">
        <v>1.9862</v>
      </c>
      <c r="H5392" s="77">
        <v>230.49588</v>
      </c>
      <c r="I5392" s="77">
        <v>2.4102999999999999</v>
      </c>
      <c r="J5392" s="77">
        <v>1.9653</v>
      </c>
      <c r="K5392" s="77">
        <v>222.73698999999999</v>
      </c>
      <c r="L5392" s="77">
        <v>2.5110000000000001</v>
      </c>
      <c r="M5392" s="77">
        <v>1.6225000000000001</v>
      </c>
      <c r="N5392" s="77">
        <v>165.19094000000001</v>
      </c>
      <c r="O5392" s="3">
        <v>1.47</v>
      </c>
      <c r="P5392" s="34">
        <v>1.55</v>
      </c>
      <c r="Q5392" s="77">
        <v>1.5820000000000001</v>
      </c>
      <c r="R5392" s="77">
        <v>1.742</v>
      </c>
      <c r="S5392" s="77">
        <v>2.0819999999999999</v>
      </c>
      <c r="T5392" s="77">
        <v>1.976</v>
      </c>
      <c r="U5392" s="77">
        <v>2.105</v>
      </c>
      <c r="V5392" s="77">
        <v>20</v>
      </c>
      <c r="W5392" s="77">
        <v>100.5</v>
      </c>
      <c r="Y5392" s="77">
        <f t="shared" si="2328"/>
        <v>1.7390000000000001</v>
      </c>
      <c r="Z5392" s="77">
        <f t="shared" si="2329"/>
        <v>0.30599999999999994</v>
      </c>
      <c r="AA5392" s="77">
        <f t="shared" si="2330"/>
        <v>0.42599999999999993</v>
      </c>
      <c r="AC5392" s="77">
        <f t="shared" si="2331"/>
        <v>4.8679173197063719E-5</v>
      </c>
      <c r="AD5392" s="77">
        <f t="shared" si="2337"/>
        <v>2.331706099999999</v>
      </c>
      <c r="AE5392" s="77">
        <f t="shared" si="2332"/>
        <v>0</v>
      </c>
      <c r="AF5392" s="77" t="e">
        <f t="shared" si="2337"/>
        <v>#VALUE!</v>
      </c>
      <c r="AG5392" s="77">
        <f t="shared" si="2333"/>
        <v>5.345283628899189E-5</v>
      </c>
      <c r="AH5392" s="77" t="e">
        <f t="shared" si="2337"/>
        <v>#VALUE!</v>
      </c>
      <c r="AI5392" s="77">
        <f t="shared" si="2334"/>
        <v>4.4179616180528569E-5</v>
      </c>
      <c r="AJ5392" s="77" t="e">
        <f t="shared" si="2337"/>
        <v>#VALUE!</v>
      </c>
      <c r="AK5392" s="77">
        <f t="shared" si="2335"/>
        <v>4.0258065703513424E-5</v>
      </c>
      <c r="AL5392" s="77" t="e">
        <f t="shared" si="2336"/>
        <v>#VALUE!</v>
      </c>
      <c r="AN5392" s="77">
        <f t="shared" si="2314"/>
        <v>55.321718845804547</v>
      </c>
      <c r="AO5392" s="77">
        <f t="shared" si="2312"/>
        <v>52.685419749129608</v>
      </c>
      <c r="AP5392" s="77">
        <f t="shared" si="2326"/>
        <v>51.45139379681985</v>
      </c>
      <c r="AQ5392" s="77">
        <f t="shared" si="2322"/>
        <v>48.180159476327837</v>
      </c>
      <c r="AR5392" s="77">
        <f t="shared" si="2315"/>
        <v>53.750340250509979</v>
      </c>
      <c r="AT5392" s="80">
        <f t="shared" si="2316"/>
        <v>0.35014999999999991</v>
      </c>
      <c r="AU5392" s="80">
        <f t="shared" si="2313"/>
        <v>0.40758888888888856</v>
      </c>
      <c r="AV5392" s="80">
        <f t="shared" si="2327"/>
        <v>0.38807222222222243</v>
      </c>
      <c r="AW5392" s="80">
        <f t="shared" si="2323"/>
        <v>0.32948493150684899</v>
      </c>
      <c r="AX5392" s="80">
        <f t="shared" si="2317"/>
        <v>0.37004704234122027</v>
      </c>
      <c r="BA5392" s="77">
        <f t="shared" si="2318"/>
        <v>298.92387405340759</v>
      </c>
      <c r="BB5392" s="77">
        <f t="shared" si="2311"/>
        <v>385.2080123266565</v>
      </c>
      <c r="BC5392" s="77">
        <f t="shared" si="2325"/>
        <v>404.36716538617071</v>
      </c>
      <c r="BD5392" s="77">
        <f t="shared" si="2321"/>
        <v>428.45404390186667</v>
      </c>
      <c r="BE5392" s="77">
        <f t="shared" si="2319"/>
        <v>342.72227739369134</v>
      </c>
    </row>
    <row r="5393" spans="1:57" x14ac:dyDescent="0.45">
      <c r="A5393" s="6">
        <v>42281</v>
      </c>
      <c r="B5393" s="77">
        <v>233.18196</v>
      </c>
      <c r="C5393" s="77">
        <v>2.4628000000000001</v>
      </c>
      <c r="D5393" s="77">
        <v>1.7941</v>
      </c>
      <c r="E5393" s="77">
        <v>286.37432999999999</v>
      </c>
      <c r="F5393" s="77">
        <v>6.7374999999999998</v>
      </c>
      <c r="G5393" s="77">
        <v>1.9862</v>
      </c>
      <c r="H5393" s="77">
        <v>230.50820999999999</v>
      </c>
      <c r="I5393" s="77">
        <v>2.4076</v>
      </c>
      <c r="J5393" s="77">
        <v>1.9653</v>
      </c>
      <c r="K5393" s="77">
        <v>222.74682999999999</v>
      </c>
      <c r="L5393" s="77">
        <v>2.5083000000000002</v>
      </c>
      <c r="M5393" s="77">
        <v>1.6225000000000001</v>
      </c>
      <c r="N5393" s="77">
        <v>165.19758999999999</v>
      </c>
      <c r="O5393" s="3">
        <v>1.47</v>
      </c>
      <c r="P5393" s="34">
        <v>1.55</v>
      </c>
      <c r="Q5393" s="77">
        <v>1.5820000000000001</v>
      </c>
      <c r="R5393" s="77">
        <v>1.742</v>
      </c>
      <c r="S5393" s="77">
        <v>2.0819999999999999</v>
      </c>
      <c r="T5393" s="77">
        <v>1.976</v>
      </c>
      <c r="U5393" s="77">
        <v>2.105</v>
      </c>
      <c r="V5393" s="77">
        <v>20</v>
      </c>
      <c r="W5393" s="77">
        <v>100.5</v>
      </c>
      <c r="Y5393" s="77">
        <f t="shared" si="2328"/>
        <v>1.7390000000000001</v>
      </c>
      <c r="Z5393" s="77">
        <f t="shared" si="2329"/>
        <v>0.30599999999999994</v>
      </c>
      <c r="AA5393" s="77">
        <f t="shared" si="2330"/>
        <v>0.42599999999999993</v>
      </c>
      <c r="AC5393" s="77">
        <f t="shared" si="2331"/>
        <v>4.8676803650282707E-5</v>
      </c>
      <c r="AD5393" s="77">
        <f t="shared" si="2337"/>
        <v>2.3318195999999989</v>
      </c>
      <c r="AE5393" s="77">
        <f t="shared" si="2332"/>
        <v>0</v>
      </c>
      <c r="AF5393" s="77" t="e">
        <f t="shared" si="2337"/>
        <v>#VALUE!</v>
      </c>
      <c r="AG5393" s="77">
        <f t="shared" si="2333"/>
        <v>5.3493363959544737E-5</v>
      </c>
      <c r="AH5393" s="77" t="e">
        <f t="shared" si="2337"/>
        <v>#VALUE!</v>
      </c>
      <c r="AI5393" s="77">
        <f t="shared" si="2334"/>
        <v>4.4177664428435293E-5</v>
      </c>
      <c r="AJ5393" s="77" t="e">
        <f t="shared" si="2337"/>
        <v>#VALUE!</v>
      </c>
      <c r="AK5393" s="77">
        <f t="shared" si="2335"/>
        <v>4.0256445056785495E-5</v>
      </c>
      <c r="AL5393" s="77" t="e">
        <f t="shared" si="2336"/>
        <v>#VALUE!</v>
      </c>
      <c r="AN5393" s="77">
        <f t="shared" si="2314"/>
        <v>55.412150961169949</v>
      </c>
      <c r="AO5393" s="77">
        <f t="shared" si="2312"/>
        <v>52.774625959838509</v>
      </c>
      <c r="AP5393" s="77">
        <f t="shared" si="2326"/>
        <v>51.465369167526191</v>
      </c>
      <c r="AQ5393" s="77">
        <f t="shared" si="2322"/>
        <v>48.223349415490048</v>
      </c>
      <c r="AR5393" s="77">
        <f t="shared" si="2315"/>
        <v>53.827864736869962</v>
      </c>
      <c r="AT5393" s="80">
        <f t="shared" si="2316"/>
        <v>0.34768333333333318</v>
      </c>
      <c r="AU5393" s="80">
        <f t="shared" si="2313"/>
        <v>0.40552222222222184</v>
      </c>
      <c r="AV5393" s="80">
        <f t="shared" si="2327"/>
        <v>0.38883611111111133</v>
      </c>
      <c r="AW5393" s="80">
        <f t="shared" si="2323"/>
        <v>0.32945068493150648</v>
      </c>
      <c r="AX5393" s="80">
        <f t="shared" si="2317"/>
        <v>0.36824056143628037</v>
      </c>
      <c r="BA5393" s="77">
        <f t="shared" si="2318"/>
        <v>294.11764705882348</v>
      </c>
      <c r="BB5393" s="77">
        <f t="shared" si="2311"/>
        <v>382.36043843996958</v>
      </c>
      <c r="BC5393" s="77">
        <f t="shared" si="2325"/>
        <v>402.28857500446998</v>
      </c>
      <c r="BD5393" s="77">
        <f t="shared" si="2321"/>
        <v>427.45052113830695</v>
      </c>
      <c r="BE5393" s="77">
        <f t="shared" si="2319"/>
        <v>338.99502915897347</v>
      </c>
    </row>
    <row r="5394" spans="1:57" x14ac:dyDescent="0.45">
      <c r="A5394" s="6">
        <v>42282</v>
      </c>
      <c r="B5394" s="77">
        <v>233.24211</v>
      </c>
      <c r="C5394" s="77">
        <v>2.4620000000000002</v>
      </c>
      <c r="D5394" s="77">
        <v>1.7854000000000001</v>
      </c>
      <c r="E5394" s="77">
        <v>287.59401000000003</v>
      </c>
      <c r="F5394" s="77">
        <v>6.7324000000000002</v>
      </c>
      <c r="G5394" s="77">
        <v>1.9276</v>
      </c>
      <c r="H5394" s="77">
        <v>230.54929000000001</v>
      </c>
      <c r="I5394" s="77">
        <v>2.4081999999999999</v>
      </c>
      <c r="J5394" s="77">
        <v>1.9603999999999999</v>
      </c>
      <c r="K5394" s="77">
        <v>222.80547999999999</v>
      </c>
      <c r="L5394" s="77">
        <v>2.5057999999999998</v>
      </c>
      <c r="M5394" s="77">
        <v>1.6137999999999999</v>
      </c>
      <c r="N5394" s="77">
        <v>165.20425</v>
      </c>
      <c r="O5394" s="3">
        <v>1.47</v>
      </c>
      <c r="P5394" s="34">
        <v>1.5389999999999999</v>
      </c>
      <c r="Q5394" s="77">
        <v>1.5760000000000001</v>
      </c>
      <c r="R5394" s="77">
        <v>1.7210000000000001</v>
      </c>
      <c r="S5394" s="77">
        <v>2.04</v>
      </c>
      <c r="T5394" s="77">
        <v>1.972</v>
      </c>
      <c r="U5394" s="77">
        <v>2.1030000000000002</v>
      </c>
      <c r="V5394" s="77">
        <v>20</v>
      </c>
      <c r="W5394" s="77">
        <v>100.5</v>
      </c>
      <c r="Y5394" s="77">
        <f t="shared" si="2328"/>
        <v>1.7190000000000001</v>
      </c>
      <c r="Z5394" s="77">
        <f t="shared" si="2329"/>
        <v>0.28500000000000003</v>
      </c>
      <c r="AA5394" s="77">
        <f t="shared" si="2330"/>
        <v>0.43300000000000005</v>
      </c>
      <c r="AC5394" s="77">
        <f t="shared" si="2331"/>
        <v>2.5795305949061209E-4</v>
      </c>
      <c r="AD5394" s="77">
        <f t="shared" si="2337"/>
        <v>2.332421099999999</v>
      </c>
      <c r="AE5394" s="77">
        <f t="shared" si="2332"/>
        <v>4.2590409552420994E-3</v>
      </c>
      <c r="AF5394" s="77" t="e">
        <f t="shared" si="2337"/>
        <v>#VALUE!</v>
      </c>
      <c r="AG5394" s="77">
        <f t="shared" si="2333"/>
        <v>1.7821491043656934E-4</v>
      </c>
      <c r="AH5394" s="77" t="e">
        <f t="shared" si="2337"/>
        <v>#VALUE!</v>
      </c>
      <c r="AI5394" s="77">
        <f t="shared" si="2334"/>
        <v>2.6330341042335448E-4</v>
      </c>
      <c r="AJ5394" s="77" t="e">
        <f t="shared" si="2337"/>
        <v>#VALUE!</v>
      </c>
      <c r="AK5394" s="77">
        <f t="shared" si="2335"/>
        <v>4.0315358111442379E-5</v>
      </c>
      <c r="AL5394" s="77" t="e">
        <f t="shared" si="2336"/>
        <v>#VALUE!</v>
      </c>
      <c r="AN5394" s="77">
        <f t="shared" si="2314"/>
        <v>55.523423944476583</v>
      </c>
      <c r="AO5394" s="77">
        <f t="shared" si="2312"/>
        <v>52.873141178630434</v>
      </c>
      <c r="AP5394" s="77">
        <f t="shared" si="2326"/>
        <v>51.483474877136814</v>
      </c>
      <c r="AQ5394" s="77">
        <f t="shared" si="2322"/>
        <v>48.267893420524082</v>
      </c>
      <c r="AR5394" s="77">
        <f t="shared" si="2315"/>
        <v>53.919920566247107</v>
      </c>
      <c r="AT5394" s="80">
        <f t="shared" si="2316"/>
        <v>0.34451666666666647</v>
      </c>
      <c r="AU5394" s="80">
        <f t="shared" si="2313"/>
        <v>0.40304999999999958</v>
      </c>
      <c r="AV5394" s="80">
        <f t="shared" si="2327"/>
        <v>0.38960000000000022</v>
      </c>
      <c r="AW5394" s="80">
        <f t="shared" si="2323"/>
        <v>0.32939315068493114</v>
      </c>
      <c r="AX5394" s="80">
        <f t="shared" si="2317"/>
        <v>0.36594059775840582</v>
      </c>
      <c r="BA5394" s="77">
        <f t="shared" si="2318"/>
        <v>289.26815157651134</v>
      </c>
      <c r="BB5394" s="77">
        <f t="shared" si="2311"/>
        <v>379.49063923089909</v>
      </c>
      <c r="BC5394" s="77">
        <f t="shared" si="2325"/>
        <v>400.17785682525579</v>
      </c>
      <c r="BD5394" s="77">
        <f t="shared" si="2321"/>
        <v>426.41681367337662</v>
      </c>
      <c r="BE5394" s="77">
        <f t="shared" si="2319"/>
        <v>335.23236538421247</v>
      </c>
    </row>
    <row r="5395" spans="1:57" x14ac:dyDescent="0.45">
      <c r="A5395" s="6">
        <v>42283</v>
      </c>
      <c r="B5395" s="77">
        <v>233.18073999999999</v>
      </c>
      <c r="C5395" s="77">
        <v>2.4622000000000002</v>
      </c>
      <c r="D5395" s="77">
        <v>1.7970999999999999</v>
      </c>
      <c r="E5395" s="77">
        <v>287.44526999999999</v>
      </c>
      <c r="F5395" s="77">
        <v>6.7291999999999996</v>
      </c>
      <c r="G5395" s="77">
        <v>1.9366000000000001</v>
      </c>
      <c r="H5395" s="77">
        <v>230.48953</v>
      </c>
      <c r="I5395" s="77">
        <v>2.4064999999999999</v>
      </c>
      <c r="J5395" s="77">
        <v>1.9734</v>
      </c>
      <c r="K5395" s="77">
        <v>222.74043</v>
      </c>
      <c r="L5395" s="77">
        <v>2.5045999999999999</v>
      </c>
      <c r="M5395" s="77">
        <v>1.6267</v>
      </c>
      <c r="N5395" s="77">
        <v>165.21090000000001</v>
      </c>
      <c r="O5395" s="3">
        <v>1.47</v>
      </c>
      <c r="P5395" s="34">
        <v>1.552</v>
      </c>
      <c r="Q5395" s="77">
        <v>1.59</v>
      </c>
      <c r="R5395" s="77">
        <v>1.7370000000000001</v>
      </c>
      <c r="S5395" s="77">
        <v>2.0449999999999999</v>
      </c>
      <c r="T5395" s="77">
        <v>1.992</v>
      </c>
      <c r="U5395" s="77">
        <v>2.1240000000000001</v>
      </c>
      <c r="V5395" s="77">
        <v>20</v>
      </c>
      <c r="W5395" s="77">
        <v>100.5</v>
      </c>
      <c r="Y5395" s="77">
        <f t="shared" si="2328"/>
        <v>1.7310000000000001</v>
      </c>
      <c r="Z5395" s="77">
        <f t="shared" si="2329"/>
        <v>0.28749999999999998</v>
      </c>
      <c r="AA5395" s="77">
        <f t="shared" si="2330"/>
        <v>0.43999999999999995</v>
      </c>
      <c r="AC5395" s="77">
        <f t="shared" si="2331"/>
        <v>-2.6311715324478513E-4</v>
      </c>
      <c r="AD5395" s="77">
        <f t="shared" si="2337"/>
        <v>2.3318073999999989</v>
      </c>
      <c r="AE5395" s="77">
        <f t="shared" si="2332"/>
        <v>-5.1718740595474433E-4</v>
      </c>
      <c r="AF5395" s="77" t="e">
        <f t="shared" si="2337"/>
        <v>#VALUE!</v>
      </c>
      <c r="AG5395" s="77">
        <f t="shared" si="2333"/>
        <v>-2.5920704418569418E-4</v>
      </c>
      <c r="AH5395" s="77" t="e">
        <f t="shared" si="2337"/>
        <v>#VALUE!</v>
      </c>
      <c r="AI5395" s="77">
        <f t="shared" si="2334"/>
        <v>-2.919587076583019E-4</v>
      </c>
      <c r="AJ5395" s="77" t="e">
        <f t="shared" si="2337"/>
        <v>#VALUE!</v>
      </c>
      <c r="AK5395" s="77">
        <f t="shared" si="2335"/>
        <v>4.025320171852087E-5</v>
      </c>
      <c r="AL5395" s="77" t="e">
        <f t="shared" si="2336"/>
        <v>#VALUE!</v>
      </c>
      <c r="AN5395" s="77">
        <f t="shared" si="2314"/>
        <v>55.622766398286828</v>
      </c>
      <c r="AO5395" s="77">
        <f t="shared" si="2312"/>
        <v>52.960881033678717</v>
      </c>
      <c r="AP5395" s="77">
        <f t="shared" si="2326"/>
        <v>51.493968768907919</v>
      </c>
      <c r="AQ5395" s="77">
        <f t="shared" si="2322"/>
        <v>48.312791572660764</v>
      </c>
      <c r="AR5395" s="77">
        <f t="shared" si="2315"/>
        <v>54.001508220949944</v>
      </c>
      <c r="AT5395" s="80">
        <f t="shared" si="2316"/>
        <v>0.34143333333333314</v>
      </c>
      <c r="AU5395" s="80">
        <f t="shared" si="2313"/>
        <v>0.4008722222222218</v>
      </c>
      <c r="AV5395" s="80">
        <f t="shared" si="2327"/>
        <v>0.39024722222222247</v>
      </c>
      <c r="AW5395" s="80">
        <f t="shared" si="2323"/>
        <v>0.32935890410958862</v>
      </c>
      <c r="AX5395" s="80">
        <f t="shared" si="2317"/>
        <v>0.36375154109589014</v>
      </c>
      <c r="BA5395" s="77">
        <f t="shared" si="2318"/>
        <v>284.38714570101428</v>
      </c>
      <c r="BB5395" s="77">
        <f t="shared" si="2311"/>
        <v>376.5060240963856</v>
      </c>
      <c r="BC5395" s="77">
        <f t="shared" si="2325"/>
        <v>397.99234970261136</v>
      </c>
      <c r="BD5395" s="77">
        <f t="shared" si="2321"/>
        <v>425.32861004940838</v>
      </c>
      <c r="BE5395" s="77">
        <f t="shared" si="2319"/>
        <v>331.40852509762402</v>
      </c>
    </row>
    <row r="5396" spans="1:57" x14ac:dyDescent="0.45">
      <c r="A5396" s="6">
        <v>42284</v>
      </c>
      <c r="B5396" s="77">
        <v>233.06447</v>
      </c>
      <c r="C5396" s="77">
        <v>2.4599000000000002</v>
      </c>
      <c r="D5396" s="77">
        <v>1.8192999999999999</v>
      </c>
      <c r="E5396" s="77">
        <v>286.64965000000001</v>
      </c>
      <c r="F5396" s="77">
        <v>6.7230999999999996</v>
      </c>
      <c r="G5396" s="77">
        <v>1.9785999999999999</v>
      </c>
      <c r="H5396" s="77">
        <v>230.40341000000001</v>
      </c>
      <c r="I5396" s="77">
        <v>2.4060000000000001</v>
      </c>
      <c r="J5396" s="77">
        <v>1.9913000000000001</v>
      </c>
      <c r="K5396" s="77">
        <v>222.62025</v>
      </c>
      <c r="L5396" s="77">
        <v>2.5019</v>
      </c>
      <c r="M5396" s="77">
        <v>1.6498999999999999</v>
      </c>
      <c r="N5396" s="77">
        <v>165.2176</v>
      </c>
      <c r="O5396" s="3">
        <v>1.48</v>
      </c>
      <c r="P5396" s="34">
        <v>1.57</v>
      </c>
      <c r="Q5396" s="77">
        <v>1.615</v>
      </c>
      <c r="R5396" s="77">
        <v>1.78</v>
      </c>
      <c r="S5396" s="77">
        <v>2.0870000000000002</v>
      </c>
      <c r="T5396" s="77">
        <v>2.0150000000000001</v>
      </c>
      <c r="U5396" s="77">
        <v>2.15</v>
      </c>
      <c r="V5396" s="77">
        <v>20</v>
      </c>
      <c r="W5396" s="77">
        <v>100.5</v>
      </c>
      <c r="Y5396" s="77">
        <f t="shared" si="2328"/>
        <v>1.7629999999999999</v>
      </c>
      <c r="Z5396" s="77">
        <f t="shared" si="2329"/>
        <v>0.3035000000000001</v>
      </c>
      <c r="AA5396" s="77">
        <f t="shared" si="2330"/>
        <v>0.44500000000000006</v>
      </c>
      <c r="AC5396" s="77">
        <f t="shared" si="2331"/>
        <v>-4.986260872145154E-4</v>
      </c>
      <c r="AD5396" s="77">
        <f t="shared" si="2337"/>
        <v>2.3306446999999988</v>
      </c>
      <c r="AE5396" s="77">
        <f t="shared" si="2332"/>
        <v>-2.7679008250857118E-3</v>
      </c>
      <c r="AF5396" s="77" t="e">
        <f t="shared" si="2337"/>
        <v>#VALUE!</v>
      </c>
      <c r="AG5396" s="77">
        <f t="shared" si="2333"/>
        <v>-3.7363953147895312E-4</v>
      </c>
      <c r="AH5396" s="77" t="e">
        <f t="shared" si="2337"/>
        <v>#VALUE!</v>
      </c>
      <c r="AI5396" s="77">
        <f t="shared" si="2334"/>
        <v>-5.3955180027265293E-4</v>
      </c>
      <c r="AJ5396" s="77" t="e">
        <f t="shared" si="2337"/>
        <v>#VALUE!</v>
      </c>
      <c r="AK5396" s="77">
        <f t="shared" si="2335"/>
        <v>4.0554224933098126E-5</v>
      </c>
      <c r="AL5396" s="77" t="e">
        <f t="shared" si="2336"/>
        <v>#VALUE!</v>
      </c>
      <c r="AN5396" s="77">
        <f t="shared" si="2314"/>
        <v>55.689106282659345</v>
      </c>
      <c r="AO5396" s="77">
        <f t="shared" si="2312"/>
        <v>53.041018387553045</v>
      </c>
      <c r="AP5396" s="77">
        <f t="shared" si="2326"/>
        <v>51.50244064343714</v>
      </c>
      <c r="AQ5396" s="77">
        <f t="shared" si="2322"/>
        <v>48.357148677034495</v>
      </c>
      <c r="AR5396" s="77">
        <f t="shared" si="2315"/>
        <v>54.062720742026201</v>
      </c>
      <c r="AT5396" s="80">
        <f t="shared" si="2316"/>
        <v>0.33918333333333311</v>
      </c>
      <c r="AU5396" s="80">
        <f t="shared" si="2313"/>
        <v>0.39864999999999962</v>
      </c>
      <c r="AV5396" s="80">
        <f t="shared" si="2327"/>
        <v>0.39085833333333364</v>
      </c>
      <c r="AW5396" s="80">
        <f t="shared" si="2323"/>
        <v>0.32933561643835579</v>
      </c>
      <c r="AX5396" s="80">
        <f t="shared" si="2317"/>
        <v>0.36200048256537964</v>
      </c>
      <c r="BA5396" s="77">
        <f t="shared" si="2318"/>
        <v>279.40765576976804</v>
      </c>
      <c r="BB5396" s="77">
        <f t="shared" si="2311"/>
        <v>373.47497717652936</v>
      </c>
      <c r="BC5396" s="77">
        <f t="shared" si="2325"/>
        <v>395.77836411609508</v>
      </c>
      <c r="BD5396" s="77">
        <f t="shared" si="2321"/>
        <v>424.22129242212958</v>
      </c>
      <c r="BE5396" s="77">
        <f t="shared" si="2319"/>
        <v>327.51355077576392</v>
      </c>
    </row>
    <row r="5397" spans="1:57" x14ac:dyDescent="0.45">
      <c r="A5397" s="6">
        <v>42285</v>
      </c>
      <c r="B5397" s="77">
        <v>233.08102</v>
      </c>
      <c r="C5397" s="77">
        <v>2.4584000000000001</v>
      </c>
      <c r="D5397" s="77">
        <v>1.8177000000000001</v>
      </c>
      <c r="E5397" s="77">
        <v>286.62119000000001</v>
      </c>
      <c r="F5397" s="77">
        <v>6.7202000000000002</v>
      </c>
      <c r="G5397" s="77">
        <v>1.9809000000000001</v>
      </c>
      <c r="H5397" s="77">
        <v>230.44947999999999</v>
      </c>
      <c r="I5397" s="77">
        <v>2.4054000000000002</v>
      </c>
      <c r="J5397" s="77">
        <v>1.9854000000000001</v>
      </c>
      <c r="K5397" s="77">
        <v>222.63566</v>
      </c>
      <c r="L5397" s="77">
        <v>2.4998</v>
      </c>
      <c r="M5397" s="77">
        <v>1.6489</v>
      </c>
      <c r="N5397" s="77">
        <v>165.2243</v>
      </c>
      <c r="O5397" s="3">
        <v>1.48</v>
      </c>
      <c r="P5397" s="34">
        <v>1.5669999999999999</v>
      </c>
      <c r="Q5397" s="77">
        <v>1.615</v>
      </c>
      <c r="R5397" s="77">
        <v>1.782</v>
      </c>
      <c r="S5397" s="77">
        <v>2.09</v>
      </c>
      <c r="T5397" s="77">
        <v>2.0150000000000001</v>
      </c>
      <c r="U5397" s="77">
        <v>2.1520000000000001</v>
      </c>
      <c r="V5397" s="77">
        <v>20</v>
      </c>
      <c r="W5397" s="77">
        <v>100.5</v>
      </c>
      <c r="Y5397" s="77">
        <f t="shared" si="2328"/>
        <v>1.7635000000000001</v>
      </c>
      <c r="Z5397" s="77">
        <f t="shared" si="2329"/>
        <v>0.30499999999999994</v>
      </c>
      <c r="AA5397" s="77">
        <f t="shared" si="2330"/>
        <v>0.44800000000000018</v>
      </c>
      <c r="AC5397" s="77">
        <f t="shared" si="2331"/>
        <v>7.101039467749537E-5</v>
      </c>
      <c r="AD5397" s="77">
        <f t="shared" si="2337"/>
        <v>2.3308101999999988</v>
      </c>
      <c r="AE5397" s="77">
        <f t="shared" si="2332"/>
        <v>-9.9284963369083989E-5</v>
      </c>
      <c r="AF5397" s="77" t="e">
        <f t="shared" si="2337"/>
        <v>#VALUE!</v>
      </c>
      <c r="AG5397" s="77">
        <f t="shared" si="2333"/>
        <v>1.9995363783897879E-4</v>
      </c>
      <c r="AH5397" s="77" t="e">
        <f t="shared" si="2337"/>
        <v>#VALUE!</v>
      </c>
      <c r="AI5397" s="77">
        <f t="shared" si="2334"/>
        <v>6.9221016506748612E-5</v>
      </c>
      <c r="AJ5397" s="77" t="e">
        <f t="shared" si="2337"/>
        <v>#VALUE!</v>
      </c>
      <c r="AK5397" s="77">
        <f t="shared" si="2335"/>
        <v>4.0552580354624723E-5</v>
      </c>
      <c r="AL5397" s="77" t="e">
        <f t="shared" si="2336"/>
        <v>#VALUE!</v>
      </c>
      <c r="AN5397" s="77">
        <f t="shared" si="2314"/>
        <v>55.768819652932052</v>
      </c>
      <c r="AO5397" s="77">
        <f t="shared" si="2312"/>
        <v>53.124299054387492</v>
      </c>
      <c r="AP5397" s="77">
        <f t="shared" si="2326"/>
        <v>51.510841601300349</v>
      </c>
      <c r="AQ5397" s="77">
        <f t="shared" si="2322"/>
        <v>48.401362664117066</v>
      </c>
      <c r="AR5397" s="77">
        <f t="shared" si="2315"/>
        <v>54.132068983160345</v>
      </c>
      <c r="AT5397" s="80">
        <f t="shared" si="2316"/>
        <v>0.33684999999999982</v>
      </c>
      <c r="AU5397" s="80">
        <f t="shared" si="2313"/>
        <v>0.39636111111111078</v>
      </c>
      <c r="AV5397" s="80">
        <f t="shared" si="2327"/>
        <v>0.39161666666666689</v>
      </c>
      <c r="AW5397" s="80">
        <f t="shared" si="2323"/>
        <v>0.32931232876712291</v>
      </c>
      <c r="AX5397" s="80">
        <f t="shared" si="2317"/>
        <v>0.3602058634288085</v>
      </c>
      <c r="BA5397" s="77">
        <f t="shared" si="2318"/>
        <v>274.62467960454046</v>
      </c>
      <c r="BB5397" s="77">
        <f t="shared" si="2311"/>
        <v>370.41610075317959</v>
      </c>
      <c r="BC5397" s="77">
        <f t="shared" si="2325"/>
        <v>393.56305754766498</v>
      </c>
      <c r="BD5397" s="77">
        <f t="shared" si="2321"/>
        <v>423.10501118620147</v>
      </c>
      <c r="BE5397" s="77">
        <f t="shared" si="2319"/>
        <v>323.71758834558</v>
      </c>
    </row>
    <row r="5398" spans="1:57" x14ac:dyDescent="0.45">
      <c r="A5398" s="6">
        <v>42286</v>
      </c>
      <c r="B5398" s="77">
        <v>233.09251</v>
      </c>
      <c r="C5398" s="77">
        <v>2.4557000000000002</v>
      </c>
      <c r="D5398" s="77">
        <v>1.8177000000000001</v>
      </c>
      <c r="E5398" s="77">
        <v>286.63664</v>
      </c>
      <c r="F5398" s="77">
        <v>6.7175000000000002</v>
      </c>
      <c r="G5398" s="77">
        <v>1.9809000000000001</v>
      </c>
      <c r="H5398" s="77">
        <v>230.46191999999999</v>
      </c>
      <c r="I5398" s="77">
        <v>2.4026000000000001</v>
      </c>
      <c r="J5398" s="77">
        <v>1.9854000000000001</v>
      </c>
      <c r="K5398" s="77">
        <v>222.64564999999999</v>
      </c>
      <c r="L5398" s="77">
        <v>2.4971000000000001</v>
      </c>
      <c r="M5398" s="77">
        <v>1.6489</v>
      </c>
      <c r="N5398" s="77">
        <v>165.23099999999999</v>
      </c>
      <c r="O5398" s="3">
        <v>1.48</v>
      </c>
      <c r="P5398" s="34">
        <v>1.5669999999999999</v>
      </c>
      <c r="Q5398" s="77">
        <v>1.615</v>
      </c>
      <c r="R5398" s="77">
        <v>1.782</v>
      </c>
      <c r="S5398" s="77">
        <v>2.09</v>
      </c>
      <c r="T5398" s="77">
        <v>2.0150000000000001</v>
      </c>
      <c r="U5398" s="77">
        <v>2.1520000000000001</v>
      </c>
      <c r="V5398" s="77">
        <v>20</v>
      </c>
      <c r="W5398" s="77">
        <v>100.5</v>
      </c>
      <c r="Y5398" s="77">
        <f t="shared" si="2328"/>
        <v>1.7635000000000001</v>
      </c>
      <c r="Z5398" s="77">
        <f t="shared" si="2329"/>
        <v>0.30499999999999994</v>
      </c>
      <c r="AA5398" s="77">
        <f t="shared" si="2330"/>
        <v>0.44800000000000018</v>
      </c>
      <c r="AC5398" s="77">
        <f t="shared" si="2331"/>
        <v>4.9296163196821396E-5</v>
      </c>
      <c r="AD5398" s="77">
        <f t="shared" si="2337"/>
        <v>2.3309250999999986</v>
      </c>
      <c r="AE5398" s="77">
        <f t="shared" si="2332"/>
        <v>5.3903900126828219E-5</v>
      </c>
      <c r="AF5398" s="77" t="e">
        <f t="shared" si="2337"/>
        <v>#VALUE!</v>
      </c>
      <c r="AG5398" s="77">
        <f t="shared" si="2333"/>
        <v>5.3981462661667479E-5</v>
      </c>
      <c r="AH5398" s="77" t="e">
        <f t="shared" si="2337"/>
        <v>#VALUE!</v>
      </c>
      <c r="AI5398" s="77">
        <f t="shared" si="2334"/>
        <v>4.4871517887123957E-5</v>
      </c>
      <c r="AJ5398" s="77" t="e">
        <f t="shared" si="2337"/>
        <v>#VALUE!</v>
      </c>
      <c r="AK5398" s="77">
        <f t="shared" si="2335"/>
        <v>4.0550935909600128E-5</v>
      </c>
      <c r="AL5398" s="77" t="e">
        <f t="shared" si="2336"/>
        <v>#VALUE!</v>
      </c>
      <c r="AN5398" s="77">
        <f t="shared" si="2314"/>
        <v>55.86358113486866</v>
      </c>
      <c r="AO5398" s="77">
        <f t="shared" si="2312"/>
        <v>53.207841653463248</v>
      </c>
      <c r="AP5398" s="77">
        <f t="shared" si="2326"/>
        <v>51.519245300299943</v>
      </c>
      <c r="AQ5398" s="77">
        <f t="shared" si="2322"/>
        <v>48.445657576801274</v>
      </c>
      <c r="AR5398" s="77">
        <f t="shared" si="2315"/>
        <v>54.209700773495662</v>
      </c>
      <c r="AT5398" s="80">
        <f t="shared" si="2316"/>
        <v>0.33414999999999989</v>
      </c>
      <c r="AU5398" s="80">
        <f t="shared" si="2313"/>
        <v>0.39407222222222194</v>
      </c>
      <c r="AV5398" s="80">
        <f t="shared" si="2327"/>
        <v>0.39219166666666694</v>
      </c>
      <c r="AW5398" s="80">
        <f t="shared" si="2323"/>
        <v>0.32933972602739697</v>
      </c>
      <c r="AX5398" s="80">
        <f t="shared" si="2317"/>
        <v>0.35818854815276036</v>
      </c>
      <c r="BA5398" s="77">
        <f t="shared" si="2318"/>
        <v>270.24592379064944</v>
      </c>
      <c r="BB5398" s="77">
        <f t="shared" si="2311"/>
        <v>367.40692357936001</v>
      </c>
      <c r="BC5398" s="77">
        <f t="shared" si="2325"/>
        <v>391.37241259349463</v>
      </c>
      <c r="BD5398" s="77">
        <f t="shared" si="2321"/>
        <v>421.99458922006198</v>
      </c>
      <c r="BE5398" s="77">
        <f t="shared" si="2319"/>
        <v>320.15929336202277</v>
      </c>
    </row>
    <row r="5399" spans="1:57" x14ac:dyDescent="0.45">
      <c r="A5399" s="6">
        <v>42287</v>
      </c>
      <c r="B5399" s="77">
        <v>233.10400999999999</v>
      </c>
      <c r="C5399" s="77">
        <v>2.4529999999999998</v>
      </c>
      <c r="D5399" s="77">
        <v>1.8177000000000001</v>
      </c>
      <c r="E5399" s="77">
        <v>286.65208999999999</v>
      </c>
      <c r="F5399" s="77">
        <v>6.7148000000000003</v>
      </c>
      <c r="G5399" s="77">
        <v>1.9809000000000001</v>
      </c>
      <c r="H5399" s="77">
        <v>230.47435999999999</v>
      </c>
      <c r="I5399" s="77">
        <v>2.3999000000000001</v>
      </c>
      <c r="J5399" s="77">
        <v>1.9854000000000001</v>
      </c>
      <c r="K5399" s="77">
        <v>222.65565000000001</v>
      </c>
      <c r="L5399" s="77">
        <v>2.4944000000000002</v>
      </c>
      <c r="M5399" s="77">
        <v>1.6489</v>
      </c>
      <c r="N5399" s="77">
        <v>165.23769999999999</v>
      </c>
      <c r="O5399" s="3">
        <v>1.48</v>
      </c>
      <c r="P5399" s="34">
        <v>1.5669999999999999</v>
      </c>
      <c r="Q5399" s="77">
        <v>1.615</v>
      </c>
      <c r="R5399" s="77">
        <v>1.782</v>
      </c>
      <c r="S5399" s="77">
        <v>2.09</v>
      </c>
      <c r="T5399" s="77">
        <v>2.0150000000000001</v>
      </c>
      <c r="U5399" s="77">
        <v>2.1520000000000001</v>
      </c>
      <c r="V5399" s="77">
        <v>20</v>
      </c>
      <c r="W5399" s="77">
        <v>100.5</v>
      </c>
      <c r="Y5399" s="77">
        <f t="shared" si="2328"/>
        <v>1.7635000000000001</v>
      </c>
      <c r="Z5399" s="77">
        <f t="shared" si="2329"/>
        <v>0.30499999999999994</v>
      </c>
      <c r="AA5399" s="77">
        <f t="shared" si="2330"/>
        <v>0.44800000000000018</v>
      </c>
      <c r="AC5399" s="77">
        <f t="shared" si="2331"/>
        <v>4.9336634626140352E-5</v>
      </c>
      <c r="AD5399" s="77">
        <f t="shared" ref="AD5399:AJ5414" si="2338">AD5398*(1+AC5399)</f>
        <v>2.3310400999999983</v>
      </c>
      <c r="AE5399" s="77">
        <f t="shared" si="2332"/>
        <v>5.3900994652966716E-5</v>
      </c>
      <c r="AF5399" s="77" t="e">
        <f t="shared" si="2338"/>
        <v>#VALUE!</v>
      </c>
      <c r="AG5399" s="77">
        <f t="shared" si="2333"/>
        <v>5.3978548820499128E-5</v>
      </c>
      <c r="AH5399" s="77" t="e">
        <f t="shared" si="2338"/>
        <v>#VALUE!</v>
      </c>
      <c r="AI5399" s="77">
        <f t="shared" si="2334"/>
        <v>4.4914418943386991E-5</v>
      </c>
      <c r="AJ5399" s="77" t="e">
        <f t="shared" si="2338"/>
        <v>#VALUE!</v>
      </c>
      <c r="AK5399" s="77">
        <f t="shared" si="2335"/>
        <v>4.0549291597802295E-5</v>
      </c>
      <c r="AL5399" s="77" t="e">
        <f t="shared" si="2336"/>
        <v>#VALUE!</v>
      </c>
      <c r="AN5399" s="77">
        <f t="shared" si="2314"/>
        <v>55.93623269472802</v>
      </c>
      <c r="AO5399" s="77">
        <f t="shared" si="2312"/>
        <v>53.291647422460656</v>
      </c>
      <c r="AP5399" s="77">
        <f t="shared" si="2326"/>
        <v>51.531118354096058</v>
      </c>
      <c r="AQ5399" s="77">
        <f t="shared" si="2322"/>
        <v>48.48874529725591</v>
      </c>
      <c r="AR5399" s="77">
        <f t="shared" si="2315"/>
        <v>54.27576260141111</v>
      </c>
      <c r="AT5399" s="80">
        <f t="shared" si="2316"/>
        <v>0.33223333333333321</v>
      </c>
      <c r="AU5399" s="80">
        <f t="shared" si="2313"/>
        <v>0.39178333333333309</v>
      </c>
      <c r="AV5399" s="80">
        <f t="shared" si="2327"/>
        <v>0.39290000000000019</v>
      </c>
      <c r="AW5399" s="80">
        <f t="shared" si="2323"/>
        <v>0.32936712328767093</v>
      </c>
      <c r="AX5399" s="80">
        <f t="shared" si="2317"/>
        <v>0.35661668742216679</v>
      </c>
      <c r="BA5399" s="77">
        <f t="shared" si="2318"/>
        <v>266.24068157614477</v>
      </c>
      <c r="BB5399" s="77">
        <f t="shared" si="2311"/>
        <v>364.4462441789837</v>
      </c>
      <c r="BC5399" s="77">
        <f t="shared" si="2325"/>
        <v>389.22285170609359</v>
      </c>
      <c r="BD5399" s="77">
        <f t="shared" si="2321"/>
        <v>420.88027397576246</v>
      </c>
      <c r="BE5399" s="77">
        <f t="shared" si="2319"/>
        <v>316.82338514007648</v>
      </c>
    </row>
    <row r="5400" spans="1:57" x14ac:dyDescent="0.45">
      <c r="A5400" s="6">
        <v>42288</v>
      </c>
      <c r="B5400" s="77">
        <v>233.1155</v>
      </c>
      <c r="C5400" s="77">
        <v>2.4502999999999999</v>
      </c>
      <c r="D5400" s="77">
        <v>1.8177000000000001</v>
      </c>
      <c r="E5400" s="77">
        <v>286.66753999999997</v>
      </c>
      <c r="F5400" s="77">
        <v>6.7121000000000004</v>
      </c>
      <c r="G5400" s="77">
        <v>1.9809000000000001</v>
      </c>
      <c r="H5400" s="77">
        <v>230.48680999999999</v>
      </c>
      <c r="I5400" s="77">
        <v>2.3972000000000002</v>
      </c>
      <c r="J5400" s="77">
        <v>1.9854000000000001</v>
      </c>
      <c r="K5400" s="77">
        <v>222.66565</v>
      </c>
      <c r="L5400" s="77">
        <v>2.4916999999999998</v>
      </c>
      <c r="M5400" s="77">
        <v>1.6489</v>
      </c>
      <c r="N5400" s="77">
        <v>165.24440000000001</v>
      </c>
      <c r="O5400" s="3">
        <v>1.48</v>
      </c>
      <c r="P5400" s="34">
        <v>1.5669999999999999</v>
      </c>
      <c r="Q5400" s="77">
        <v>1.615</v>
      </c>
      <c r="R5400" s="77">
        <v>1.782</v>
      </c>
      <c r="S5400" s="77">
        <v>2.09</v>
      </c>
      <c r="T5400" s="77">
        <v>2.0150000000000001</v>
      </c>
      <c r="U5400" s="77">
        <v>2.1520000000000001</v>
      </c>
      <c r="V5400" s="77">
        <v>20</v>
      </c>
      <c r="W5400" s="77">
        <v>100.5</v>
      </c>
      <c r="Y5400" s="77">
        <f t="shared" si="2328"/>
        <v>1.7635000000000001</v>
      </c>
      <c r="Z5400" s="77">
        <f t="shared" si="2329"/>
        <v>0.30499999999999994</v>
      </c>
      <c r="AA5400" s="77">
        <f t="shared" si="2330"/>
        <v>0.44800000000000018</v>
      </c>
      <c r="AC5400" s="77">
        <f t="shared" si="2331"/>
        <v>4.9291301337905935E-5</v>
      </c>
      <c r="AD5400" s="77">
        <f t="shared" si="2338"/>
        <v>2.3311549999999981</v>
      </c>
      <c r="AE5400" s="77">
        <f t="shared" si="2332"/>
        <v>5.3898089492410151E-5</v>
      </c>
      <c r="AF5400" s="77" t="e">
        <f t="shared" si="2338"/>
        <v>#VALUE!</v>
      </c>
      <c r="AG5400" s="77">
        <f t="shared" si="2333"/>
        <v>5.4019024068541199E-5</v>
      </c>
      <c r="AH5400" s="77" t="e">
        <f t="shared" si="2338"/>
        <v>#VALUE!</v>
      </c>
      <c r="AI5400" s="77">
        <f t="shared" si="2334"/>
        <v>4.4912401728769424E-5</v>
      </c>
      <c r="AJ5400" s="77" t="e">
        <f t="shared" si="2338"/>
        <v>#VALUE!</v>
      </c>
      <c r="AK5400" s="77">
        <f t="shared" si="2335"/>
        <v>4.0547647419675314E-5</v>
      </c>
      <c r="AL5400" s="77" t="e">
        <f t="shared" si="2336"/>
        <v>#VALUE!</v>
      </c>
      <c r="AN5400" s="77">
        <f t="shared" si="2314"/>
        <v>56.019009117093745</v>
      </c>
      <c r="AO5400" s="77">
        <f t="shared" si="2312"/>
        <v>53.37595502186192</v>
      </c>
      <c r="AP5400" s="77">
        <f t="shared" si="2326"/>
        <v>51.543697959657017</v>
      </c>
      <c r="AQ5400" s="77">
        <f t="shared" si="2322"/>
        <v>48.531909730647861</v>
      </c>
      <c r="AR5400" s="77">
        <f t="shared" si="2315"/>
        <v>54.347583779359795</v>
      </c>
      <c r="AT5400" s="80">
        <f t="shared" si="2316"/>
        <v>0.33014999999999983</v>
      </c>
      <c r="AU5400" s="80">
        <f t="shared" si="2313"/>
        <v>0.38946666666666652</v>
      </c>
      <c r="AV5400" s="80">
        <f t="shared" si="2327"/>
        <v>0.39341388888888912</v>
      </c>
      <c r="AW5400" s="80">
        <f t="shared" si="2323"/>
        <v>0.32947671232876685</v>
      </c>
      <c r="AX5400" s="80">
        <f t="shared" si="2317"/>
        <v>0.35492356268161052</v>
      </c>
      <c r="BA5400" s="77">
        <f t="shared" si="2318"/>
        <v>262.62803116519297</v>
      </c>
      <c r="BB5400" s="77">
        <f t="shared" si="2311"/>
        <v>361.46029961042615</v>
      </c>
      <c r="BC5400" s="77">
        <f t="shared" si="2325"/>
        <v>387.11342423330041</v>
      </c>
      <c r="BD5400" s="77">
        <f t="shared" si="2321"/>
        <v>419.77182813506357</v>
      </c>
      <c r="BE5400" s="77">
        <f t="shared" si="2319"/>
        <v>313.70046693090165</v>
      </c>
    </row>
    <row r="5401" spans="1:57" x14ac:dyDescent="0.45">
      <c r="A5401" s="6">
        <v>42289</v>
      </c>
      <c r="B5401" s="77">
        <v>232.95525000000001</v>
      </c>
      <c r="C5401" s="77">
        <v>2.4567000000000001</v>
      </c>
      <c r="D5401" s="77">
        <v>1.8475999999999999</v>
      </c>
      <c r="E5401" s="77">
        <v>285.61083000000002</v>
      </c>
      <c r="F5401" s="77">
        <v>6.7045000000000003</v>
      </c>
      <c r="G5401" s="77">
        <v>2.0362</v>
      </c>
      <c r="H5401" s="77">
        <v>230.35945000000001</v>
      </c>
      <c r="I5401" s="77">
        <v>2.4033000000000002</v>
      </c>
      <c r="J5401" s="77">
        <v>2.0110999999999999</v>
      </c>
      <c r="K5401" s="77">
        <v>222.49438000000001</v>
      </c>
      <c r="L5401" s="77">
        <v>2.4965999999999999</v>
      </c>
      <c r="M5401" s="77">
        <v>1.6811</v>
      </c>
      <c r="N5401" s="77">
        <v>165.25110000000001</v>
      </c>
      <c r="O5401" s="3">
        <v>1.48</v>
      </c>
      <c r="P5401" s="34">
        <v>1.5960000000000001</v>
      </c>
      <c r="Q5401" s="77">
        <v>1.645</v>
      </c>
      <c r="R5401" s="77">
        <v>1.8320000000000001</v>
      </c>
      <c r="S5401" s="77">
        <v>2.15</v>
      </c>
      <c r="T5401" s="77">
        <v>2.0379999999999998</v>
      </c>
      <c r="U5401" s="77">
        <v>2.1840000000000002</v>
      </c>
      <c r="V5401" s="77">
        <v>20</v>
      </c>
      <c r="W5401" s="77">
        <v>100.5</v>
      </c>
      <c r="Y5401" s="77">
        <f t="shared" si="2328"/>
        <v>1.8057500000000002</v>
      </c>
      <c r="Z5401" s="77">
        <f t="shared" si="2329"/>
        <v>0.33499999999999996</v>
      </c>
      <c r="AA5401" s="77">
        <f t="shared" si="2330"/>
        <v>0.44199999999999973</v>
      </c>
      <c r="AC5401" s="77">
        <f t="shared" si="2331"/>
        <v>-6.874274769373967E-4</v>
      </c>
      <c r="AD5401" s="77">
        <f t="shared" si="2338"/>
        <v>2.3295524999999979</v>
      </c>
      <c r="AE5401" s="77">
        <f t="shared" si="2332"/>
        <v>-3.6861864444085457E-3</v>
      </c>
      <c r="AF5401" s="77" t="e">
        <f t="shared" si="2338"/>
        <v>#VALUE!</v>
      </c>
      <c r="AG5401" s="77">
        <f t="shared" si="2333"/>
        <v>-5.5256958087956942E-4</v>
      </c>
      <c r="AH5401" s="77" t="e">
        <f t="shared" si="2338"/>
        <v>#VALUE!</v>
      </c>
      <c r="AI5401" s="77">
        <f t="shared" si="2334"/>
        <v>-7.6918015868188139E-4</v>
      </c>
      <c r="AJ5401" s="77" t="e">
        <f t="shared" si="2338"/>
        <v>#VALUE!</v>
      </c>
      <c r="AK5401" s="77">
        <f t="shared" si="2335"/>
        <v>4.0546003374331008E-5</v>
      </c>
      <c r="AL5401" s="77" t="e">
        <f t="shared" si="2336"/>
        <v>#VALUE!</v>
      </c>
      <c r="AN5401" s="77">
        <f t="shared" si="2314"/>
        <v>56.057739471655815</v>
      </c>
      <c r="AO5401" s="77">
        <f t="shared" si="2312"/>
        <v>53.445529355699314</v>
      </c>
      <c r="AP5401" s="77">
        <f t="shared" si="2326"/>
        <v>51.549122734165458</v>
      </c>
      <c r="AQ5401" s="77">
        <f t="shared" si="2322"/>
        <v>48.572419981096637</v>
      </c>
      <c r="AR5401" s="77">
        <f t="shared" si="2315"/>
        <v>54.390265362620852</v>
      </c>
      <c r="AT5401" s="80">
        <f t="shared" si="2316"/>
        <v>0.32906666666666656</v>
      </c>
      <c r="AU5401" s="80">
        <f t="shared" si="2313"/>
        <v>0.38756666666666661</v>
      </c>
      <c r="AV5401" s="80">
        <f t="shared" si="2327"/>
        <v>0.39393333333333352</v>
      </c>
      <c r="AW5401" s="80">
        <f t="shared" si="2323"/>
        <v>0.32953424657534225</v>
      </c>
      <c r="AX5401" s="80">
        <f t="shared" si="2317"/>
        <v>0.35388792029887917</v>
      </c>
      <c r="BA5401" s="77">
        <f t="shared" si="2318"/>
        <v>259.2464569650881</v>
      </c>
      <c r="BB5401" s="77">
        <f t="shared" si="2311"/>
        <v>358.56573705179289</v>
      </c>
      <c r="BC5401" s="77">
        <f t="shared" si="2325"/>
        <v>385.04321040472325</v>
      </c>
      <c r="BD5401" s="77">
        <f t="shared" si="2321"/>
        <v>418.69802122168119</v>
      </c>
      <c r="BE5401" s="77">
        <f t="shared" si="2319"/>
        <v>310.73543446943938</v>
      </c>
    </row>
    <row r="5402" spans="1:57" x14ac:dyDescent="0.45">
      <c r="A5402" s="6">
        <v>42290</v>
      </c>
      <c r="B5402" s="77">
        <v>233.01933</v>
      </c>
      <c r="C5402" s="77">
        <v>2.4548999999999999</v>
      </c>
      <c r="D5402" s="77">
        <v>1.8383</v>
      </c>
      <c r="E5402" s="77">
        <v>286.09778</v>
      </c>
      <c r="F5402" s="77">
        <v>6.7041000000000004</v>
      </c>
      <c r="G5402" s="77">
        <v>2.0121000000000002</v>
      </c>
      <c r="H5402" s="77">
        <v>230.45546999999999</v>
      </c>
      <c r="I5402" s="77">
        <v>2.4041999999999999</v>
      </c>
      <c r="J5402" s="77">
        <v>1.9971000000000001</v>
      </c>
      <c r="K5402" s="77">
        <v>222.55180999999999</v>
      </c>
      <c r="L5402" s="77">
        <v>2.4942000000000002</v>
      </c>
      <c r="M5402" s="77">
        <v>1.6727000000000001</v>
      </c>
      <c r="N5402" s="77">
        <v>165.25783999999999</v>
      </c>
      <c r="O5402" s="3">
        <v>1.49</v>
      </c>
      <c r="P5402" s="34">
        <v>1.5920000000000001</v>
      </c>
      <c r="Q5402" s="77">
        <v>1.637</v>
      </c>
      <c r="R5402" s="77">
        <v>1.8149999999999999</v>
      </c>
      <c r="S5402" s="77">
        <v>2.1219999999999999</v>
      </c>
      <c r="T5402" s="77">
        <v>2.0350000000000001</v>
      </c>
      <c r="U5402" s="77">
        <v>2.1739999999999999</v>
      </c>
      <c r="V5402" s="77">
        <v>20</v>
      </c>
      <c r="W5402" s="77">
        <v>100.5</v>
      </c>
      <c r="Y5402" s="77">
        <f t="shared" si="2328"/>
        <v>1.7915000000000001</v>
      </c>
      <c r="Z5402" s="77">
        <f t="shared" si="2329"/>
        <v>0.31599999999999995</v>
      </c>
      <c r="AA5402" s="77">
        <f t="shared" si="2330"/>
        <v>0.44300000000000006</v>
      </c>
      <c r="AC5402" s="77">
        <f t="shared" si="2331"/>
        <v>2.7507429001927264E-4</v>
      </c>
      <c r="AD5402" s="77">
        <f t="shared" si="2338"/>
        <v>2.3301932999999981</v>
      </c>
      <c r="AE5402" s="77">
        <f t="shared" si="2332"/>
        <v>1.7049423511006356E-3</v>
      </c>
      <c r="AF5402" s="77" t="e">
        <f t="shared" si="2338"/>
        <v>#VALUE!</v>
      </c>
      <c r="AG5402" s="77">
        <f t="shared" si="2333"/>
        <v>4.1682683302113333E-4</v>
      </c>
      <c r="AH5402" s="77" t="e">
        <f t="shared" si="2338"/>
        <v>#VALUE!</v>
      </c>
      <c r="AI5402" s="77">
        <f t="shared" si="2334"/>
        <v>2.5811887922744248E-4</v>
      </c>
      <c r="AJ5402" s="77" t="e">
        <f t="shared" si="2338"/>
        <v>#VALUE!</v>
      </c>
      <c r="AK5402" s="77">
        <f t="shared" si="2335"/>
        <v>4.0786415339999493E-5</v>
      </c>
      <c r="AL5402" s="77" t="e">
        <f t="shared" si="2336"/>
        <v>#VALUE!</v>
      </c>
      <c r="AN5402" s="77">
        <f t="shared" si="2314"/>
        <v>56.111474796595921</v>
      </c>
      <c r="AO5402" s="77">
        <f t="shared" si="2312"/>
        <v>53.517433303898763</v>
      </c>
      <c r="AP5402" s="77">
        <f t="shared" si="2326"/>
        <v>51.55820348304308</v>
      </c>
      <c r="AQ5402" s="77">
        <f t="shared" si="2322"/>
        <v>48.613888188723067</v>
      </c>
      <c r="AR5402" s="77">
        <f t="shared" si="2315"/>
        <v>54.442308910017985</v>
      </c>
      <c r="AT5402" s="80">
        <f t="shared" si="2316"/>
        <v>0.32734999999999992</v>
      </c>
      <c r="AU5402" s="80">
        <f t="shared" si="2313"/>
        <v>0.38551111111111108</v>
      </c>
      <c r="AV5402" s="80">
        <f t="shared" si="2327"/>
        <v>0.39436388888888912</v>
      </c>
      <c r="AW5402" s="80">
        <f t="shared" si="2323"/>
        <v>0.32957534246575315</v>
      </c>
      <c r="AX5402" s="80">
        <f t="shared" si="2317"/>
        <v>0.35245153071814023</v>
      </c>
      <c r="BA5402" s="77">
        <f t="shared" si="2318"/>
        <v>255.92902235113456</v>
      </c>
      <c r="BB5402" s="77">
        <f t="shared" si="2311"/>
        <v>355.63282886157987</v>
      </c>
      <c r="BC5402" s="77">
        <f t="shared" si="2325"/>
        <v>383.0357712850851</v>
      </c>
      <c r="BD5402" s="77">
        <f t="shared" si="2321"/>
        <v>417.60580300447418</v>
      </c>
      <c r="BE5402" s="77">
        <f t="shared" si="2319"/>
        <v>307.80265264740109</v>
      </c>
    </row>
    <row r="5403" spans="1:57" x14ac:dyDescent="0.45">
      <c r="A5403" s="6">
        <v>42291</v>
      </c>
      <c r="B5403" s="77">
        <v>232.94708</v>
      </c>
      <c r="C5403" s="77">
        <v>2.4531000000000001</v>
      </c>
      <c r="D5403" s="77">
        <v>1.8526</v>
      </c>
      <c r="E5403" s="77">
        <v>286.11056000000002</v>
      </c>
      <c r="F5403" s="77">
        <v>6.7015000000000002</v>
      </c>
      <c r="G5403" s="77">
        <v>2.0125000000000002</v>
      </c>
      <c r="H5403" s="77">
        <v>230.41759999999999</v>
      </c>
      <c r="I5403" s="77">
        <v>2.4062000000000001</v>
      </c>
      <c r="J5403" s="77">
        <v>2.0061</v>
      </c>
      <c r="K5403" s="77">
        <v>222.47676999999999</v>
      </c>
      <c r="L5403" s="77">
        <v>2.4916</v>
      </c>
      <c r="M5403" s="77">
        <v>1.6880999999999999</v>
      </c>
      <c r="N5403" s="77">
        <v>165.26454000000001</v>
      </c>
      <c r="O5403" s="3">
        <v>1.48</v>
      </c>
      <c r="P5403" s="34">
        <v>1.605</v>
      </c>
      <c r="Q5403" s="77">
        <v>1.655</v>
      </c>
      <c r="R5403" s="77">
        <v>1.825</v>
      </c>
      <c r="S5403" s="77">
        <v>2.12</v>
      </c>
      <c r="T5403" s="77">
        <v>2.048</v>
      </c>
      <c r="U5403" s="77">
        <v>2.19</v>
      </c>
      <c r="V5403" s="77">
        <v>20</v>
      </c>
      <c r="W5403" s="77">
        <v>100.5</v>
      </c>
      <c r="Y5403" s="77">
        <f t="shared" si="2328"/>
        <v>1.80125</v>
      </c>
      <c r="Z5403" s="77">
        <f t="shared" si="2329"/>
        <v>0.32000000000000006</v>
      </c>
      <c r="AA5403" s="77">
        <f t="shared" si="2330"/>
        <v>0.44300000000000006</v>
      </c>
      <c r="AC5403" s="77">
        <f t="shared" si="2331"/>
        <v>-3.1006011389700383E-4</v>
      </c>
      <c r="AD5403" s="77">
        <f t="shared" si="2338"/>
        <v>2.329470799999998</v>
      </c>
      <c r="AE5403" s="77">
        <f t="shared" si="2332"/>
        <v>4.4670042528949239E-5</v>
      </c>
      <c r="AF5403" s="77" t="e">
        <f t="shared" si="2338"/>
        <v>#VALUE!</v>
      </c>
      <c r="AG5403" s="77">
        <f t="shared" si="2333"/>
        <v>-1.6432675692179544E-4</v>
      </c>
      <c r="AH5403" s="77" t="e">
        <f t="shared" si="2338"/>
        <v>#VALUE!</v>
      </c>
      <c r="AI5403" s="77">
        <f t="shared" si="2334"/>
        <v>-3.3717991329751396E-4</v>
      </c>
      <c r="AJ5403" s="77" t="e">
        <f t="shared" si="2338"/>
        <v>#VALUE!</v>
      </c>
      <c r="AK5403" s="77">
        <f t="shared" si="2335"/>
        <v>4.0542705871171592E-5</v>
      </c>
      <c r="AL5403" s="77" t="e">
        <f t="shared" si="2336"/>
        <v>#VALUE!</v>
      </c>
      <c r="AN5403" s="77">
        <f t="shared" si="2314"/>
        <v>56.174515494803863</v>
      </c>
      <c r="AO5403" s="77">
        <f t="shared" si="2312"/>
        <v>53.584904537004114</v>
      </c>
      <c r="AP5403" s="77">
        <f t="shared" si="2326"/>
        <v>51.561157261529651</v>
      </c>
      <c r="AQ5403" s="77">
        <f t="shared" si="2322"/>
        <v>48.65625422826178</v>
      </c>
      <c r="AR5403" s="77">
        <f t="shared" si="2315"/>
        <v>54.497424507841899</v>
      </c>
      <c r="AT5403" s="80">
        <f t="shared" si="2316"/>
        <v>0.32484999999999992</v>
      </c>
      <c r="AU5403" s="80">
        <f t="shared" si="2313"/>
        <v>0.38355555555555559</v>
      </c>
      <c r="AV5403" s="80">
        <f t="shared" si="2327"/>
        <v>0.39473055555555581</v>
      </c>
      <c r="AW5403" s="80">
        <f t="shared" si="2323"/>
        <v>0.32921232876712303</v>
      </c>
      <c r="AX5403" s="80">
        <f t="shared" si="2317"/>
        <v>0.3505880603985056</v>
      </c>
      <c r="BA5403" s="77">
        <f t="shared" si="2318"/>
        <v>252.97242600556532</v>
      </c>
      <c r="BB5403" s="77">
        <f t="shared" si="2311"/>
        <v>352.70603911118076</v>
      </c>
      <c r="BC5403" s="77">
        <f t="shared" si="2325"/>
        <v>381.04915534103912</v>
      </c>
      <c r="BD5403" s="77">
        <f t="shared" si="2321"/>
        <v>416.51926829546687</v>
      </c>
      <c r="BE5403" s="77">
        <f t="shared" si="2319"/>
        <v>305.07145822965691</v>
      </c>
    </row>
    <row r="5404" spans="1:57" x14ac:dyDescent="0.45">
      <c r="A5404" s="6">
        <v>42292</v>
      </c>
      <c r="B5404" s="77">
        <v>233.11899</v>
      </c>
      <c r="C5404" s="77">
        <v>2.4531999999999998</v>
      </c>
      <c r="D5404" s="77">
        <v>1.8250999999999999</v>
      </c>
      <c r="E5404" s="77">
        <v>287.19454000000002</v>
      </c>
      <c r="F5404" s="77">
        <v>6.7035999999999998</v>
      </c>
      <c r="G5404" s="77">
        <v>1.9575</v>
      </c>
      <c r="H5404" s="77">
        <v>230.58188999999999</v>
      </c>
      <c r="I5404" s="77">
        <v>2.4064000000000001</v>
      </c>
      <c r="J5404" s="77">
        <v>1.9794</v>
      </c>
      <c r="K5404" s="77">
        <v>222.65581</v>
      </c>
      <c r="L5404" s="77">
        <v>2.4901</v>
      </c>
      <c r="M5404" s="77">
        <v>1.6581999999999999</v>
      </c>
      <c r="N5404" s="77">
        <v>165.27128999999999</v>
      </c>
      <c r="O5404" s="3">
        <v>1.49</v>
      </c>
      <c r="P5404" s="34">
        <v>1.5760000000000001</v>
      </c>
      <c r="Q5404" s="77">
        <v>1.6220000000000001</v>
      </c>
      <c r="R5404" s="77">
        <v>1.772</v>
      </c>
      <c r="S5404" s="77">
        <v>2.06</v>
      </c>
      <c r="T5404" s="77">
        <v>2.0259999999999998</v>
      </c>
      <c r="U5404" s="77">
        <v>2.157</v>
      </c>
      <c r="V5404" s="77">
        <v>20</v>
      </c>
      <c r="W5404" s="77">
        <v>100.5</v>
      </c>
      <c r="Y5404" s="77">
        <f t="shared" si="2328"/>
        <v>1.7575000000000003</v>
      </c>
      <c r="Z5404" s="77">
        <f t="shared" si="2329"/>
        <v>0.28500000000000003</v>
      </c>
      <c r="AA5404" s="77">
        <f t="shared" si="2330"/>
        <v>0.44999999999999973</v>
      </c>
      <c r="AC5404" s="77">
        <f t="shared" si="2331"/>
        <v>7.3797877183090499E-4</v>
      </c>
      <c r="AD5404" s="77">
        <f t="shared" si="2338"/>
        <v>2.3311898999999978</v>
      </c>
      <c r="AE5404" s="77">
        <f t="shared" si="2332"/>
        <v>3.7886752589628703E-3</v>
      </c>
      <c r="AF5404" s="77" t="e">
        <f t="shared" si="2338"/>
        <v>#VALUE!</v>
      </c>
      <c r="AG5404" s="77">
        <f t="shared" si="2333"/>
        <v>7.1300977008692534E-4</v>
      </c>
      <c r="AH5404" s="77" t="e">
        <f t="shared" si="2338"/>
        <v>#VALUE!</v>
      </c>
      <c r="AI5404" s="77">
        <f t="shared" si="2334"/>
        <v>8.0475817767400315E-4</v>
      </c>
      <c r="AJ5404" s="77" t="e">
        <f t="shared" si="2338"/>
        <v>#VALUE!</v>
      </c>
      <c r="AK5404" s="77">
        <f t="shared" si="2335"/>
        <v>4.0843607467033749E-5</v>
      </c>
      <c r="AL5404" s="77" t="e">
        <f t="shared" si="2336"/>
        <v>#VALUE!</v>
      </c>
      <c r="AN5404" s="77">
        <f t="shared" si="2314"/>
        <v>56.265912703436442</v>
      </c>
      <c r="AO5404" s="77">
        <f t="shared" si="2312"/>
        <v>53.663263024521157</v>
      </c>
      <c r="AP5404" s="77">
        <f t="shared" si="2326"/>
        <v>51.570574689591709</v>
      </c>
      <c r="AQ5404" s="77">
        <f t="shared" si="2322"/>
        <v>48.701293286193106</v>
      </c>
      <c r="AR5404" s="77">
        <f t="shared" si="2315"/>
        <v>54.571979451969653</v>
      </c>
      <c r="AT5404" s="80">
        <f t="shared" si="2316"/>
        <v>0.32168333333333332</v>
      </c>
      <c r="AU5404" s="80">
        <f t="shared" si="2313"/>
        <v>0.3812388888888889</v>
      </c>
      <c r="AV5404" s="80">
        <f t="shared" si="2327"/>
        <v>0.39511944444444469</v>
      </c>
      <c r="AW5404" s="80">
        <f t="shared" si="2323"/>
        <v>0.32896164383561621</v>
      </c>
      <c r="AX5404" s="80">
        <f t="shared" si="2317"/>
        <v>0.34827060502283108</v>
      </c>
      <c r="BA5404" s="77">
        <f t="shared" si="2318"/>
        <v>250.10421008753642</v>
      </c>
      <c r="BB5404" s="77">
        <f t="shared" si="2311"/>
        <v>349.69110618953266</v>
      </c>
      <c r="BC5404" s="77">
        <f t="shared" si="2325"/>
        <v>379.02716361339242</v>
      </c>
      <c r="BD5404" s="77">
        <f t="shared" si="2321"/>
        <v>415.42418793107436</v>
      </c>
      <c r="BE5404" s="77">
        <f t="shared" si="2319"/>
        <v>302.35921986176749</v>
      </c>
    </row>
    <row r="5405" spans="1:57" x14ac:dyDescent="0.45">
      <c r="A5405" s="6">
        <v>42293</v>
      </c>
      <c r="B5405" s="77">
        <v>233.1337</v>
      </c>
      <c r="C5405" s="77">
        <v>2.4542000000000002</v>
      </c>
      <c r="D5405" s="77">
        <v>1.823</v>
      </c>
      <c r="E5405" s="77">
        <v>287.19184000000001</v>
      </c>
      <c r="F5405" s="77">
        <v>6.7026000000000003</v>
      </c>
      <c r="G5405" s="77">
        <v>1.9583999999999999</v>
      </c>
      <c r="H5405" s="77">
        <v>230.63587000000001</v>
      </c>
      <c r="I5405" s="77">
        <v>2.4089</v>
      </c>
      <c r="J5405" s="77">
        <v>1.9724999999999999</v>
      </c>
      <c r="K5405" s="77">
        <v>222.66385</v>
      </c>
      <c r="L5405" s="77">
        <v>2.4883000000000002</v>
      </c>
      <c r="M5405" s="77">
        <v>1.6586000000000001</v>
      </c>
      <c r="N5405" s="77">
        <v>165.27804</v>
      </c>
      <c r="O5405" s="3">
        <v>1.49</v>
      </c>
      <c r="P5405" s="34">
        <v>1.5760000000000001</v>
      </c>
      <c r="Q5405" s="77">
        <v>1.62</v>
      </c>
      <c r="R5405" s="77">
        <v>1.77</v>
      </c>
      <c r="S5405" s="77">
        <v>2.0619999999999998</v>
      </c>
      <c r="T5405" s="77">
        <v>2.0259999999999998</v>
      </c>
      <c r="U5405" s="77">
        <v>2.1549999999999998</v>
      </c>
      <c r="V5405" s="77">
        <v>20</v>
      </c>
      <c r="W5405" s="77">
        <v>100.5</v>
      </c>
      <c r="Y5405" s="77">
        <f t="shared" si="2328"/>
        <v>1.7570000000000001</v>
      </c>
      <c r="Z5405" s="77">
        <f t="shared" si="2329"/>
        <v>0.28599999999999992</v>
      </c>
      <c r="AA5405" s="77">
        <f t="shared" si="2330"/>
        <v>0.44999999999999973</v>
      </c>
      <c r="AC5405" s="77">
        <f t="shared" si="2331"/>
        <v>6.3100822459860595E-5</v>
      </c>
      <c r="AD5405" s="77">
        <f t="shared" si="2338"/>
        <v>2.3313369999999978</v>
      </c>
      <c r="AE5405" s="77">
        <f t="shared" si="2332"/>
        <v>-9.4012929354736485E-6</v>
      </c>
      <c r="AF5405" s="77" t="e">
        <f t="shared" si="2338"/>
        <v>#VALUE!</v>
      </c>
      <c r="AG5405" s="77">
        <f t="shared" si="2333"/>
        <v>2.3410338079909998E-4</v>
      </c>
      <c r="AH5405" s="77" t="e">
        <f t="shared" si="2338"/>
        <v>#VALUE!</v>
      </c>
      <c r="AI5405" s="77">
        <f t="shared" si="2334"/>
        <v>3.6109545041629332E-5</v>
      </c>
      <c r="AJ5405" s="77" t="e">
        <f t="shared" si="2338"/>
        <v>#VALUE!</v>
      </c>
      <c r="AK5405" s="77">
        <f t="shared" si="2335"/>
        <v>4.0841939335178878E-5</v>
      </c>
      <c r="AL5405" s="77" t="e">
        <f t="shared" si="2336"/>
        <v>#VALUE!</v>
      </c>
      <c r="AN5405" s="77">
        <f t="shared" si="2314"/>
        <v>56.379849841666591</v>
      </c>
      <c r="AO5405" s="77">
        <f t="shared" si="2312"/>
        <v>53.742011473919476</v>
      </c>
      <c r="AP5405" s="77">
        <f t="shared" si="2326"/>
        <v>51.580069461160214</v>
      </c>
      <c r="AQ5405" s="77">
        <f t="shared" si="2322"/>
        <v>48.74291683623747</v>
      </c>
      <c r="AR5405" s="77">
        <f t="shared" si="2315"/>
        <v>54.658790552874279</v>
      </c>
      <c r="AT5405" s="80">
        <f t="shared" si="2316"/>
        <v>0.31793333333333335</v>
      </c>
      <c r="AU5405" s="80">
        <f t="shared" si="2313"/>
        <v>0.3789333333333334</v>
      </c>
      <c r="AV5405" s="80">
        <f t="shared" si="2327"/>
        <v>0.39532777777777794</v>
      </c>
      <c r="AW5405" s="80">
        <f t="shared" si="2323"/>
        <v>0.32871780821917784</v>
      </c>
      <c r="AX5405" s="80">
        <f t="shared" si="2317"/>
        <v>0.34561368825238692</v>
      </c>
      <c r="BA5405" s="77">
        <f t="shared" si="2318"/>
        <v>247.48391354561949</v>
      </c>
      <c r="BB5405" s="77">
        <f t="shared" si="2311"/>
        <v>346.72727973186431</v>
      </c>
      <c r="BC5405" s="77">
        <f t="shared" si="2325"/>
        <v>377.02651753173308</v>
      </c>
      <c r="BD5405" s="77">
        <f t="shared" si="2321"/>
        <v>414.33014734261195</v>
      </c>
      <c r="BE5405" s="77">
        <f t="shared" si="2319"/>
        <v>299.79910640347413</v>
      </c>
    </row>
    <row r="5406" spans="1:57" x14ac:dyDescent="0.45">
      <c r="A5406" s="6">
        <v>42294</v>
      </c>
      <c r="B5406" s="77">
        <v>233.14523</v>
      </c>
      <c r="C5406" s="77">
        <v>2.4514999999999998</v>
      </c>
      <c r="D5406" s="77">
        <v>1.823</v>
      </c>
      <c r="E5406" s="77">
        <v>287.20715000000001</v>
      </c>
      <c r="F5406" s="77">
        <v>6.6999000000000004</v>
      </c>
      <c r="G5406" s="77">
        <v>1.9583999999999999</v>
      </c>
      <c r="H5406" s="77">
        <v>230.64823999999999</v>
      </c>
      <c r="I5406" s="77">
        <v>2.4062000000000001</v>
      </c>
      <c r="J5406" s="77">
        <v>1.9724999999999999</v>
      </c>
      <c r="K5406" s="77">
        <v>222.67391000000001</v>
      </c>
      <c r="L5406" s="77">
        <v>2.4855</v>
      </c>
      <c r="M5406" s="77">
        <v>1.6586000000000001</v>
      </c>
      <c r="N5406" s="77">
        <v>165.28478000000001</v>
      </c>
      <c r="O5406" s="3">
        <v>1.49</v>
      </c>
      <c r="P5406" s="34">
        <v>1.5760000000000001</v>
      </c>
      <c r="Q5406" s="77">
        <v>1.62</v>
      </c>
      <c r="R5406" s="77">
        <v>1.77</v>
      </c>
      <c r="S5406" s="77">
        <v>2.0619999999999998</v>
      </c>
      <c r="T5406" s="77">
        <v>2.0259999999999998</v>
      </c>
      <c r="U5406" s="77">
        <v>2.1549999999999998</v>
      </c>
      <c r="V5406" s="77">
        <v>20</v>
      </c>
      <c r="W5406" s="77">
        <v>100.5</v>
      </c>
      <c r="Y5406" s="77">
        <f t="shared" si="2328"/>
        <v>1.7570000000000001</v>
      </c>
      <c r="Z5406" s="77">
        <f t="shared" si="2329"/>
        <v>0.28599999999999992</v>
      </c>
      <c r="AA5406" s="77">
        <f t="shared" si="2330"/>
        <v>0.44999999999999973</v>
      </c>
      <c r="AC5406" s="77">
        <f t="shared" si="2331"/>
        <v>4.9456599367614373E-5</v>
      </c>
      <c r="AD5406" s="77">
        <f t="shared" si="2338"/>
        <v>2.3314522999999978</v>
      </c>
      <c r="AE5406" s="77">
        <f t="shared" si="2332"/>
        <v>5.3309314080873804E-5</v>
      </c>
      <c r="AF5406" s="77" t="e">
        <f t="shared" si="2338"/>
        <v>#VALUE!</v>
      </c>
      <c r="AG5406" s="77">
        <f t="shared" si="2333"/>
        <v>5.3634328432750067E-5</v>
      </c>
      <c r="AH5406" s="77" t="e">
        <f t="shared" si="2338"/>
        <v>#VALUE!</v>
      </c>
      <c r="AI5406" s="77">
        <f t="shared" si="2334"/>
        <v>4.5180212234763317E-5</v>
      </c>
      <c r="AJ5406" s="77" t="e">
        <f t="shared" si="2338"/>
        <v>#VALUE!</v>
      </c>
      <c r="AK5406" s="77">
        <f t="shared" si="2335"/>
        <v>4.077976723348975E-5</v>
      </c>
      <c r="AL5406" s="77" t="e">
        <f t="shared" si="2336"/>
        <v>#VALUE!</v>
      </c>
      <c r="AN5406" s="77">
        <f t="shared" si="2314"/>
        <v>56.499303175260835</v>
      </c>
      <c r="AO5406" s="77">
        <f t="shared" si="2312"/>
        <v>53.820991382661283</v>
      </c>
      <c r="AP5406" s="77">
        <f t="shared" si="2326"/>
        <v>51.591342112937753</v>
      </c>
      <c r="AQ5406" s="77">
        <f t="shared" si="2322"/>
        <v>48.78426927847395</v>
      </c>
      <c r="AR5406" s="77">
        <f t="shared" si="2315"/>
        <v>54.748903728017495</v>
      </c>
      <c r="AT5406" s="80">
        <f t="shared" si="2316"/>
        <v>0.31446666666666662</v>
      </c>
      <c r="AU5406" s="80">
        <f t="shared" si="2313"/>
        <v>0.37662777777777784</v>
      </c>
      <c r="AV5406" s="80">
        <f t="shared" si="2327"/>
        <v>0.39550277777777793</v>
      </c>
      <c r="AW5406" s="80">
        <f t="shared" si="2323"/>
        <v>0.32847397260273947</v>
      </c>
      <c r="AX5406" s="80">
        <f t="shared" si="2317"/>
        <v>0.34310677148194269</v>
      </c>
      <c r="BA5406" s="77">
        <f t="shared" si="2318"/>
        <v>244.99795835034712</v>
      </c>
      <c r="BB5406" s="77">
        <f t="shared" ref="BB5406:BB5469" si="2339">100/AVERAGE(AA5317:AA5406)</f>
        <v>343.81327119226808</v>
      </c>
      <c r="BC5406" s="77">
        <f t="shared" si="2325"/>
        <v>375.02343896493534</v>
      </c>
      <c r="BD5406" s="77">
        <f t="shared" si="2321"/>
        <v>413.23717549560217</v>
      </c>
      <c r="BE5406" s="77">
        <f t="shared" si="2319"/>
        <v>297.32557362491735</v>
      </c>
    </row>
    <row r="5407" spans="1:57" x14ac:dyDescent="0.45">
      <c r="A5407" s="6">
        <v>42295</v>
      </c>
      <c r="B5407" s="77">
        <v>233.15675999999999</v>
      </c>
      <c r="C5407" s="77">
        <v>2.4487999999999999</v>
      </c>
      <c r="D5407" s="77">
        <v>1.823</v>
      </c>
      <c r="E5407" s="77">
        <v>287.22246000000001</v>
      </c>
      <c r="F5407" s="77">
        <v>6.6970999999999998</v>
      </c>
      <c r="G5407" s="77">
        <v>1.9583999999999999</v>
      </c>
      <c r="H5407" s="77">
        <v>230.66060999999999</v>
      </c>
      <c r="I5407" s="77">
        <v>2.4035000000000002</v>
      </c>
      <c r="J5407" s="77">
        <v>1.9724999999999999</v>
      </c>
      <c r="K5407" s="77">
        <v>222.68396999999999</v>
      </c>
      <c r="L5407" s="77">
        <v>2.4828000000000001</v>
      </c>
      <c r="M5407" s="77">
        <v>1.6586000000000001</v>
      </c>
      <c r="N5407" s="77">
        <v>165.29152999999999</v>
      </c>
      <c r="O5407" s="3">
        <v>1.49</v>
      </c>
      <c r="P5407" s="34">
        <v>1.5760000000000001</v>
      </c>
      <c r="Q5407" s="77">
        <v>1.62</v>
      </c>
      <c r="R5407" s="77">
        <v>1.77</v>
      </c>
      <c r="S5407" s="77">
        <v>2.0619999999999998</v>
      </c>
      <c r="T5407" s="77">
        <v>2.0259999999999998</v>
      </c>
      <c r="U5407" s="77">
        <v>2.1549999999999998</v>
      </c>
      <c r="V5407" s="77">
        <v>20</v>
      </c>
      <c r="W5407" s="77">
        <v>100.5</v>
      </c>
      <c r="Y5407" s="77">
        <f t="shared" si="2328"/>
        <v>1.7570000000000001</v>
      </c>
      <c r="Z5407" s="77">
        <f t="shared" si="2329"/>
        <v>0.28599999999999992</v>
      </c>
      <c r="AA5407" s="77">
        <f t="shared" si="2330"/>
        <v>0.44999999999999973</v>
      </c>
      <c r="AC5407" s="77">
        <f t="shared" si="2331"/>
        <v>4.9454153533412537E-5</v>
      </c>
      <c r="AD5407" s="77">
        <f t="shared" si="2338"/>
        <v>2.3315675999999979</v>
      </c>
      <c r="AE5407" s="77">
        <f t="shared" si="2332"/>
        <v>5.3306472349357037E-5</v>
      </c>
      <c r="AF5407" s="77" t="e">
        <f t="shared" si="2338"/>
        <v>#VALUE!</v>
      </c>
      <c r="AG5407" s="77">
        <f t="shared" si="2333"/>
        <v>5.3631451946145603E-5</v>
      </c>
      <c r="AH5407" s="77" t="e">
        <f t="shared" si="2338"/>
        <v>#VALUE!</v>
      </c>
      <c r="AI5407" s="77">
        <f t="shared" si="2334"/>
        <v>4.5178171075299645E-5</v>
      </c>
      <c r="AJ5407" s="77" t="e">
        <f t="shared" si="2338"/>
        <v>#VALUE!</v>
      </c>
      <c r="AK5407" s="77">
        <f t="shared" si="2335"/>
        <v>4.083860595027744E-5</v>
      </c>
      <c r="AL5407" s="77" t="e">
        <f t="shared" si="2336"/>
        <v>#VALUE!</v>
      </c>
      <c r="AN5407" s="77">
        <f t="shared" si="2314"/>
        <v>56.555221460821365</v>
      </c>
      <c r="AO5407" s="77">
        <f t="shared" ref="AO5407:AO5470" si="2340">100/AVERAGE(Y5318:Y5407)</f>
        <v>53.899073983965039</v>
      </c>
      <c r="AP5407" s="77">
        <f t="shared" si="2326"/>
        <v>51.604949774765899</v>
      </c>
      <c r="AQ5407" s="77">
        <f t="shared" si="2322"/>
        <v>48.825691945332593</v>
      </c>
      <c r="AR5407" s="77">
        <f t="shared" si="2315"/>
        <v>54.804438304694415</v>
      </c>
      <c r="AT5407" s="80">
        <f t="shared" si="2316"/>
        <v>0.31229999999999997</v>
      </c>
      <c r="AU5407" s="80">
        <f t="shared" ref="AU5407:AU5470" si="2341">AVERAGE(Z5318:Z5407)</f>
        <v>0.37421111111111116</v>
      </c>
      <c r="AV5407" s="80">
        <f t="shared" si="2327"/>
        <v>0.39571111111111129</v>
      </c>
      <c r="AW5407" s="80">
        <f t="shared" si="2323"/>
        <v>0.32825068493150661</v>
      </c>
      <c r="AX5407" s="80">
        <f t="shared" si="2317"/>
        <v>0.34128412204234121</v>
      </c>
      <c r="BA5407" s="77">
        <f t="shared" si="2318"/>
        <v>242.67917812651672</v>
      </c>
      <c r="BB5407" s="77">
        <f t="shared" si="2339"/>
        <v>340.9349193120691</v>
      </c>
      <c r="BC5407" s="77">
        <f t="shared" si="2325"/>
        <v>373.02607037758531</v>
      </c>
      <c r="BD5407" s="77">
        <f t="shared" si="2321"/>
        <v>412.1499548328822</v>
      </c>
      <c r="BE5407" s="77">
        <f t="shared" si="2319"/>
        <v>294.95399178892063</v>
      </c>
    </row>
    <row r="5408" spans="1:57" x14ac:dyDescent="0.45">
      <c r="A5408" s="6">
        <v>42296</v>
      </c>
      <c r="B5408" s="77">
        <v>233.16847000000001</v>
      </c>
      <c r="C5408" s="77">
        <v>2.4529999999999998</v>
      </c>
      <c r="D5408" s="77">
        <v>1.8251999999999999</v>
      </c>
      <c r="E5408" s="77">
        <v>286.99342999999999</v>
      </c>
      <c r="F5408" s="77">
        <v>6.6932</v>
      </c>
      <c r="G5408" s="77">
        <v>1.9708000000000001</v>
      </c>
      <c r="H5408" s="77">
        <v>230.67427000000001</v>
      </c>
      <c r="I5408" s="77">
        <v>2.4081000000000001</v>
      </c>
      <c r="J5408" s="77">
        <v>1.974</v>
      </c>
      <c r="K5408" s="77">
        <v>222.69265999999999</v>
      </c>
      <c r="L5408" s="77">
        <v>2.4855</v>
      </c>
      <c r="M5408" s="77">
        <v>1.6589</v>
      </c>
      <c r="N5408" s="77">
        <v>165.29828000000001</v>
      </c>
      <c r="O5408" s="3">
        <v>1.49</v>
      </c>
      <c r="P5408" s="34">
        <v>1.579</v>
      </c>
      <c r="Q5408" s="77">
        <v>1.6220000000000001</v>
      </c>
      <c r="R5408" s="77">
        <v>1.7789999999999999</v>
      </c>
      <c r="S5408" s="77">
        <v>2.077</v>
      </c>
      <c r="T5408" s="77">
        <v>2.0289999999999999</v>
      </c>
      <c r="U5408" s="77">
        <v>2.16</v>
      </c>
      <c r="V5408" s="77">
        <v>20</v>
      </c>
      <c r="W5408" s="77">
        <v>100.5</v>
      </c>
      <c r="Y5408" s="77">
        <f t="shared" si="2328"/>
        <v>1.7642500000000001</v>
      </c>
      <c r="Z5408" s="77">
        <f t="shared" si="2329"/>
        <v>0.29349999999999998</v>
      </c>
      <c r="AA5408" s="77">
        <f t="shared" si="2330"/>
        <v>0.44999999999999996</v>
      </c>
      <c r="AC5408" s="77">
        <f t="shared" si="2331"/>
        <v>5.022372072782666E-5</v>
      </c>
      <c r="AD5408" s="77">
        <f t="shared" si="2338"/>
        <v>2.3316846999999985</v>
      </c>
      <c r="AE5408" s="77">
        <f t="shared" si="2332"/>
        <v>-7.973958582487839E-4</v>
      </c>
      <c r="AF5408" s="77" t="e">
        <f t="shared" si="2338"/>
        <v>#VALUE!</v>
      </c>
      <c r="AG5408" s="77">
        <f t="shared" si="2333"/>
        <v>5.9221208163817707E-5</v>
      </c>
      <c r="AH5408" s="77" t="e">
        <f t="shared" si="2338"/>
        <v>#VALUE!</v>
      </c>
      <c r="AI5408" s="77">
        <f t="shared" si="2334"/>
        <v>3.9023913575908509E-5</v>
      </c>
      <c r="AJ5408" s="77" t="e">
        <f t="shared" si="2338"/>
        <v>#VALUE!</v>
      </c>
      <c r="AK5408" s="77">
        <f t="shared" si="2335"/>
        <v>4.0836938226762598E-5</v>
      </c>
      <c r="AL5408" s="77" t="e">
        <f t="shared" si="2336"/>
        <v>#VALUE!</v>
      </c>
      <c r="AN5408" s="77">
        <f t="shared" si="2314"/>
        <v>56.603506587233078</v>
      </c>
      <c r="AO5408" s="77">
        <f t="shared" si="2340"/>
        <v>53.972608900982756</v>
      </c>
      <c r="AP5408" s="77">
        <f t="shared" si="2326"/>
        <v>51.618194553276787</v>
      </c>
      <c r="AQ5408" s="77">
        <f t="shared" si="2322"/>
        <v>48.866710691333409</v>
      </c>
      <c r="AR5408" s="77">
        <f t="shared" si="2315"/>
        <v>54.854501218357136</v>
      </c>
      <c r="AT5408" s="80">
        <f t="shared" si="2316"/>
        <v>0.31038333333333329</v>
      </c>
      <c r="AU5408" s="80">
        <f t="shared" si="2341"/>
        <v>0.37199999999999994</v>
      </c>
      <c r="AV5408" s="80">
        <f t="shared" si="2327"/>
        <v>0.39586944444444461</v>
      </c>
      <c r="AW5408" s="80">
        <f t="shared" si="2323"/>
        <v>0.32798356164383541</v>
      </c>
      <c r="AX5408" s="80">
        <f t="shared" si="2317"/>
        <v>0.33964508613532585</v>
      </c>
      <c r="BA5408" s="77">
        <f t="shared" si="2318"/>
        <v>240.40387851590677</v>
      </c>
      <c r="BB5408" s="77">
        <f t="shared" si="2339"/>
        <v>338.0662609871535</v>
      </c>
      <c r="BC5408" s="77">
        <f t="shared" si="2325"/>
        <v>371.07281273192052</v>
      </c>
      <c r="BD5408" s="77">
        <f t="shared" si="2321"/>
        <v>411.06844007973655</v>
      </c>
      <c r="BE5408" s="77">
        <f t="shared" si="2319"/>
        <v>292.61504483587726</v>
      </c>
    </row>
    <row r="5409" spans="1:57" x14ac:dyDescent="0.45">
      <c r="A5409" s="6">
        <v>42297</v>
      </c>
      <c r="B5409" s="77">
        <v>233.09069</v>
      </c>
      <c r="C5409" s="77">
        <v>2.4514</v>
      </c>
      <c r="D5409" s="77">
        <v>1.8404</v>
      </c>
      <c r="E5409" s="77">
        <v>286.5575</v>
      </c>
      <c r="F5409" s="77">
        <v>6.7096</v>
      </c>
      <c r="G5409" s="77">
        <v>1.9956</v>
      </c>
      <c r="H5409" s="77">
        <v>230.63408999999999</v>
      </c>
      <c r="I5409" s="77">
        <v>2.4087999999999998</v>
      </c>
      <c r="J5409" s="77">
        <v>1.9833000000000001</v>
      </c>
      <c r="K5409" s="77">
        <v>222.61011999999999</v>
      </c>
      <c r="L5409" s="77">
        <v>2.4828000000000001</v>
      </c>
      <c r="M5409" s="77">
        <v>1.6756</v>
      </c>
      <c r="N5409" s="77">
        <v>165.30502999999999</v>
      </c>
      <c r="O5409" s="3">
        <v>1.49</v>
      </c>
      <c r="P5409" s="34">
        <v>1.597</v>
      </c>
      <c r="Q5409" s="77">
        <v>1.64</v>
      </c>
      <c r="R5409" s="77">
        <v>1.8049999999999999</v>
      </c>
      <c r="S5409" s="77">
        <v>2.1</v>
      </c>
      <c r="T5409" s="77">
        <v>2.044</v>
      </c>
      <c r="U5409" s="77">
        <v>2.177</v>
      </c>
      <c r="V5409" s="77">
        <v>20</v>
      </c>
      <c r="W5409" s="77">
        <v>100.5</v>
      </c>
      <c r="Y5409" s="77">
        <f t="shared" si="2328"/>
        <v>1.7854999999999999</v>
      </c>
      <c r="Z5409" s="77">
        <f t="shared" si="2329"/>
        <v>0.30500000000000005</v>
      </c>
      <c r="AA5409" s="77">
        <f t="shared" si="2330"/>
        <v>0.44700000000000006</v>
      </c>
      <c r="AC5409" s="77">
        <f t="shared" si="2331"/>
        <v>-3.3357854944970899E-4</v>
      </c>
      <c r="AD5409" s="77">
        <f t="shared" si="2338"/>
        <v>2.3309068999999982</v>
      </c>
      <c r="AE5409" s="77">
        <f t="shared" si="2332"/>
        <v>-1.5189546325153902E-3</v>
      </c>
      <c r="AF5409" s="77" t="e">
        <f t="shared" si="2338"/>
        <v>#VALUE!</v>
      </c>
      <c r="AG5409" s="77">
        <f t="shared" si="2333"/>
        <v>-1.7418500988441998E-4</v>
      </c>
      <c r="AH5409" s="77" t="e">
        <f t="shared" si="2338"/>
        <v>#VALUE!</v>
      </c>
      <c r="AI5409" s="77">
        <f t="shared" si="2334"/>
        <v>-3.7064535490305417E-4</v>
      </c>
      <c r="AJ5409" s="77" t="e">
        <f t="shared" si="2338"/>
        <v>#VALUE!</v>
      </c>
      <c r="AK5409" s="77">
        <f t="shared" si="2335"/>
        <v>4.0835270639139054E-5</v>
      </c>
      <c r="AL5409" s="77" t="e">
        <f t="shared" si="2336"/>
        <v>#VALUE!</v>
      </c>
      <c r="AN5409" s="77">
        <f t="shared" si="2314"/>
        <v>56.6291498548878</v>
      </c>
      <c r="AO5409" s="77">
        <f t="shared" si="2340"/>
        <v>54.03150036471262</v>
      </c>
      <c r="AP5409" s="77">
        <f t="shared" si="2326"/>
        <v>51.635963588039672</v>
      </c>
      <c r="AQ5409" s="77">
        <f t="shared" si="2322"/>
        <v>48.90804416731374</v>
      </c>
      <c r="AR5409" s="77">
        <f t="shared" si="2315"/>
        <v>54.888851608107373</v>
      </c>
      <c r="AT5409" s="80">
        <f t="shared" si="2316"/>
        <v>0.3088499999999999</v>
      </c>
      <c r="AU5409" s="80">
        <f t="shared" si="2341"/>
        <v>0.37011111111111111</v>
      </c>
      <c r="AV5409" s="80">
        <f t="shared" si="2327"/>
        <v>0.39605000000000007</v>
      </c>
      <c r="AW5409" s="80">
        <f t="shared" si="2323"/>
        <v>0.3277657534246573</v>
      </c>
      <c r="AX5409" s="80">
        <f t="shared" si="2317"/>
        <v>0.33830829182233285</v>
      </c>
      <c r="BA5409" s="77">
        <f t="shared" si="2318"/>
        <v>238.22758675454622</v>
      </c>
      <c r="BB5409" s="77">
        <f t="shared" si="2339"/>
        <v>335.24547418609853</v>
      </c>
      <c r="BC5409" s="77">
        <f t="shared" si="2325"/>
        <v>369.19290329196997</v>
      </c>
      <c r="BD5409" s="77">
        <f t="shared" si="2321"/>
        <v>410.02482616070779</v>
      </c>
      <c r="BE5409" s="77">
        <f t="shared" si="2319"/>
        <v>290.35488282762566</v>
      </c>
    </row>
    <row r="5410" spans="1:57" x14ac:dyDescent="0.45">
      <c r="A5410" s="6">
        <v>42298</v>
      </c>
      <c r="B5410" s="77">
        <v>233.05260999999999</v>
      </c>
      <c r="C5410" s="77">
        <v>2.4499</v>
      </c>
      <c r="D5410" s="77">
        <v>1.8489</v>
      </c>
      <c r="E5410" s="77">
        <v>286.43367999999998</v>
      </c>
      <c r="F5410" s="77">
        <v>6.7062999999999997</v>
      </c>
      <c r="G5410" s="77">
        <v>2.0028999999999999</v>
      </c>
      <c r="H5410" s="77">
        <v>230.60650999999999</v>
      </c>
      <c r="I5410" s="77">
        <v>2.4074</v>
      </c>
      <c r="J5410" s="77">
        <v>1.9908999999999999</v>
      </c>
      <c r="K5410" s="77">
        <v>222.57259999999999</v>
      </c>
      <c r="L5410" s="77">
        <v>2.4802</v>
      </c>
      <c r="M5410" s="77">
        <v>1.6842999999999999</v>
      </c>
      <c r="N5410" s="77">
        <v>165.31178</v>
      </c>
      <c r="O5410" s="3">
        <v>1.49</v>
      </c>
      <c r="P5410" s="34">
        <v>1.6060000000000001</v>
      </c>
      <c r="Q5410" s="77">
        <v>1.647</v>
      </c>
      <c r="R5410" s="77">
        <v>1.8120000000000001</v>
      </c>
      <c r="S5410" s="77">
        <v>2.1080000000000001</v>
      </c>
      <c r="T5410" s="77">
        <v>2.0550000000000002</v>
      </c>
      <c r="U5410" s="77">
        <v>2.1850000000000001</v>
      </c>
      <c r="V5410" s="77">
        <v>20</v>
      </c>
      <c r="W5410" s="77">
        <v>100.5</v>
      </c>
      <c r="Y5410" s="77">
        <f t="shared" si="2328"/>
        <v>1.79325</v>
      </c>
      <c r="Z5410" s="77">
        <f t="shared" si="2329"/>
        <v>0.30900000000000005</v>
      </c>
      <c r="AA5410" s="77">
        <f t="shared" si="2330"/>
        <v>0.44900000000000007</v>
      </c>
      <c r="AC5410" s="77">
        <f t="shared" si="2331"/>
        <v>-1.6336988834697586E-4</v>
      </c>
      <c r="AD5410" s="77">
        <f t="shared" si="2338"/>
        <v>2.3305260999999979</v>
      </c>
      <c r="AE5410" s="77">
        <f t="shared" si="2332"/>
        <v>-4.3209478027983472E-4</v>
      </c>
      <c r="AF5410" s="77" t="e">
        <f t="shared" si="2338"/>
        <v>#VALUE!</v>
      </c>
      <c r="AG5410" s="77">
        <f t="shared" si="2333"/>
        <v>-1.1958336254624946E-4</v>
      </c>
      <c r="AH5410" s="77" t="e">
        <f t="shared" si="2338"/>
        <v>#VALUE!</v>
      </c>
      <c r="AI5410" s="77">
        <f t="shared" si="2334"/>
        <v>-1.6854579657021862E-4</v>
      </c>
      <c r="AJ5410" s="77" t="e">
        <f t="shared" si="2338"/>
        <v>#VALUE!</v>
      </c>
      <c r="AK5410" s="77">
        <f t="shared" si="2335"/>
        <v>4.0833603188072942E-5</v>
      </c>
      <c r="AL5410" s="77" t="e">
        <f t="shared" si="2336"/>
        <v>#VALUE!</v>
      </c>
      <c r="AN5410" s="77">
        <f t="shared" si="2314"/>
        <v>56.622202509307272</v>
      </c>
      <c r="AO5410" s="77">
        <f t="shared" si="2340"/>
        <v>54.07492080277224</v>
      </c>
      <c r="AP5410" s="77">
        <f t="shared" si="2326"/>
        <v>51.657932649535354</v>
      </c>
      <c r="AQ5410" s="77">
        <f t="shared" si="2322"/>
        <v>48.947593220020757</v>
      </c>
      <c r="AR5410" s="77">
        <f t="shared" si="2315"/>
        <v>54.901697549861254</v>
      </c>
      <c r="AT5410" s="80">
        <f t="shared" si="2316"/>
        <v>0.30769999999999992</v>
      </c>
      <c r="AU5410" s="80">
        <f t="shared" si="2341"/>
        <v>0.36855555555555558</v>
      </c>
      <c r="AV5410" s="80">
        <f t="shared" si="2327"/>
        <v>0.39600833333333341</v>
      </c>
      <c r="AW5410" s="80">
        <f t="shared" si="2323"/>
        <v>0.32757123287671208</v>
      </c>
      <c r="AX5410" s="80">
        <f t="shared" si="2317"/>
        <v>0.33724225300954752</v>
      </c>
      <c r="BA5410" s="77">
        <f t="shared" si="2318"/>
        <v>236.1646855073605</v>
      </c>
      <c r="BB5410" s="77">
        <f t="shared" si="2339"/>
        <v>332.42225012927531</v>
      </c>
      <c r="BC5410" s="77">
        <f t="shared" si="2325"/>
        <v>367.30945821854908</v>
      </c>
      <c r="BD5410" s="77">
        <f t="shared" si="2321"/>
        <v>408.98191515586183</v>
      </c>
      <c r="BE5410" s="77">
        <f t="shared" si="2319"/>
        <v>288.15545530343127</v>
      </c>
    </row>
    <row r="5411" spans="1:57" x14ac:dyDescent="0.45">
      <c r="A5411" s="6">
        <v>42299</v>
      </c>
      <c r="B5411" s="77">
        <v>233.01401999999999</v>
      </c>
      <c r="C5411" s="77">
        <v>2.4485999999999999</v>
      </c>
      <c r="D5411" s="77">
        <v>1.8577999999999999</v>
      </c>
      <c r="E5411" s="77">
        <v>286.23002000000002</v>
      </c>
      <c r="F5411" s="77">
        <v>6.7024999999999997</v>
      </c>
      <c r="G5411" s="77">
        <v>2.0141</v>
      </c>
      <c r="H5411" s="77">
        <v>230.57021</v>
      </c>
      <c r="I5411" s="77">
        <v>2.4060999999999999</v>
      </c>
      <c r="J5411" s="77">
        <v>1.9998</v>
      </c>
      <c r="K5411" s="77">
        <v>222.53394</v>
      </c>
      <c r="L5411" s="77">
        <v>2.4773999999999998</v>
      </c>
      <c r="M5411" s="77">
        <v>1.6932</v>
      </c>
      <c r="N5411" s="77">
        <v>165.31852000000001</v>
      </c>
      <c r="O5411" s="3">
        <v>1.49</v>
      </c>
      <c r="P5411" s="34">
        <v>1.6160000000000001</v>
      </c>
      <c r="Q5411" s="77">
        <v>1.655</v>
      </c>
      <c r="R5411" s="77">
        <v>1.8220000000000001</v>
      </c>
      <c r="S5411" s="77">
        <v>2.12</v>
      </c>
      <c r="T5411" s="77">
        <v>2.0649999999999999</v>
      </c>
      <c r="U5411" s="77">
        <v>2.1930000000000001</v>
      </c>
      <c r="V5411" s="77">
        <v>20</v>
      </c>
      <c r="W5411" s="77">
        <v>100.5</v>
      </c>
      <c r="Y5411" s="77">
        <f t="shared" si="2328"/>
        <v>1.80325</v>
      </c>
      <c r="Z5411" s="77">
        <f t="shared" si="2329"/>
        <v>0.31500000000000006</v>
      </c>
      <c r="AA5411" s="77">
        <f t="shared" si="2330"/>
        <v>0.44899999999999984</v>
      </c>
      <c r="AC5411" s="77">
        <f t="shared" si="2331"/>
        <v>-1.655849295144618E-4</v>
      </c>
      <c r="AD5411" s="77">
        <f t="shared" si="2338"/>
        <v>2.330140199999998</v>
      </c>
      <c r="AE5411" s="77">
        <f t="shared" si="2332"/>
        <v>-7.1101973762288662E-4</v>
      </c>
      <c r="AF5411" s="77" t="e">
        <f t="shared" si="2338"/>
        <v>#VALUE!</v>
      </c>
      <c r="AG5411" s="77">
        <f t="shared" si="2333"/>
        <v>-1.5741099416488602E-4</v>
      </c>
      <c r="AH5411" s="77" t="e">
        <f t="shared" si="2338"/>
        <v>#VALUE!</v>
      </c>
      <c r="AI5411" s="77">
        <f t="shared" si="2334"/>
        <v>-1.7369613330653344E-4</v>
      </c>
      <c r="AJ5411" s="77" t="e">
        <f t="shared" si="2338"/>
        <v>#VALUE!</v>
      </c>
      <c r="AK5411" s="77">
        <f t="shared" si="2335"/>
        <v>4.0771444116183275E-5</v>
      </c>
      <c r="AL5411" s="77" t="e">
        <f t="shared" si="2336"/>
        <v>#VALUE!</v>
      </c>
      <c r="AN5411" s="77">
        <f t="shared" ref="AN5411:AN5474" si="2342">100/AVERAGE(Y5382:Y5411)</f>
        <v>56.605375623838405</v>
      </c>
      <c r="AO5411" s="77">
        <f t="shared" si="2340"/>
        <v>54.108975476609899</v>
      </c>
      <c r="AP5411" s="77">
        <f t="shared" si="2326"/>
        <v>51.678436669870244</v>
      </c>
      <c r="AQ5411" s="77">
        <f t="shared" si="2322"/>
        <v>48.986154365438047</v>
      </c>
      <c r="AR5411" s="77">
        <f t="shared" ref="AR5411:AR5474" si="2343">(AN5411*12+AO5411*6+AP5411*3+AQ5411*1)/(NOT(ISBLANK(AN5411)) * 12+NOT(ISBLANK(AO5411)) * 6 + NOT(ISBLANK(AP5411)) * 3 + NOT(ISBLANK(AQ5411)) * 1)</f>
        <v>54.906355669125873</v>
      </c>
      <c r="AT5411" s="80">
        <f t="shared" ref="AT5411:AT5474" si="2344">AVERAGE(Z5382:Z5411)</f>
        <v>0.30708333333333321</v>
      </c>
      <c r="AU5411" s="80">
        <f t="shared" si="2341"/>
        <v>0.36736111111111114</v>
      </c>
      <c r="AV5411" s="80">
        <f t="shared" si="2327"/>
        <v>0.39591111111111116</v>
      </c>
      <c r="AW5411" s="80">
        <f t="shared" si="2323"/>
        <v>0.3273931506849313</v>
      </c>
      <c r="AX5411" s="80">
        <f t="shared" ref="AX5411:AX5474" si="2345">(AT5411*12+AU5411*6+AV5411*3+AW5411*1)/(NOT(ISBLANK(AT5411)) * 12+NOT(ISBLANK(AU5411)) * 6 + NOT(ISBLANK(AV5411)) * 3 + NOT(ISBLANK(AW5411)) * 1)</f>
        <v>0.3365587795765877</v>
      </c>
      <c r="BA5411" s="77">
        <f t="shared" ref="BA5411:BA5474" si="2346">100/AVERAGE(AA5382:AA5411)</f>
        <v>234.32008123096153</v>
      </c>
      <c r="BB5411" s="77">
        <f t="shared" si="2339"/>
        <v>329.59789057350037</v>
      </c>
      <c r="BC5411" s="77">
        <f t="shared" si="2325"/>
        <v>365.44513247386044</v>
      </c>
      <c r="BD5411" s="77">
        <f t="shared" si="2321"/>
        <v>407.94429604461726</v>
      </c>
      <c r="BE5411" s="77">
        <f t="shared" ref="BE5411:BE5474" si="2347">(BA5411*12+BB5411*6+BC5411*3+BD5411*1)/(NOT(ISBLANK(BA5411)) * 12+NOT(ISBLANK(BB5411)) * 6 + NOT(ISBLANK(BC5411)) * 3 + NOT(ISBLANK(BD5411)) * 1)</f>
        <v>286.07763689448819</v>
      </c>
    </row>
    <row r="5412" spans="1:57" x14ac:dyDescent="0.45">
      <c r="A5412" s="6">
        <v>42300</v>
      </c>
      <c r="B5412" s="77">
        <v>233.05264</v>
      </c>
      <c r="C5412" s="77">
        <v>2.4477000000000002</v>
      </c>
      <c r="D5412" s="77">
        <v>1.8476999999999999</v>
      </c>
      <c r="E5412" s="77">
        <v>286.52238</v>
      </c>
      <c r="F5412" s="77">
        <v>6.7012999999999998</v>
      </c>
      <c r="G5412" s="77">
        <v>2.0002</v>
      </c>
      <c r="H5412" s="77">
        <v>230.59929</v>
      </c>
      <c r="I5412" s="77">
        <v>2.4089999999999998</v>
      </c>
      <c r="J5412" s="77">
        <v>1.9972000000000001</v>
      </c>
      <c r="K5412" s="77">
        <v>222.57539</v>
      </c>
      <c r="L5412" s="77">
        <v>2.4748000000000001</v>
      </c>
      <c r="M5412" s="77">
        <v>1.6879</v>
      </c>
      <c r="N5412" s="77">
        <v>165.32526999999999</v>
      </c>
      <c r="O5412" s="3">
        <v>1.49</v>
      </c>
      <c r="P5412" s="34">
        <v>1.6180000000000001</v>
      </c>
      <c r="Q5412" s="77">
        <v>1.647</v>
      </c>
      <c r="R5412" s="77">
        <v>1.8089999999999999</v>
      </c>
      <c r="S5412" s="77">
        <v>2.1019999999999999</v>
      </c>
      <c r="T5412" s="77">
        <v>2.0659999999999998</v>
      </c>
      <c r="U5412" s="77">
        <v>2.1859999999999999</v>
      </c>
      <c r="V5412" s="77">
        <v>20</v>
      </c>
      <c r="W5412" s="77">
        <v>100.5</v>
      </c>
      <c r="Y5412" s="77">
        <f t="shared" si="2328"/>
        <v>1.794</v>
      </c>
      <c r="Z5412" s="77">
        <f t="shared" si="2329"/>
        <v>0.30599999999999994</v>
      </c>
      <c r="AA5412" s="77">
        <f t="shared" si="2330"/>
        <v>0.44799999999999973</v>
      </c>
      <c r="AC5412" s="77">
        <f t="shared" si="2331"/>
        <v>1.6574110004197173E-4</v>
      </c>
      <c r="AD5412" s="77">
        <f t="shared" si="2338"/>
        <v>2.3305263999999979</v>
      </c>
      <c r="AE5412" s="77">
        <f t="shared" si="2332"/>
        <v>1.0214162721295938E-3</v>
      </c>
      <c r="AF5412" s="77" t="e">
        <f t="shared" si="2338"/>
        <v>#VALUE!</v>
      </c>
      <c r="AG5412" s="77">
        <f t="shared" si="2333"/>
        <v>1.2612210397855428E-4</v>
      </c>
      <c r="AH5412" s="77" t="e">
        <f t="shared" si="2338"/>
        <v>#VALUE!</v>
      </c>
      <c r="AI5412" s="77">
        <f t="shared" si="2334"/>
        <v>1.8626372228891519E-4</v>
      </c>
      <c r="AJ5412" s="77" t="e">
        <f t="shared" si="2338"/>
        <v>#VALUE!</v>
      </c>
      <c r="AK5412" s="77">
        <f t="shared" si="2335"/>
        <v>4.0830271163638798E-5</v>
      </c>
      <c r="AL5412" s="77" t="e">
        <f t="shared" si="2336"/>
        <v>#VALUE!</v>
      </c>
      <c r="AN5412" s="77">
        <f t="shared" si="2342"/>
        <v>56.590426786135346</v>
      </c>
      <c r="AO5412" s="77">
        <f t="shared" si="2340"/>
        <v>54.146086140406815</v>
      </c>
      <c r="AP5412" s="77">
        <f t="shared" si="2326"/>
        <v>51.70033052308527</v>
      </c>
      <c r="AQ5412" s="77">
        <f t="shared" si="2322"/>
        <v>49.02405200578886</v>
      </c>
      <c r="AR5412" s="77">
        <f t="shared" si="2343"/>
        <v>54.913030993232262</v>
      </c>
      <c r="AT5412" s="80">
        <f t="shared" si="2344"/>
        <v>0.30636666666666651</v>
      </c>
      <c r="AU5412" s="80">
        <f t="shared" si="2341"/>
        <v>0.36606666666666665</v>
      </c>
      <c r="AV5412" s="80">
        <f t="shared" si="2327"/>
        <v>0.39557222222222232</v>
      </c>
      <c r="AW5412" s="80">
        <f t="shared" si="2323"/>
        <v>0.32724520547945185</v>
      </c>
      <c r="AX5412" s="80">
        <f t="shared" si="2345"/>
        <v>0.33576190327936895</v>
      </c>
      <c r="BA5412" s="77">
        <f t="shared" si="2346"/>
        <v>232.75661416711927</v>
      </c>
      <c r="BB5412" s="77">
        <f t="shared" si="2339"/>
        <v>326.83298834295675</v>
      </c>
      <c r="BC5412" s="77">
        <f t="shared" si="2325"/>
        <v>363.60698125404008</v>
      </c>
      <c r="BD5412" s="77">
        <f t="shared" si="2321"/>
        <v>406.90285612360975</v>
      </c>
      <c r="BE5412" s="77">
        <f t="shared" si="2347"/>
        <v>284.17277727040459</v>
      </c>
    </row>
    <row r="5413" spans="1:57" x14ac:dyDescent="0.45">
      <c r="A5413" s="6">
        <v>42301</v>
      </c>
      <c r="B5413" s="77">
        <v>233.06433000000001</v>
      </c>
      <c r="C5413" s="77">
        <v>2.4449999999999998</v>
      </c>
      <c r="D5413" s="77">
        <v>1.8476999999999999</v>
      </c>
      <c r="E5413" s="77">
        <v>286.53798999999998</v>
      </c>
      <c r="F5413" s="77">
        <v>6.6985999999999999</v>
      </c>
      <c r="G5413" s="77">
        <v>2.0002</v>
      </c>
      <c r="H5413" s="77">
        <v>230.61180999999999</v>
      </c>
      <c r="I5413" s="77">
        <v>2.4062999999999999</v>
      </c>
      <c r="J5413" s="77">
        <v>1.9972000000000001</v>
      </c>
      <c r="K5413" s="77">
        <v>222.58562000000001</v>
      </c>
      <c r="L5413" s="77">
        <v>2.4721000000000002</v>
      </c>
      <c r="M5413" s="77">
        <v>1.6879</v>
      </c>
      <c r="N5413" s="77">
        <v>165.33202</v>
      </c>
      <c r="O5413" s="3">
        <v>1.49</v>
      </c>
      <c r="P5413" s="34">
        <v>1.6180000000000001</v>
      </c>
      <c r="Q5413" s="77">
        <v>1.647</v>
      </c>
      <c r="R5413" s="77">
        <v>1.8089999999999999</v>
      </c>
      <c r="S5413" s="77">
        <v>2.1019999999999999</v>
      </c>
      <c r="T5413" s="77">
        <v>2.0659999999999998</v>
      </c>
      <c r="U5413" s="77">
        <v>2.1859999999999999</v>
      </c>
      <c r="V5413" s="77">
        <v>20</v>
      </c>
      <c r="W5413" s="77">
        <v>100.5</v>
      </c>
      <c r="Y5413" s="77">
        <f t="shared" si="2328"/>
        <v>1.794</v>
      </c>
      <c r="Z5413" s="77">
        <f t="shared" si="2329"/>
        <v>0.30599999999999994</v>
      </c>
      <c r="AA5413" s="77">
        <f t="shared" si="2330"/>
        <v>0.44799999999999973</v>
      </c>
      <c r="AC5413" s="77">
        <f t="shared" si="2331"/>
        <v>5.0160341457772262E-5</v>
      </c>
      <c r="AD5413" s="77">
        <f t="shared" si="2338"/>
        <v>2.3306432999999984</v>
      </c>
      <c r="AE5413" s="77">
        <f t="shared" si="2332"/>
        <v>5.4480910007814742E-5</v>
      </c>
      <c r="AF5413" s="77" t="e">
        <f t="shared" si="2338"/>
        <v>#VALUE!</v>
      </c>
      <c r="AG5413" s="77">
        <f t="shared" si="2333"/>
        <v>5.4293315473685766E-5</v>
      </c>
      <c r="AH5413" s="77" t="e">
        <f t="shared" si="2338"/>
        <v>#VALUE!</v>
      </c>
      <c r="AI5413" s="77">
        <f t="shared" si="2334"/>
        <v>4.5961954733719779E-5</v>
      </c>
      <c r="AJ5413" s="77" t="e">
        <f t="shared" si="2338"/>
        <v>#VALUE!</v>
      </c>
      <c r="AK5413" s="77">
        <f t="shared" si="2335"/>
        <v>4.0828604120912715E-5</v>
      </c>
      <c r="AL5413" s="77" t="e">
        <f t="shared" si="2336"/>
        <v>#VALUE!</v>
      </c>
      <c r="AN5413" s="77">
        <f t="shared" si="2342"/>
        <v>56.588558736566114</v>
      </c>
      <c r="AO5413" s="77">
        <f t="shared" si="2340"/>
        <v>54.18324774386975</v>
      </c>
      <c r="AP5413" s="77">
        <f t="shared" si="2326"/>
        <v>51.72257733602865</v>
      </c>
      <c r="AQ5413" s="77">
        <f t="shared" si="2322"/>
        <v>49.061233459895625</v>
      </c>
      <c r="AR5413" s="77">
        <f t="shared" si="2343"/>
        <v>54.926870762272436</v>
      </c>
      <c r="AT5413" s="80">
        <f t="shared" si="2344"/>
        <v>0.30544999999999983</v>
      </c>
      <c r="AU5413" s="80">
        <f t="shared" si="2341"/>
        <v>0.36477222222222228</v>
      </c>
      <c r="AV5413" s="80">
        <f t="shared" si="2327"/>
        <v>0.39518888888888903</v>
      </c>
      <c r="AW5413" s="80">
        <f t="shared" si="2323"/>
        <v>0.3270972602739724</v>
      </c>
      <c r="AX5413" s="80">
        <f t="shared" si="2345"/>
        <v>0.33484987546699868</v>
      </c>
      <c r="BA5413" s="77">
        <f t="shared" si="2346"/>
        <v>231.58869847151465</v>
      </c>
      <c r="BB5413" s="77">
        <f t="shared" si="2339"/>
        <v>324.11408815903201</v>
      </c>
      <c r="BC5413" s="77">
        <f t="shared" si="2325"/>
        <v>361.77995739036049</v>
      </c>
      <c r="BD5413" s="77">
        <f t="shared" si="2321"/>
        <v>405.85769406113491</v>
      </c>
      <c r="BE5413" s="77">
        <f t="shared" si="2347"/>
        <v>282.49756712929934</v>
      </c>
    </row>
    <row r="5414" spans="1:57" x14ac:dyDescent="0.45">
      <c r="A5414" s="6">
        <v>42302</v>
      </c>
      <c r="B5414" s="77">
        <v>233.07602</v>
      </c>
      <c r="C5414" s="77">
        <v>2.4422999999999999</v>
      </c>
      <c r="D5414" s="77">
        <v>1.8476999999999999</v>
      </c>
      <c r="E5414" s="77">
        <v>286.55358999999999</v>
      </c>
      <c r="F5414" s="77">
        <v>6.6959</v>
      </c>
      <c r="G5414" s="77">
        <v>2.0002</v>
      </c>
      <c r="H5414" s="77">
        <v>230.62433999999999</v>
      </c>
      <c r="I5414" s="77">
        <v>2.4036</v>
      </c>
      <c r="J5414" s="77">
        <v>1.9972000000000001</v>
      </c>
      <c r="K5414" s="77">
        <v>222.59585999999999</v>
      </c>
      <c r="L5414" s="77">
        <v>2.4693000000000001</v>
      </c>
      <c r="M5414" s="77">
        <v>1.6879</v>
      </c>
      <c r="N5414" s="77">
        <v>165.33877000000001</v>
      </c>
      <c r="O5414" s="3">
        <v>1.49</v>
      </c>
      <c r="P5414" s="34">
        <v>1.6180000000000001</v>
      </c>
      <c r="Q5414" s="77">
        <v>1.647</v>
      </c>
      <c r="R5414" s="77">
        <v>1.8089999999999999</v>
      </c>
      <c r="S5414" s="77">
        <v>2.1019999999999999</v>
      </c>
      <c r="T5414" s="77">
        <v>2.0659999999999998</v>
      </c>
      <c r="U5414" s="77">
        <v>2.1859999999999999</v>
      </c>
      <c r="V5414" s="77">
        <v>20</v>
      </c>
      <c r="W5414" s="77">
        <v>100.5</v>
      </c>
      <c r="Y5414" s="77">
        <f t="shared" si="2328"/>
        <v>1.794</v>
      </c>
      <c r="Z5414" s="77">
        <f t="shared" si="2329"/>
        <v>0.30599999999999994</v>
      </c>
      <c r="AA5414" s="77">
        <f t="shared" si="2330"/>
        <v>0.44799999999999973</v>
      </c>
      <c r="AC5414" s="77">
        <f t="shared" si="2331"/>
        <v>5.0157825523866606E-5</v>
      </c>
      <c r="AD5414" s="77">
        <f t="shared" si="2338"/>
        <v>2.3307601999999981</v>
      </c>
      <c r="AE5414" s="77">
        <f t="shared" si="2332"/>
        <v>5.4443042613705472E-5</v>
      </c>
      <c r="AF5414" s="77" t="e">
        <f t="shared" si="2338"/>
        <v>#VALUE!</v>
      </c>
      <c r="AG5414" s="77">
        <f t="shared" si="2333"/>
        <v>5.4333730783229228E-5</v>
      </c>
      <c r="AH5414" s="77" t="e">
        <f t="shared" si="2338"/>
        <v>#VALUE!</v>
      </c>
      <c r="AI5414" s="77">
        <f t="shared" si="2334"/>
        <v>4.6004768861518386E-5</v>
      </c>
      <c r="AJ5414" s="77" t="e">
        <f t="shared" si="2338"/>
        <v>#VALUE!</v>
      </c>
      <c r="AK5414" s="77">
        <f t="shared" si="2335"/>
        <v>4.082693721407793E-5</v>
      </c>
      <c r="AL5414" s="77" t="e">
        <f t="shared" si="2336"/>
        <v>#VALUE!</v>
      </c>
      <c r="AN5414" s="77">
        <f t="shared" si="2342"/>
        <v>56.571485142913723</v>
      </c>
      <c r="AO5414" s="77">
        <f t="shared" si="2340"/>
        <v>54.221032037099221</v>
      </c>
      <c r="AP5414" s="77">
        <f t="shared" si="2326"/>
        <v>51.752951535517255</v>
      </c>
      <c r="AQ5414" s="77">
        <f t="shared" si="2322"/>
        <v>49.098471356086314</v>
      </c>
      <c r="AR5414" s="77">
        <f t="shared" si="2343"/>
        <v>54.933697268190819</v>
      </c>
      <c r="AT5414" s="80">
        <f t="shared" si="2344"/>
        <v>0.30494999999999989</v>
      </c>
      <c r="AU5414" s="80">
        <f t="shared" si="2341"/>
        <v>0.36345000000000005</v>
      </c>
      <c r="AV5414" s="80">
        <f t="shared" si="2327"/>
        <v>0.39483055555555574</v>
      </c>
      <c r="AW5414" s="80">
        <f t="shared" si="2323"/>
        <v>0.32695342465753402</v>
      </c>
      <c r="AX5414" s="80">
        <f t="shared" si="2345"/>
        <v>0.33416114051473639</v>
      </c>
      <c r="BA5414" s="77">
        <f t="shared" si="2346"/>
        <v>230.50326546292737</v>
      </c>
      <c r="BB5414" s="77">
        <f t="shared" si="2339"/>
        <v>321.44005143040829</v>
      </c>
      <c r="BC5414" s="77">
        <f t="shared" si="2325"/>
        <v>360.00720014400275</v>
      </c>
      <c r="BD5414" s="77">
        <f t="shared" si="2321"/>
        <v>404.81788740517328</v>
      </c>
      <c r="BE5414" s="77">
        <f t="shared" si="2347"/>
        <v>280.88722645339817</v>
      </c>
    </row>
    <row r="5415" spans="1:57" x14ac:dyDescent="0.45">
      <c r="A5415" s="6">
        <v>42303</v>
      </c>
      <c r="B5415" s="77">
        <v>233.11555000000001</v>
      </c>
      <c r="C5415" s="77">
        <v>2.4428999999999998</v>
      </c>
      <c r="D5415" s="77">
        <v>1.8428</v>
      </c>
      <c r="E5415" s="77">
        <v>286.71212000000003</v>
      </c>
      <c r="F5415" s="77">
        <v>6.6938000000000004</v>
      </c>
      <c r="G5415" s="77">
        <v>1.9927999999999999</v>
      </c>
      <c r="H5415" s="77">
        <v>230.65663000000001</v>
      </c>
      <c r="I5415" s="77">
        <v>2.4066000000000001</v>
      </c>
      <c r="J5415" s="77">
        <v>1.9946999999999999</v>
      </c>
      <c r="K5415" s="77">
        <v>222.63485</v>
      </c>
      <c r="L5415" s="77">
        <v>2.4685999999999999</v>
      </c>
      <c r="M5415" s="77">
        <v>1.6830000000000001</v>
      </c>
      <c r="N5415" s="77">
        <v>165.34547000000001</v>
      </c>
      <c r="O5415" s="3">
        <v>1.48</v>
      </c>
      <c r="P5415" s="34">
        <v>1.6180000000000001</v>
      </c>
      <c r="Q5415" s="77">
        <v>1.64</v>
      </c>
      <c r="R5415" s="77">
        <v>1.7969999999999999</v>
      </c>
      <c r="S5415" s="77">
        <v>2.0950000000000002</v>
      </c>
      <c r="T5415" s="77">
        <v>2.0699999999999998</v>
      </c>
      <c r="U5415" s="77">
        <v>2.1869999999999998</v>
      </c>
      <c r="V5415" s="77">
        <v>20</v>
      </c>
      <c r="W5415" s="77">
        <v>100.5</v>
      </c>
      <c r="Y5415" s="77">
        <f t="shared" si="2328"/>
        <v>1.7875000000000001</v>
      </c>
      <c r="Z5415" s="77">
        <f t="shared" si="2329"/>
        <v>0.30750000000000011</v>
      </c>
      <c r="AA5415" s="77">
        <f t="shared" si="2330"/>
        <v>0.45199999999999974</v>
      </c>
      <c r="AC5415" s="77">
        <f t="shared" si="2331"/>
        <v>1.6960131720122895E-4</v>
      </c>
      <c r="AD5415" s="77">
        <f t="shared" ref="AD5415:AJ5430" si="2348">AD5414*(1+AC5415)</f>
        <v>2.3311554999999982</v>
      </c>
      <c r="AE5415" s="77">
        <f t="shared" si="2332"/>
        <v>5.5322985135175529E-4</v>
      </c>
      <c r="AF5415" s="77" t="e">
        <f t="shared" si="2348"/>
        <v>#VALUE!</v>
      </c>
      <c r="AG5415" s="77">
        <f t="shared" si="2333"/>
        <v>1.400112407909937E-4</v>
      </c>
      <c r="AH5415" s="77" t="e">
        <f t="shared" si="2348"/>
        <v>#VALUE!</v>
      </c>
      <c r="AI5415" s="77">
        <f t="shared" si="2334"/>
        <v>1.7516049040633419E-4</v>
      </c>
      <c r="AJ5415" s="77" t="e">
        <f t="shared" si="2348"/>
        <v>#VALUE!</v>
      </c>
      <c r="AK5415" s="77">
        <f t="shared" si="2335"/>
        <v>4.0522861032510349E-5</v>
      </c>
      <c r="AL5415" s="77" t="e">
        <f t="shared" si="2336"/>
        <v>#VALUE!</v>
      </c>
      <c r="AN5415" s="77">
        <f t="shared" si="2342"/>
        <v>56.561352570477816</v>
      </c>
      <c r="AO5415" s="77">
        <f t="shared" si="2340"/>
        <v>54.269584159311371</v>
      </c>
      <c r="AP5415" s="77">
        <f t="shared" si="2326"/>
        <v>51.786154827656382</v>
      </c>
      <c r="AQ5415" s="77">
        <f t="shared" si="2322"/>
        <v>49.13619577475832</v>
      </c>
      <c r="AR5415" s="77">
        <f t="shared" si="2343"/>
        <v>54.947654366333154</v>
      </c>
      <c r="AT5415" s="80">
        <f t="shared" si="2344"/>
        <v>0.30449999999999994</v>
      </c>
      <c r="AU5415" s="80">
        <f t="shared" si="2341"/>
        <v>0.36191111111111124</v>
      </c>
      <c r="AV5415" s="80">
        <f t="shared" si="2327"/>
        <v>0.39457500000000023</v>
      </c>
      <c r="AW5415" s="80">
        <f t="shared" si="2323"/>
        <v>0.32672328767123265</v>
      </c>
      <c r="AX5415" s="80">
        <f t="shared" si="2345"/>
        <v>0.33345067974263182</v>
      </c>
      <c r="BA5415" s="77">
        <f t="shared" si="2346"/>
        <v>229.35779816513761</v>
      </c>
      <c r="BB5415" s="77">
        <f t="shared" si="2339"/>
        <v>318.75332034708691</v>
      </c>
      <c r="BC5415" s="77">
        <f t="shared" si="2325"/>
        <v>358.25173155003574</v>
      </c>
      <c r="BD5415" s="77">
        <f t="shared" si="2321"/>
        <v>403.76552837973924</v>
      </c>
      <c r="BE5415" s="77">
        <f t="shared" si="2347"/>
        <v>279.24246468609175</v>
      </c>
    </row>
    <row r="5416" spans="1:57" x14ac:dyDescent="0.45">
      <c r="A5416" s="6">
        <v>42304</v>
      </c>
      <c r="B5416" s="77">
        <v>233.18872999999999</v>
      </c>
      <c r="C5416" s="77">
        <v>2.4407999999999999</v>
      </c>
      <c r="D5416" s="77">
        <v>1.8324</v>
      </c>
      <c r="E5416" s="77">
        <v>287.31375000000003</v>
      </c>
      <c r="F5416" s="77">
        <v>6.6936999999999998</v>
      </c>
      <c r="G5416" s="77">
        <v>1.9625999999999999</v>
      </c>
      <c r="H5416" s="77">
        <v>230.71619999999999</v>
      </c>
      <c r="I5416" s="77">
        <v>2.4070999999999998</v>
      </c>
      <c r="J5416" s="77">
        <v>1.9866999999999999</v>
      </c>
      <c r="K5416" s="77">
        <v>222.70795000000001</v>
      </c>
      <c r="L5416" s="77">
        <v>2.4661</v>
      </c>
      <c r="M5416" s="77">
        <v>1.6717</v>
      </c>
      <c r="N5416" s="77">
        <v>165.35221999999999</v>
      </c>
      <c r="O5416" s="3">
        <v>1.49</v>
      </c>
      <c r="P5416" s="34">
        <v>1.6080000000000001</v>
      </c>
      <c r="Q5416" s="77">
        <v>1.63</v>
      </c>
      <c r="R5416" s="77">
        <v>1.7729999999999999</v>
      </c>
      <c r="S5416" s="77">
        <v>2.0619999999999998</v>
      </c>
      <c r="T5416" s="77">
        <v>2.0630000000000002</v>
      </c>
      <c r="U5416" s="77">
        <v>2.1779999999999999</v>
      </c>
      <c r="V5416" s="77">
        <v>20</v>
      </c>
      <c r="W5416" s="77">
        <v>100.5</v>
      </c>
      <c r="Y5416" s="77">
        <f t="shared" si="2328"/>
        <v>1.7682500000000001</v>
      </c>
      <c r="Z5416" s="77">
        <f t="shared" si="2329"/>
        <v>0.28599999999999992</v>
      </c>
      <c r="AA5416" s="77">
        <f t="shared" si="2330"/>
        <v>0.45500000000000007</v>
      </c>
      <c r="AC5416" s="77">
        <f t="shared" si="2331"/>
        <v>3.1392157237042362E-4</v>
      </c>
      <c r="AD5416" s="77">
        <f t="shared" si="2348"/>
        <v>2.3318872999999982</v>
      </c>
      <c r="AE5416" s="77">
        <f t="shared" si="2332"/>
        <v>2.0983765876378957E-3</v>
      </c>
      <c r="AF5416" s="77" t="e">
        <f t="shared" si="2348"/>
        <v>#VALUE!</v>
      </c>
      <c r="AG5416" s="77">
        <f t="shared" si="2333"/>
        <v>2.5826268249895534E-4</v>
      </c>
      <c r="AH5416" s="77" t="e">
        <f t="shared" si="2348"/>
        <v>#VALUE!</v>
      </c>
      <c r="AI5416" s="77">
        <f t="shared" si="2334"/>
        <v>3.2834032946782443E-4</v>
      </c>
      <c r="AJ5416" s="77" t="e">
        <f t="shared" si="2348"/>
        <v>#VALUE!</v>
      </c>
      <c r="AK5416" s="77">
        <f t="shared" si="2335"/>
        <v>4.0823616153318198E-5</v>
      </c>
      <c r="AL5416" s="77" t="e">
        <f t="shared" si="2336"/>
        <v>#VALUE!</v>
      </c>
      <c r="AN5416" s="77">
        <f t="shared" si="2342"/>
        <v>56.571751838581946</v>
      </c>
      <c r="AO5416" s="77">
        <f t="shared" si="2340"/>
        <v>54.31986251039244</v>
      </c>
      <c r="AP5416" s="77">
        <f t="shared" si="2326"/>
        <v>51.825144840482913</v>
      </c>
      <c r="AQ5416" s="77">
        <f t="shared" si="2322"/>
        <v>49.176081696965525</v>
      </c>
      <c r="AR5416" s="77">
        <f t="shared" si="2343"/>
        <v>54.974168788352365</v>
      </c>
      <c r="AT5416" s="80">
        <f t="shared" si="2344"/>
        <v>0.30333333333333318</v>
      </c>
      <c r="AU5416" s="80">
        <f t="shared" si="2341"/>
        <v>0.36025555555555572</v>
      </c>
      <c r="AV5416" s="80">
        <f t="shared" si="2327"/>
        <v>0.39412222222222232</v>
      </c>
      <c r="AW5416" s="80">
        <f t="shared" si="2323"/>
        <v>0.32647808219178065</v>
      </c>
      <c r="AX5416" s="80">
        <f t="shared" si="2345"/>
        <v>0.33228991282689901</v>
      </c>
      <c r="BA5416" s="77">
        <f t="shared" si="2346"/>
        <v>228.17158503194409</v>
      </c>
      <c r="BB5416" s="77">
        <f t="shared" si="2339"/>
        <v>316.03342931385635</v>
      </c>
      <c r="BC5416" s="77">
        <f t="shared" si="2325"/>
        <v>356.51329992671663</v>
      </c>
      <c r="BD5416" s="77">
        <f t="shared" si="2321"/>
        <v>402.7052969537832</v>
      </c>
      <c r="BE5416" s="77">
        <f t="shared" si="2347"/>
        <v>277.56839968183635</v>
      </c>
    </row>
    <row r="5417" spans="1:57" x14ac:dyDescent="0.45">
      <c r="A5417" s="6">
        <v>42305</v>
      </c>
      <c r="B5417" s="77">
        <v>233.22769</v>
      </c>
      <c r="C5417" s="77">
        <v>2.4394</v>
      </c>
      <c r="D5417" s="77">
        <v>1.8301000000000001</v>
      </c>
      <c r="E5417" s="77">
        <v>287.75322999999997</v>
      </c>
      <c r="F5417" s="77">
        <v>6.6932999999999998</v>
      </c>
      <c r="G5417" s="77">
        <v>1.9415</v>
      </c>
      <c r="H5417" s="77">
        <v>230.74163999999999</v>
      </c>
      <c r="I5417" s="77">
        <v>2.4043999999999999</v>
      </c>
      <c r="J5417" s="77">
        <v>1.9838</v>
      </c>
      <c r="K5417" s="77">
        <v>222.74598</v>
      </c>
      <c r="L5417" s="77">
        <v>2.4647000000000001</v>
      </c>
      <c r="M5417" s="77">
        <v>1.6664000000000001</v>
      </c>
      <c r="N5417" s="77">
        <v>165.35892999999999</v>
      </c>
      <c r="O5417" s="3">
        <v>1.48</v>
      </c>
      <c r="P5417" s="34">
        <v>1.6060000000000001</v>
      </c>
      <c r="Q5417" s="77">
        <v>1.625</v>
      </c>
      <c r="R5417" s="77">
        <v>1.76</v>
      </c>
      <c r="S5417" s="77">
        <v>2.036</v>
      </c>
      <c r="T5417" s="77">
        <v>2.06</v>
      </c>
      <c r="U5417" s="77">
        <v>2.177</v>
      </c>
      <c r="V5417" s="77">
        <v>20</v>
      </c>
      <c r="W5417" s="77">
        <v>100.5</v>
      </c>
      <c r="Y5417" s="77">
        <f t="shared" si="2328"/>
        <v>1.7567499999999998</v>
      </c>
      <c r="Z5417" s="77">
        <f t="shared" si="2329"/>
        <v>0.27800000000000002</v>
      </c>
      <c r="AA5417" s="77">
        <f t="shared" si="2330"/>
        <v>0.45399999999999996</v>
      </c>
      <c r="AC5417" s="77">
        <f t="shared" si="2331"/>
        <v>1.6707496970380653E-4</v>
      </c>
      <c r="AD5417" s="77">
        <f t="shared" si="2348"/>
        <v>2.3322768999999983</v>
      </c>
      <c r="AE5417" s="77">
        <f t="shared" si="2332"/>
        <v>1.5296170127603315E-3</v>
      </c>
      <c r="AF5417" s="77" t="e">
        <f t="shared" si="2348"/>
        <v>#VALUE!</v>
      </c>
      <c r="AG5417" s="77">
        <f t="shared" si="2333"/>
        <v>1.1026533897484647E-4</v>
      </c>
      <c r="AH5417" s="77" t="e">
        <f t="shared" si="2348"/>
        <v>#VALUE!</v>
      </c>
      <c r="AI5417" s="77">
        <f t="shared" si="2334"/>
        <v>1.7076175322872089E-4</v>
      </c>
      <c r="AJ5417" s="77" t="e">
        <f t="shared" si="2348"/>
        <v>#VALUE!</v>
      </c>
      <c r="AK5417" s="77">
        <f t="shared" si="2335"/>
        <v>4.0580041804183509E-5</v>
      </c>
      <c r="AL5417" s="77" t="e">
        <f t="shared" si="2336"/>
        <v>#VALUE!</v>
      </c>
      <c r="AN5417" s="77">
        <f t="shared" si="2342"/>
        <v>56.594430164831294</v>
      </c>
      <c r="AO5417" s="77">
        <f t="shared" si="2340"/>
        <v>54.381403976791219</v>
      </c>
      <c r="AP5417" s="77">
        <f t="shared" si="2326"/>
        <v>51.865912209739967</v>
      </c>
      <c r="AQ5417" s="77">
        <f t="shared" si="2322"/>
        <v>49.216397420386571</v>
      </c>
      <c r="AR5417" s="77">
        <f t="shared" si="2343"/>
        <v>55.010714540378608</v>
      </c>
      <c r="AT5417" s="80">
        <f t="shared" si="2344"/>
        <v>0.30189999999999995</v>
      </c>
      <c r="AU5417" s="80">
        <f t="shared" si="2341"/>
        <v>0.35834444444444463</v>
      </c>
      <c r="AV5417" s="80">
        <f t="shared" si="2327"/>
        <v>0.39366944444444452</v>
      </c>
      <c r="AW5417" s="80">
        <f t="shared" si="2323"/>
        <v>0.32626301369862992</v>
      </c>
      <c r="AX5417" s="80">
        <f t="shared" si="2345"/>
        <v>0.33091536425902868</v>
      </c>
      <c r="BA5417" s="77">
        <f t="shared" si="2346"/>
        <v>227.01475595913735</v>
      </c>
      <c r="BB5417" s="77">
        <f t="shared" si="2339"/>
        <v>313.34865260079386</v>
      </c>
      <c r="BC5417" s="77">
        <f t="shared" si="2325"/>
        <v>354.79865176512322</v>
      </c>
      <c r="BD5417" s="77">
        <f t="shared" si="2321"/>
        <v>401.65061898211883</v>
      </c>
      <c r="BE5417" s="77">
        <f t="shared" si="2347"/>
        <v>275.92343460872274</v>
      </c>
    </row>
    <row r="5418" spans="1:57" x14ac:dyDescent="0.45">
      <c r="A5418" s="6">
        <v>42306</v>
      </c>
      <c r="B5418" s="77">
        <v>233.16709</v>
      </c>
      <c r="C5418" s="77">
        <v>2.4403000000000001</v>
      </c>
      <c r="D5418" s="77">
        <v>1.8433999999999999</v>
      </c>
      <c r="E5418" s="77">
        <v>287.42721999999998</v>
      </c>
      <c r="F5418" s="77">
        <v>6.6889000000000003</v>
      </c>
      <c r="G5418" s="77">
        <v>1.9588000000000001</v>
      </c>
      <c r="H5418" s="77">
        <v>230.67402000000001</v>
      </c>
      <c r="I5418" s="77">
        <v>2.4030999999999998</v>
      </c>
      <c r="J5418" s="77">
        <v>1.9979</v>
      </c>
      <c r="K5418" s="77">
        <v>222.68662</v>
      </c>
      <c r="L5418" s="77">
        <v>2.4636</v>
      </c>
      <c r="M5418" s="77">
        <v>1.679</v>
      </c>
      <c r="N5418" s="77">
        <v>165.36568</v>
      </c>
      <c r="O5418" s="3">
        <v>1.49</v>
      </c>
      <c r="P5418" s="34">
        <v>1.6160000000000001</v>
      </c>
      <c r="Q5418" s="77">
        <v>1.64</v>
      </c>
      <c r="R5418" s="77">
        <v>1.77</v>
      </c>
      <c r="S5418" s="77">
        <v>2.0550000000000002</v>
      </c>
      <c r="T5418" s="77">
        <v>2.0699999999999998</v>
      </c>
      <c r="U5418" s="77">
        <v>2.1920000000000002</v>
      </c>
      <c r="V5418" s="77">
        <v>20</v>
      </c>
      <c r="W5418" s="77">
        <v>100.5</v>
      </c>
      <c r="Y5418" s="77">
        <f t="shared" si="2328"/>
        <v>1.7702499999999999</v>
      </c>
      <c r="Z5418" s="77">
        <f t="shared" si="2329"/>
        <v>0.28250000000000008</v>
      </c>
      <c r="AA5418" s="77">
        <f t="shared" si="2330"/>
        <v>0.45399999999999974</v>
      </c>
      <c r="AC5418" s="77">
        <f t="shared" si="2331"/>
        <v>-2.5983192647494047E-4</v>
      </c>
      <c r="AD5418" s="77">
        <f t="shared" si="2348"/>
        <v>2.3316708999999984</v>
      </c>
      <c r="AE5418" s="77">
        <f t="shared" si="2332"/>
        <v>-1.132949923794091E-3</v>
      </c>
      <c r="AF5418" s="77" t="e">
        <f t="shared" si="2348"/>
        <v>#VALUE!</v>
      </c>
      <c r="AG5418" s="77">
        <f t="shared" si="2333"/>
        <v>-2.9305503766019481E-4</v>
      </c>
      <c r="AH5418" s="77" t="e">
        <f t="shared" si="2348"/>
        <v>#VALUE!</v>
      </c>
      <c r="AI5418" s="77">
        <f t="shared" si="2334"/>
        <v>-2.6649190256988753E-4</v>
      </c>
      <c r="AJ5418" s="77" t="e">
        <f t="shared" si="2348"/>
        <v>#VALUE!</v>
      </c>
      <c r="AK5418" s="77">
        <f t="shared" si="2335"/>
        <v>4.0820293164767207E-5</v>
      </c>
      <c r="AL5418" s="77" t="e">
        <f t="shared" si="2336"/>
        <v>#VALUE!</v>
      </c>
      <c r="AN5418" s="77">
        <f t="shared" si="2342"/>
        <v>56.60270560932814</v>
      </c>
      <c r="AO5418" s="77">
        <f t="shared" si="2340"/>
        <v>54.449590266833226</v>
      </c>
      <c r="AP5418" s="77">
        <f t="shared" si="2326"/>
        <v>51.904723113533642</v>
      </c>
      <c r="AQ5418" s="77">
        <f t="shared" si="2322"/>
        <v>49.255267108614603</v>
      </c>
      <c r="AR5418" s="77">
        <f t="shared" si="2343"/>
        <v>55.040883880097837</v>
      </c>
      <c r="AT5418" s="80">
        <f t="shared" si="2344"/>
        <v>0.30061666666666664</v>
      </c>
      <c r="AU5418" s="80">
        <f t="shared" si="2341"/>
        <v>0.35645555555555575</v>
      </c>
      <c r="AV5418" s="80">
        <f t="shared" si="2327"/>
        <v>0.39302777777777786</v>
      </c>
      <c r="AW5418" s="80">
        <f t="shared" si="2323"/>
        <v>0.32612191780821898</v>
      </c>
      <c r="AX5418" s="80">
        <f t="shared" si="2345"/>
        <v>0.32960629929431307</v>
      </c>
      <c r="BA5418" s="77">
        <f t="shared" si="2346"/>
        <v>225.86959795211567</v>
      </c>
      <c r="BB5418" s="77">
        <f t="shared" si="2339"/>
        <v>310.67693051192663</v>
      </c>
      <c r="BC5418" s="77">
        <f t="shared" si="2325"/>
        <v>353.1004178354944</v>
      </c>
      <c r="BD5418" s="77">
        <f t="shared" si="2321"/>
        <v>400.60145094552973</v>
      </c>
      <c r="BE5418" s="77">
        <f t="shared" si="2347"/>
        <v>274.29088467949816</v>
      </c>
    </row>
    <row r="5419" spans="1:57" x14ac:dyDescent="0.45">
      <c r="A5419" s="6">
        <v>42307</v>
      </c>
      <c r="B5419" s="77">
        <v>233.10925</v>
      </c>
      <c r="C5419" s="77">
        <v>2.44</v>
      </c>
      <c r="D5419" s="77">
        <v>1.8551</v>
      </c>
      <c r="E5419" s="77">
        <v>286.53561000000002</v>
      </c>
      <c r="F5419" s="77">
        <v>6.6816000000000004</v>
      </c>
      <c r="G5419" s="77">
        <v>2.0045999999999999</v>
      </c>
      <c r="H5419" s="77">
        <v>230.62085999999999</v>
      </c>
      <c r="I5419" s="77">
        <v>2.4037000000000002</v>
      </c>
      <c r="J5419" s="77">
        <v>2.0097</v>
      </c>
      <c r="K5419" s="77">
        <v>222.62849</v>
      </c>
      <c r="L5419" s="77">
        <v>2.4605000000000001</v>
      </c>
      <c r="M5419" s="77">
        <v>1.6917</v>
      </c>
      <c r="N5419" s="77">
        <v>165.37252000000001</v>
      </c>
      <c r="O5419" s="3">
        <v>1.51</v>
      </c>
      <c r="P5419" s="34">
        <v>1.627</v>
      </c>
      <c r="Q5419" s="77">
        <v>1.6519999999999999</v>
      </c>
      <c r="R5419" s="77">
        <v>1.7949999999999999</v>
      </c>
      <c r="S5419" s="77">
        <v>2.1120000000000001</v>
      </c>
      <c r="T5419" s="77">
        <v>2.0819999999999999</v>
      </c>
      <c r="U5419" s="77">
        <v>2.2040000000000002</v>
      </c>
      <c r="V5419" s="77">
        <v>20</v>
      </c>
      <c r="W5419" s="77">
        <v>100.5</v>
      </c>
      <c r="Y5419" s="77">
        <f t="shared" si="2328"/>
        <v>1.7965</v>
      </c>
      <c r="Z5419" s="77">
        <f t="shared" si="2329"/>
        <v>0.30100000000000005</v>
      </c>
      <c r="AA5419" s="77">
        <f t="shared" si="2330"/>
        <v>0.45499999999999985</v>
      </c>
      <c r="AC5419" s="77">
        <f t="shared" si="2331"/>
        <v>-2.4806245169506358E-4</v>
      </c>
      <c r="AD5419" s="77">
        <f t="shared" si="2348"/>
        <v>2.3310924999999982</v>
      </c>
      <c r="AE5419" s="77">
        <f t="shared" si="2332"/>
        <v>-3.1020374479492352E-3</v>
      </c>
      <c r="AF5419" s="77" t="e">
        <f t="shared" si="2348"/>
        <v>#VALUE!</v>
      </c>
      <c r="AG5419" s="77">
        <f t="shared" si="2333"/>
        <v>-2.3045508115748792E-4</v>
      </c>
      <c r="AH5419" s="77" t="e">
        <f t="shared" si="2348"/>
        <v>#VALUE!</v>
      </c>
      <c r="AI5419" s="77">
        <f t="shared" si="2334"/>
        <v>-2.6103948230027374E-4</v>
      </c>
      <c r="AJ5419" s="77" t="e">
        <f t="shared" si="2348"/>
        <v>#VALUE!</v>
      </c>
      <c r="AK5419" s="77">
        <f t="shared" si="2335"/>
        <v>4.1362875295547497E-5</v>
      </c>
      <c r="AL5419" s="77" t="e">
        <f t="shared" si="2336"/>
        <v>#VALUE!</v>
      </c>
      <c r="AN5419" s="77">
        <f t="shared" si="2342"/>
        <v>56.524585839649177</v>
      </c>
      <c r="AO5419" s="77">
        <f t="shared" si="2340"/>
        <v>54.509280204954877</v>
      </c>
      <c r="AP5419" s="77">
        <f t="shared" si="2326"/>
        <v>51.939657659945297</v>
      </c>
      <c r="AQ5419" s="77">
        <f t="shared" si="2322"/>
        <v>49.29150217878567</v>
      </c>
      <c r="AR5419" s="77">
        <f t="shared" si="2343"/>
        <v>55.020963021097323</v>
      </c>
      <c r="AT5419" s="80">
        <f t="shared" si="2344"/>
        <v>0.30123333333333335</v>
      </c>
      <c r="AU5419" s="80">
        <f t="shared" si="2341"/>
        <v>0.35477222222222243</v>
      </c>
      <c r="AV5419" s="80">
        <f t="shared" si="2327"/>
        <v>0.39256111111111119</v>
      </c>
      <c r="AW5419" s="80">
        <f t="shared" si="2323"/>
        <v>0.32602191780821899</v>
      </c>
      <c r="AX5419" s="80">
        <f t="shared" si="2345"/>
        <v>0.32941539020340393</v>
      </c>
      <c r="BA5419" s="77">
        <f t="shared" si="2346"/>
        <v>224.98875056247189</v>
      </c>
      <c r="BB5419" s="77">
        <f t="shared" si="2339"/>
        <v>308.03983981928332</v>
      </c>
      <c r="BC5419" s="77">
        <f t="shared" si="2325"/>
        <v>351.4115028698605</v>
      </c>
      <c r="BD5419" s="77">
        <f t="shared" si="2321"/>
        <v>399.54462858769233</v>
      </c>
      <c r="BE5419" s="77">
        <f t="shared" si="2347"/>
        <v>272.81287194830162</v>
      </c>
    </row>
    <row r="5420" spans="1:57" x14ac:dyDescent="0.45">
      <c r="A5420" s="6">
        <v>42308</v>
      </c>
      <c r="B5420" s="77">
        <v>233.12099000000001</v>
      </c>
      <c r="C5420" s="77">
        <v>2.4373</v>
      </c>
      <c r="D5420" s="77">
        <v>1.8551</v>
      </c>
      <c r="E5420" s="77">
        <v>286.55126000000001</v>
      </c>
      <c r="F5420" s="77">
        <v>6.6788999999999996</v>
      </c>
      <c r="G5420" s="77">
        <v>2.0045999999999999</v>
      </c>
      <c r="H5420" s="77">
        <v>230.63346000000001</v>
      </c>
      <c r="I5420" s="77">
        <v>2.4009999999999998</v>
      </c>
      <c r="J5420" s="77">
        <v>2.0097</v>
      </c>
      <c r="K5420" s="77">
        <v>222.63874999999999</v>
      </c>
      <c r="L5420" s="77">
        <v>2.4577</v>
      </c>
      <c r="M5420" s="77">
        <v>1.6917</v>
      </c>
      <c r="N5420" s="77">
        <v>165.37935999999999</v>
      </c>
      <c r="O5420" s="3">
        <v>1.51</v>
      </c>
      <c r="P5420" s="34">
        <v>1.627</v>
      </c>
      <c r="Q5420" s="77">
        <v>1.6519999999999999</v>
      </c>
      <c r="R5420" s="77">
        <v>1.7949999999999999</v>
      </c>
      <c r="S5420" s="77">
        <v>2.1120000000000001</v>
      </c>
      <c r="T5420" s="77">
        <v>2.0819999999999999</v>
      </c>
      <c r="U5420" s="77">
        <v>2.2040000000000002</v>
      </c>
      <c r="V5420" s="77">
        <v>20</v>
      </c>
      <c r="W5420" s="77">
        <v>100.5</v>
      </c>
      <c r="Y5420" s="77">
        <f t="shared" si="2328"/>
        <v>1.7965</v>
      </c>
      <c r="Z5420" s="77">
        <f t="shared" si="2329"/>
        <v>0.30100000000000005</v>
      </c>
      <c r="AA5420" s="77">
        <f t="shared" si="2330"/>
        <v>0.45499999999999985</v>
      </c>
      <c r="AC5420" s="77">
        <f t="shared" si="2331"/>
        <v>5.0362651846658224E-5</v>
      </c>
      <c r="AD5420" s="77">
        <f t="shared" si="2348"/>
        <v>2.3312098999999979</v>
      </c>
      <c r="AE5420" s="77">
        <f t="shared" si="2332"/>
        <v>5.4617993205052784E-5</v>
      </c>
      <c r="AF5420" s="77" t="e">
        <f t="shared" si="2348"/>
        <v>#VALUE!</v>
      </c>
      <c r="AG5420" s="77">
        <f t="shared" si="2333"/>
        <v>5.4635127108682013E-5</v>
      </c>
      <c r="AH5420" s="77" t="e">
        <f t="shared" si="2348"/>
        <v>#VALUE!</v>
      </c>
      <c r="AI5420" s="77">
        <f t="shared" si="2334"/>
        <v>4.6085745809110179E-5</v>
      </c>
      <c r="AJ5420" s="77" t="e">
        <f t="shared" si="2348"/>
        <v>#VALUE!</v>
      </c>
      <c r="AK5420" s="77">
        <f t="shared" si="2335"/>
        <v>4.1361164478725954E-5</v>
      </c>
      <c r="AL5420" s="77" t="e">
        <f t="shared" si="2336"/>
        <v>#VALUE!</v>
      </c>
      <c r="AN5420" s="77">
        <f t="shared" si="2342"/>
        <v>56.481219994351889</v>
      </c>
      <c r="AO5420" s="77">
        <f t="shared" si="2340"/>
        <v>54.569101155955437</v>
      </c>
      <c r="AP5420" s="77">
        <f t="shared" si="2326"/>
        <v>51.98345770856919</v>
      </c>
      <c r="AQ5420" s="77">
        <f t="shared" si="2322"/>
        <v>49.324974214187257</v>
      </c>
      <c r="AR5420" s="77">
        <f t="shared" si="2343"/>
        <v>55.02111791853865</v>
      </c>
      <c r="AT5420" s="80">
        <f t="shared" si="2344"/>
        <v>0.30081666666666668</v>
      </c>
      <c r="AU5420" s="80">
        <f t="shared" si="2341"/>
        <v>0.35308888888888901</v>
      </c>
      <c r="AV5420" s="80">
        <f t="shared" si="2327"/>
        <v>0.39256944444444447</v>
      </c>
      <c r="AW5420" s="80">
        <f t="shared" si="2323"/>
        <v>0.325921917808219</v>
      </c>
      <c r="AX5420" s="80">
        <f t="shared" si="2345"/>
        <v>0.32872561747613116</v>
      </c>
      <c r="BA5420" s="77">
        <f t="shared" si="2346"/>
        <v>224.21524663677133</v>
      </c>
      <c r="BB5420" s="77">
        <f t="shared" si="2339"/>
        <v>305.44714067537763</v>
      </c>
      <c r="BC5420" s="77">
        <f t="shared" si="2325"/>
        <v>349.75225881667149</v>
      </c>
      <c r="BD5420" s="77">
        <f t="shared" si="2321"/>
        <v>398.51512173818151</v>
      </c>
      <c r="BE5420" s="77">
        <f t="shared" si="2347"/>
        <v>271.41080463098717</v>
      </c>
    </row>
    <row r="5421" spans="1:57" x14ac:dyDescent="0.45">
      <c r="A5421" s="6">
        <v>42309</v>
      </c>
      <c r="B5421" s="77">
        <v>233.13272000000001</v>
      </c>
      <c r="C5421" s="77">
        <v>2.4346000000000001</v>
      </c>
      <c r="D5421" s="77">
        <v>1.8551</v>
      </c>
      <c r="E5421" s="77">
        <v>286.56691000000001</v>
      </c>
      <c r="F5421" s="77">
        <v>6.6760999999999999</v>
      </c>
      <c r="G5421" s="77">
        <v>2.0045999999999999</v>
      </c>
      <c r="H5421" s="77">
        <v>230.64606000000001</v>
      </c>
      <c r="I5421" s="77">
        <v>2.3982999999999999</v>
      </c>
      <c r="J5421" s="77">
        <v>2.0097</v>
      </c>
      <c r="K5421" s="77">
        <v>222.64901</v>
      </c>
      <c r="L5421" s="77">
        <v>2.4550000000000001</v>
      </c>
      <c r="M5421" s="77">
        <v>1.6917</v>
      </c>
      <c r="N5421" s="77">
        <v>165.3862</v>
      </c>
      <c r="O5421" s="3">
        <v>1.51</v>
      </c>
      <c r="P5421" s="34">
        <v>1.627</v>
      </c>
      <c r="Q5421" s="77">
        <v>1.6519999999999999</v>
      </c>
      <c r="R5421" s="77">
        <v>1.7949999999999999</v>
      </c>
      <c r="S5421" s="77">
        <v>2.1120000000000001</v>
      </c>
      <c r="T5421" s="77">
        <v>2.0819999999999999</v>
      </c>
      <c r="U5421" s="77">
        <v>2.2040000000000002</v>
      </c>
      <c r="V5421" s="77">
        <v>20</v>
      </c>
      <c r="W5421" s="77">
        <v>100.5</v>
      </c>
      <c r="Y5421" s="77">
        <f t="shared" si="2328"/>
        <v>1.7965</v>
      </c>
      <c r="Z5421" s="77">
        <f t="shared" si="2329"/>
        <v>0.30100000000000005</v>
      </c>
      <c r="AA5421" s="77">
        <f t="shared" si="2330"/>
        <v>0.45499999999999985</v>
      </c>
      <c r="AC5421" s="77">
        <f t="shared" si="2331"/>
        <v>5.0317219397522095E-5</v>
      </c>
      <c r="AD5421" s="77">
        <f t="shared" si="2348"/>
        <v>2.3313271999999978</v>
      </c>
      <c r="AE5421" s="77">
        <f t="shared" si="2332"/>
        <v>5.4615010242731188E-5</v>
      </c>
      <c r="AF5421" s="77" t="e">
        <f t="shared" si="2348"/>
        <v>#VALUE!</v>
      </c>
      <c r="AG5421" s="77">
        <f t="shared" si="2333"/>
        <v>5.4632142274524398E-5</v>
      </c>
      <c r="AH5421" s="77" t="e">
        <f t="shared" si="2348"/>
        <v>#VALUE!</v>
      </c>
      <c r="AI5421" s="77">
        <f t="shared" si="2334"/>
        <v>4.6083622011083847E-5</v>
      </c>
      <c r="AJ5421" s="77" t="e">
        <f t="shared" si="2348"/>
        <v>#VALUE!</v>
      </c>
      <c r="AK5421" s="77">
        <f t="shared" si="2335"/>
        <v>4.1359453803790913E-5</v>
      </c>
      <c r="AL5421" s="77" t="e">
        <f t="shared" si="2336"/>
        <v>#VALUE!</v>
      </c>
      <c r="AN5421" s="77">
        <f t="shared" si="2342"/>
        <v>56.420141990690688</v>
      </c>
      <c r="AO5421" s="77">
        <f t="shared" si="2340"/>
        <v>54.623499940065855</v>
      </c>
      <c r="AP5421" s="77">
        <f t="shared" si="2326"/>
        <v>52.027331691581999</v>
      </c>
      <c r="AQ5421" s="77">
        <f t="shared" si="2322"/>
        <v>49.358491739721146</v>
      </c>
      <c r="AR5421" s="77">
        <f t="shared" si="2343"/>
        <v>55.01014501559775</v>
      </c>
      <c r="AT5421" s="80">
        <f t="shared" si="2344"/>
        <v>0.30064999999999997</v>
      </c>
      <c r="AU5421" s="80">
        <f t="shared" si="2341"/>
        <v>0.35131111111111124</v>
      </c>
      <c r="AV5421" s="80">
        <f t="shared" si="2327"/>
        <v>0.39255833333333334</v>
      </c>
      <c r="AW5421" s="80">
        <f t="shared" si="2323"/>
        <v>0.32586301369862997</v>
      </c>
      <c r="AX5421" s="80">
        <f t="shared" si="2345"/>
        <v>0.3281456672893317</v>
      </c>
      <c r="BA5421" s="77">
        <f t="shared" si="2346"/>
        <v>223.73033037512118</v>
      </c>
      <c r="BB5421" s="77">
        <f t="shared" si="2339"/>
        <v>302.88752776469005</v>
      </c>
      <c r="BC5421" s="77">
        <f t="shared" si="2325"/>
        <v>348.10860988628446</v>
      </c>
      <c r="BD5421" s="77">
        <f t="shared" si="2321"/>
        <v>397.49090671487426</v>
      </c>
      <c r="BE5421" s="77">
        <f t="shared" si="2347"/>
        <v>270.17753943015106</v>
      </c>
    </row>
    <row r="5422" spans="1:57" x14ac:dyDescent="0.45">
      <c r="A5422" s="6">
        <v>42310</v>
      </c>
      <c r="B5422" s="77">
        <v>233.12473</v>
      </c>
      <c r="C5422" s="77">
        <v>2.4399000000000002</v>
      </c>
      <c r="D5422" s="77">
        <v>1.8588</v>
      </c>
      <c r="E5422" s="77">
        <v>286.40037999999998</v>
      </c>
      <c r="F5422" s="77">
        <v>6.6726000000000001</v>
      </c>
      <c r="G5422" s="77">
        <v>2.0139999999999998</v>
      </c>
      <c r="H5422" s="77">
        <v>230.62966</v>
      </c>
      <c r="I5422" s="77">
        <v>2.3978000000000002</v>
      </c>
      <c r="J5422" s="77">
        <v>2.0152000000000001</v>
      </c>
      <c r="K5422" s="77">
        <v>222.63864000000001</v>
      </c>
      <c r="L5422" s="77">
        <v>2.4618000000000002</v>
      </c>
      <c r="M5422" s="77">
        <v>1.6956</v>
      </c>
      <c r="N5422" s="77">
        <v>165.39295000000001</v>
      </c>
      <c r="O5422" s="3">
        <v>1.49</v>
      </c>
      <c r="P5422" s="34">
        <v>1.629</v>
      </c>
      <c r="Q5422" s="77">
        <v>1.657</v>
      </c>
      <c r="R5422" s="77">
        <v>1.8069999999999999</v>
      </c>
      <c r="S5422" s="77">
        <v>2.1219999999999999</v>
      </c>
      <c r="T5422" s="77">
        <v>2.0880000000000001</v>
      </c>
      <c r="U5422" s="77">
        <v>2.21</v>
      </c>
      <c r="V5422" s="77">
        <v>20</v>
      </c>
      <c r="W5422" s="77">
        <v>100.5</v>
      </c>
      <c r="Y5422" s="77">
        <f t="shared" si="2328"/>
        <v>1.80375</v>
      </c>
      <c r="Z5422" s="77">
        <f t="shared" si="2329"/>
        <v>0.31599999999999995</v>
      </c>
      <c r="AA5422" s="77">
        <f t="shared" si="2330"/>
        <v>0.45900000000000007</v>
      </c>
      <c r="AC5422" s="77">
        <f t="shared" si="2331"/>
        <v>-3.4272323507389402E-5</v>
      </c>
      <c r="AD5422" s="77">
        <f t="shared" si="2348"/>
        <v>2.331247299999998</v>
      </c>
      <c r="AE5422" s="77">
        <f t="shared" si="2332"/>
        <v>-5.8112082794214981E-4</v>
      </c>
      <c r="AF5422" s="77" t="e">
        <f t="shared" si="2348"/>
        <v>#VALUE!</v>
      </c>
      <c r="AG5422" s="77">
        <f t="shared" si="2333"/>
        <v>-7.1104618045492174E-5</v>
      </c>
      <c r="AH5422" s="77" t="e">
        <f t="shared" si="2348"/>
        <v>#VALUE!</v>
      </c>
      <c r="AI5422" s="77">
        <f t="shared" si="2334"/>
        <v>-4.6575549561111984E-5</v>
      </c>
      <c r="AJ5422" s="77" t="e">
        <f t="shared" si="2348"/>
        <v>#VALUE!</v>
      </c>
      <c r="AK5422" s="77">
        <f t="shared" si="2335"/>
        <v>4.0813562437458373E-5</v>
      </c>
      <c r="AL5422" s="77" t="e">
        <f t="shared" si="2336"/>
        <v>#VALUE!</v>
      </c>
      <c r="AN5422" s="77">
        <f t="shared" si="2342"/>
        <v>56.35152078666723</v>
      </c>
      <c r="AO5422" s="77">
        <f t="shared" si="2340"/>
        <v>54.680914082613718</v>
      </c>
      <c r="AP5422" s="77">
        <f t="shared" si="2326"/>
        <v>52.082805874361824</v>
      </c>
      <c r="AQ5422" s="77">
        <f t="shared" si="2322"/>
        <v>49.391570279806594</v>
      </c>
      <c r="AR5422" s="77">
        <f t="shared" si="2343"/>
        <v>54.997441901753682</v>
      </c>
      <c r="AT5422" s="80">
        <f t="shared" si="2344"/>
        <v>0.30098333333333327</v>
      </c>
      <c r="AU5422" s="80">
        <f t="shared" si="2341"/>
        <v>0.34971111111111119</v>
      </c>
      <c r="AV5422" s="80">
        <f t="shared" si="2327"/>
        <v>0.39267222222222231</v>
      </c>
      <c r="AW5422" s="80">
        <f t="shared" si="2323"/>
        <v>0.32581780821917788</v>
      </c>
      <c r="AX5422" s="80">
        <f t="shared" si="2345"/>
        <v>0.32790459734329597</v>
      </c>
      <c r="BA5422" s="77">
        <f t="shared" si="2346"/>
        <v>223.18107424490407</v>
      </c>
      <c r="BB5422" s="77">
        <f t="shared" si="2339"/>
        <v>300.30030030030031</v>
      </c>
      <c r="BC5422" s="77">
        <f t="shared" si="2325"/>
        <v>346.49367649040397</v>
      </c>
      <c r="BD5422" s="77">
        <f t="shared" si="2321"/>
        <v>396.45471726804715</v>
      </c>
      <c r="BE5422" s="77">
        <f t="shared" si="2347"/>
        <v>268.90501997635948</v>
      </c>
    </row>
    <row r="5423" spans="1:57" x14ac:dyDescent="0.45">
      <c r="A5423" s="6">
        <v>42311</v>
      </c>
      <c r="B5423" s="77">
        <v>233.10174000000001</v>
      </c>
      <c r="C5423" s="77">
        <v>2.4382999999999999</v>
      </c>
      <c r="D5423" s="77">
        <v>1.8631</v>
      </c>
      <c r="E5423" s="77">
        <v>285.84366</v>
      </c>
      <c r="F5423" s="77">
        <v>6.6673999999999998</v>
      </c>
      <c r="G5423" s="77">
        <v>2.044</v>
      </c>
      <c r="H5423" s="77">
        <v>230.61446000000001</v>
      </c>
      <c r="I5423" s="77">
        <v>2.3963000000000001</v>
      </c>
      <c r="J5423" s="77">
        <v>2.0203000000000002</v>
      </c>
      <c r="K5423" s="77">
        <v>222.61358000000001</v>
      </c>
      <c r="L5423" s="77">
        <v>2.4594999999999998</v>
      </c>
      <c r="M5423" s="77">
        <v>1.7017</v>
      </c>
      <c r="N5423" s="77">
        <v>165.39975000000001</v>
      </c>
      <c r="O5423" s="3">
        <v>1.5</v>
      </c>
      <c r="P5423" s="34">
        <v>1.6339999999999999</v>
      </c>
      <c r="Q5423" s="77">
        <v>1.6619999999999999</v>
      </c>
      <c r="R5423" s="77">
        <v>1.837</v>
      </c>
      <c r="S5423" s="77">
        <v>2.1520000000000001</v>
      </c>
      <c r="T5423" s="77">
        <v>2.0950000000000002</v>
      </c>
      <c r="U5423" s="77">
        <v>2.2170000000000001</v>
      </c>
      <c r="V5423" s="77">
        <v>20</v>
      </c>
      <c r="W5423" s="77">
        <v>100.5</v>
      </c>
      <c r="Y5423" s="77">
        <f t="shared" si="2328"/>
        <v>1.82125</v>
      </c>
      <c r="Z5423" s="77">
        <f t="shared" si="2329"/>
        <v>0.32600000000000007</v>
      </c>
      <c r="AA5423" s="77">
        <f t="shared" si="2330"/>
        <v>0.4610000000000003</v>
      </c>
      <c r="AC5423" s="77">
        <f t="shared" si="2331"/>
        <v>-9.8616736199486077E-5</v>
      </c>
      <c r="AD5423" s="77">
        <f t="shared" si="2348"/>
        <v>2.3310173999999981</v>
      </c>
      <c r="AE5423" s="77">
        <f t="shared" si="2332"/>
        <v>-1.9438521694697952E-3</v>
      </c>
      <c r="AF5423" s="77" t="e">
        <f t="shared" si="2348"/>
        <v>#VALUE!</v>
      </c>
      <c r="AG5423" s="77">
        <f t="shared" si="2333"/>
        <v>-6.5906527373815749E-5</v>
      </c>
      <c r="AH5423" s="77" t="e">
        <f t="shared" si="2348"/>
        <v>#VALUE!</v>
      </c>
      <c r="AI5423" s="77">
        <f t="shared" si="2334"/>
        <v>-1.1255907779528229E-4</v>
      </c>
      <c r="AJ5423" s="77" t="e">
        <f t="shared" si="2348"/>
        <v>#VALUE!</v>
      </c>
      <c r="AK5423" s="77">
        <f t="shared" si="2335"/>
        <v>4.1114207104842038E-5</v>
      </c>
      <c r="AL5423" s="77" t="e">
        <f t="shared" si="2336"/>
        <v>#VALUE!</v>
      </c>
      <c r="AN5423" s="77">
        <f t="shared" si="2342"/>
        <v>56.264593628972513</v>
      </c>
      <c r="AO5423" s="77">
        <f t="shared" si="2340"/>
        <v>54.737283844746798</v>
      </c>
      <c r="AP5423" s="77">
        <f t="shared" si="2326"/>
        <v>52.13266024276443</v>
      </c>
      <c r="AQ5423" s="77">
        <f t="shared" si="2322"/>
        <v>49.422785867655897</v>
      </c>
      <c r="AR5423" s="77">
        <f t="shared" si="2343"/>
        <v>54.973617873277277</v>
      </c>
      <c r="AT5423" s="80">
        <f t="shared" si="2344"/>
        <v>0.30165000000000003</v>
      </c>
      <c r="AU5423" s="80">
        <f t="shared" si="2341"/>
        <v>0.34810555555555572</v>
      </c>
      <c r="AV5423" s="80">
        <f t="shared" si="2327"/>
        <v>0.39264444444444452</v>
      </c>
      <c r="AW5423" s="80">
        <f t="shared" si="2323"/>
        <v>0.32582054794520526</v>
      </c>
      <c r="AX5423" s="80">
        <f t="shared" si="2345"/>
        <v>0.32782669157326699</v>
      </c>
      <c r="BA5423" s="77">
        <f t="shared" si="2346"/>
        <v>222.60146916969651</v>
      </c>
      <c r="BB5423" s="77">
        <f t="shared" si="2339"/>
        <v>297.75689803480446</v>
      </c>
      <c r="BC5423" s="77">
        <f t="shared" si="2325"/>
        <v>344.92009351166968</v>
      </c>
      <c r="BD5423" s="77">
        <f t="shared" si="2321"/>
        <v>395.4067814971296</v>
      </c>
      <c r="BE5423" s="77">
        <f t="shared" si="2347"/>
        <v>267.63300364896924</v>
      </c>
    </row>
    <row r="5424" spans="1:57" x14ac:dyDescent="0.45">
      <c r="A5424" s="6">
        <v>42312</v>
      </c>
      <c r="B5424" s="77">
        <v>233.03913</v>
      </c>
      <c r="C5424" s="77">
        <v>2.4359000000000002</v>
      </c>
      <c r="D5424" s="77">
        <v>1.8761000000000001</v>
      </c>
      <c r="E5424" s="77">
        <v>285.66913</v>
      </c>
      <c r="F5424" s="77">
        <v>6.6638999999999999</v>
      </c>
      <c r="G5424" s="77">
        <v>2.0539999999999998</v>
      </c>
      <c r="H5424" s="77">
        <v>230.55201</v>
      </c>
      <c r="I5424" s="77">
        <v>2.3940000000000001</v>
      </c>
      <c r="J5424" s="77">
        <v>2.0339999999999998</v>
      </c>
      <c r="K5424" s="77">
        <v>222.55276000000001</v>
      </c>
      <c r="L5424" s="77">
        <v>2.4567000000000001</v>
      </c>
      <c r="M5424" s="77">
        <v>1.7145999999999999</v>
      </c>
      <c r="N5424" s="77">
        <v>165.40649999999999</v>
      </c>
      <c r="O5424" s="3">
        <v>1.49</v>
      </c>
      <c r="P5424" s="34">
        <v>1.645</v>
      </c>
      <c r="Q5424" s="77">
        <v>1.677</v>
      </c>
      <c r="R5424" s="77">
        <v>1.849</v>
      </c>
      <c r="S5424" s="77">
        <v>2.1619999999999999</v>
      </c>
      <c r="T5424" s="77">
        <v>2.1070000000000002</v>
      </c>
      <c r="U5424" s="77">
        <v>2.2320000000000002</v>
      </c>
      <c r="V5424" s="77">
        <v>20</v>
      </c>
      <c r="W5424" s="77">
        <v>100.5</v>
      </c>
      <c r="Y5424" s="77">
        <f t="shared" si="2328"/>
        <v>1.83325</v>
      </c>
      <c r="Z5424" s="77">
        <f t="shared" si="2329"/>
        <v>0.33599999999999997</v>
      </c>
      <c r="AA5424" s="77">
        <f t="shared" si="2330"/>
        <v>0.46200000000000019</v>
      </c>
      <c r="AC5424" s="77">
        <f t="shared" si="2331"/>
        <v>-2.68595163639751E-4</v>
      </c>
      <c r="AD5424" s="77">
        <f t="shared" si="2348"/>
        <v>2.3303912999999978</v>
      </c>
      <c r="AE5424" s="77">
        <f t="shared" si="2332"/>
        <v>-6.1057852393864298E-4</v>
      </c>
      <c r="AF5424" s="77" t="e">
        <f t="shared" si="2348"/>
        <v>#VALUE!</v>
      </c>
      <c r="AG5424" s="77">
        <f t="shared" si="2333"/>
        <v>-2.7079828385445648E-4</v>
      </c>
      <c r="AH5424" s="77" t="e">
        <f t="shared" si="2348"/>
        <v>#VALUE!</v>
      </c>
      <c r="AI5424" s="77">
        <f t="shared" si="2334"/>
        <v>-2.7320884916370858E-4</v>
      </c>
      <c r="AJ5424" s="77" t="e">
        <f t="shared" si="2348"/>
        <v>#VALUE!</v>
      </c>
      <c r="AK5424" s="77">
        <f t="shared" si="2335"/>
        <v>4.0810218878695181E-5</v>
      </c>
      <c r="AL5424" s="77" t="e">
        <f t="shared" si="2336"/>
        <v>#VALUE!</v>
      </c>
      <c r="AN5424" s="77">
        <f t="shared" si="2342"/>
        <v>56.144290827426481</v>
      </c>
      <c r="AO5424" s="77">
        <f t="shared" si="2340"/>
        <v>54.786098331915468</v>
      </c>
      <c r="AP5424" s="77">
        <f t="shared" si="2326"/>
        <v>52.164047234544782</v>
      </c>
      <c r="AQ5424" s="77">
        <f t="shared" si="2322"/>
        <v>49.451511607387481</v>
      </c>
      <c r="AR5424" s="77">
        <f t="shared" si="2343"/>
        <v>54.926896965074199</v>
      </c>
      <c r="AT5424" s="80">
        <f t="shared" si="2344"/>
        <v>0.30335000000000006</v>
      </c>
      <c r="AU5424" s="80">
        <f t="shared" si="2341"/>
        <v>0.34674444444444463</v>
      </c>
      <c r="AV5424" s="80">
        <f t="shared" si="2327"/>
        <v>0.39222777777777795</v>
      </c>
      <c r="AW5424" s="80">
        <f t="shared" si="2323"/>
        <v>0.32581780821917788</v>
      </c>
      <c r="AX5424" s="80">
        <f t="shared" si="2345"/>
        <v>0.32832580946450823</v>
      </c>
      <c r="BA5424" s="77">
        <f t="shared" si="2346"/>
        <v>222.12350066637052</v>
      </c>
      <c r="BB5424" s="77">
        <f t="shared" si="2339"/>
        <v>295.29496686134263</v>
      </c>
      <c r="BC5424" s="77">
        <f t="shared" si="2325"/>
        <v>343.35418892110465</v>
      </c>
      <c r="BD5424" s="77">
        <f t="shared" si="2321"/>
        <v>394.35584943169573</v>
      </c>
      <c r="BE5424" s="77">
        <f t="shared" si="2347"/>
        <v>266.43955569815961</v>
      </c>
    </row>
    <row r="5425" spans="1:57" x14ac:dyDescent="0.45">
      <c r="A5425" s="6">
        <v>42313</v>
      </c>
      <c r="B5425" s="77">
        <v>232.98123000000001</v>
      </c>
      <c r="C5425" s="77">
        <v>2.4352</v>
      </c>
      <c r="D5425" s="77">
        <v>1.8892</v>
      </c>
      <c r="E5425" s="77">
        <v>285.74389000000002</v>
      </c>
      <c r="F5425" s="77">
        <v>6.6618000000000004</v>
      </c>
      <c r="G5425" s="77">
        <v>2.0516999999999999</v>
      </c>
      <c r="H5425" s="77">
        <v>230.46917999999999</v>
      </c>
      <c r="I5425" s="77">
        <v>2.3955000000000002</v>
      </c>
      <c r="J5425" s="77">
        <v>2.0550000000000002</v>
      </c>
      <c r="K5425" s="77">
        <v>222.50013999999999</v>
      </c>
      <c r="L5425" s="77">
        <v>2.4556</v>
      </c>
      <c r="M5425" s="77">
        <v>1.7262</v>
      </c>
      <c r="N5425" s="77">
        <v>165.41326000000001</v>
      </c>
      <c r="O5425" s="3">
        <v>1.49</v>
      </c>
      <c r="P5425" s="34">
        <v>1.6559999999999999</v>
      </c>
      <c r="Q5425" s="77">
        <v>1.6919999999999999</v>
      </c>
      <c r="R5425" s="77">
        <v>1.857</v>
      </c>
      <c r="S5425" s="77">
        <v>2.1549999999999998</v>
      </c>
      <c r="T5425" s="77">
        <v>2.121</v>
      </c>
      <c r="U5425" s="77">
        <v>2.25</v>
      </c>
      <c r="V5425" s="77">
        <v>20</v>
      </c>
      <c r="W5425" s="77">
        <v>100.5</v>
      </c>
      <c r="Y5425" s="77">
        <f t="shared" si="2328"/>
        <v>1.8399999999999999</v>
      </c>
      <c r="Z5425" s="77">
        <f t="shared" si="2329"/>
        <v>0.33249999999999991</v>
      </c>
      <c r="AA5425" s="77">
        <f t="shared" si="2330"/>
        <v>0.46500000000000008</v>
      </c>
      <c r="AC5425" s="77">
        <f t="shared" si="2331"/>
        <v>-2.4845612837631759E-4</v>
      </c>
      <c r="AD5425" s="77">
        <f t="shared" si="2348"/>
        <v>2.3298122999999982</v>
      </c>
      <c r="AE5425" s="77">
        <f t="shared" si="2332"/>
        <v>2.6170136059167071E-4</v>
      </c>
      <c r="AF5425" s="77" t="e">
        <f t="shared" si="2348"/>
        <v>#VALUE!</v>
      </c>
      <c r="AG5425" s="77">
        <f t="shared" si="2333"/>
        <v>-3.5926817554099433E-4</v>
      </c>
      <c r="AH5425" s="77" t="e">
        <f t="shared" si="2348"/>
        <v>#VALUE!</v>
      </c>
      <c r="AI5425" s="77">
        <f t="shared" si="2334"/>
        <v>-2.3643831691877448E-4</v>
      </c>
      <c r="AJ5425" s="77" t="e">
        <f t="shared" si="2348"/>
        <v>#VALUE!</v>
      </c>
      <c r="AK5425" s="77">
        <f t="shared" si="2335"/>
        <v>4.0869010589084098E-5</v>
      </c>
      <c r="AL5425" s="77" t="e">
        <f t="shared" si="2336"/>
        <v>#VALUE!</v>
      </c>
      <c r="AN5425" s="77">
        <f t="shared" si="2342"/>
        <v>56.029994723842165</v>
      </c>
      <c r="AO5425" s="77">
        <f t="shared" si="2340"/>
        <v>54.833329525463206</v>
      </c>
      <c r="AP5425" s="77">
        <f t="shared" si="2326"/>
        <v>52.194450425058577</v>
      </c>
      <c r="AQ5425" s="77">
        <f t="shared" si="2322"/>
        <v>49.479717382699143</v>
      </c>
      <c r="AR5425" s="77">
        <f t="shared" si="2343"/>
        <v>54.882862840761824</v>
      </c>
      <c r="AT5425" s="80">
        <f t="shared" si="2344"/>
        <v>0.30485000000000001</v>
      </c>
      <c r="AU5425" s="80">
        <f t="shared" si="2341"/>
        <v>0.34537222222222241</v>
      </c>
      <c r="AV5425" s="80">
        <f t="shared" si="2327"/>
        <v>0.39219166666666683</v>
      </c>
      <c r="AW5425" s="80">
        <f t="shared" si="2323"/>
        <v>0.32588356164383542</v>
      </c>
      <c r="AX5425" s="80">
        <f t="shared" si="2345"/>
        <v>0.32876781340805317</v>
      </c>
      <c r="BA5425" s="77">
        <f t="shared" si="2346"/>
        <v>221.71310324440176</v>
      </c>
      <c r="BB5425" s="77">
        <f t="shared" si="2339"/>
        <v>292.8162415408641</v>
      </c>
      <c r="BC5425" s="77">
        <f t="shared" si="2325"/>
        <v>341.78296781543702</v>
      </c>
      <c r="BD5425" s="77">
        <f t="shared" ref="BD5425:BD5488" si="2349">100/AVERAGE(AA5061:AA5425)</f>
        <v>393.29777490436959</v>
      </c>
      <c r="BE5425" s="77">
        <f t="shared" si="2347"/>
        <v>265.27733484221301</v>
      </c>
    </row>
    <row r="5426" spans="1:57" x14ac:dyDescent="0.45">
      <c r="A5426" s="6">
        <v>42314</v>
      </c>
      <c r="B5426" s="77">
        <v>232.77197000000001</v>
      </c>
      <c r="C5426" s="77">
        <v>2.4336000000000002</v>
      </c>
      <c r="D5426" s="77">
        <v>1.9289000000000001</v>
      </c>
      <c r="E5426" s="77">
        <v>284.71348999999998</v>
      </c>
      <c r="F5426" s="77">
        <v>6.6547000000000001</v>
      </c>
      <c r="G5426" s="77">
        <v>2.1070000000000002</v>
      </c>
      <c r="H5426" s="77">
        <v>230.27997999999999</v>
      </c>
      <c r="I5426" s="77">
        <v>2.3974000000000002</v>
      </c>
      <c r="J5426" s="77">
        <v>2.0918000000000001</v>
      </c>
      <c r="K5426" s="77">
        <v>222.30753000000001</v>
      </c>
      <c r="L5426" s="77">
        <v>2.4533999999999998</v>
      </c>
      <c r="M5426" s="77">
        <v>1.7630999999999999</v>
      </c>
      <c r="N5426" s="77">
        <v>165.42005</v>
      </c>
      <c r="O5426" s="3">
        <v>1.5</v>
      </c>
      <c r="P5426" s="34">
        <v>1.6850000000000001</v>
      </c>
      <c r="Q5426" s="77">
        <v>1.73</v>
      </c>
      <c r="R5426" s="77">
        <v>1.92</v>
      </c>
      <c r="S5426" s="77">
        <v>2.21</v>
      </c>
      <c r="T5426" s="77">
        <v>2.1539999999999999</v>
      </c>
      <c r="U5426" s="77">
        <v>2.2919999999999998</v>
      </c>
      <c r="V5426" s="77">
        <v>20</v>
      </c>
      <c r="W5426" s="77">
        <v>100.5</v>
      </c>
      <c r="Y5426" s="77">
        <f t="shared" si="2328"/>
        <v>1.88625</v>
      </c>
      <c r="Z5426" s="77">
        <f t="shared" si="2329"/>
        <v>0.35499999999999998</v>
      </c>
      <c r="AA5426" s="77">
        <f t="shared" si="2330"/>
        <v>0.46899999999999986</v>
      </c>
      <c r="AC5426" s="77">
        <f t="shared" si="2331"/>
        <v>-8.9818394383101019E-4</v>
      </c>
      <c r="AD5426" s="77">
        <f t="shared" si="2348"/>
        <v>2.3277196999999981</v>
      </c>
      <c r="AE5426" s="77">
        <f t="shared" si="2332"/>
        <v>-3.6060263615786958E-3</v>
      </c>
      <c r="AF5426" s="77" t="e">
        <f t="shared" si="2348"/>
        <v>#VALUE!</v>
      </c>
      <c r="AG5426" s="77">
        <f t="shared" si="2333"/>
        <v>-8.2093406155214765E-4</v>
      </c>
      <c r="AH5426" s="77" t="e">
        <f t="shared" si="2348"/>
        <v>#VALUE!</v>
      </c>
      <c r="AI5426" s="77">
        <f t="shared" si="2334"/>
        <v>-8.6566237666174661E-4</v>
      </c>
      <c r="AJ5426" s="77" t="e">
        <f t="shared" si="2348"/>
        <v>#VALUE!</v>
      </c>
      <c r="AK5426" s="77">
        <f t="shared" si="2335"/>
        <v>4.1048704317869777E-5</v>
      </c>
      <c r="AL5426" s="77" t="e">
        <f t="shared" si="2336"/>
        <v>#VALUE!</v>
      </c>
      <c r="AN5426" s="77">
        <f t="shared" si="2342"/>
        <v>55.901315544292473</v>
      </c>
      <c r="AO5426" s="77">
        <f t="shared" si="2340"/>
        <v>54.865168847557101</v>
      </c>
      <c r="AP5426" s="77">
        <f t="shared" si="2326"/>
        <v>52.217882013695615</v>
      </c>
      <c r="AQ5426" s="77">
        <f t="shared" ref="AQ5426:AQ5489" si="2350">100/AVERAGE(Y5062:Y5426)</f>
        <v>49.504564422561444</v>
      </c>
      <c r="AR5426" s="77">
        <f t="shared" si="2343"/>
        <v>54.825682276386395</v>
      </c>
      <c r="AT5426" s="80">
        <f t="shared" si="2344"/>
        <v>0.30656666666666671</v>
      </c>
      <c r="AU5426" s="80">
        <f t="shared" si="2341"/>
        <v>0.34425000000000022</v>
      </c>
      <c r="AV5426" s="80">
        <f t="shared" si="2327"/>
        <v>0.39226111111111128</v>
      </c>
      <c r="AW5426" s="80">
        <f t="shared" ref="AW5426:AW5489" si="2351">AVERAGE(Z5063:Z5427)</f>
        <v>0.32590410958904087</v>
      </c>
      <c r="AX5426" s="80">
        <f t="shared" si="2345"/>
        <v>0.32940852013283534</v>
      </c>
      <c r="BA5426" s="77">
        <f t="shared" si="2346"/>
        <v>221.32054592401332</v>
      </c>
      <c r="BB5426" s="77">
        <f t="shared" si="2339"/>
        <v>290.34131234273173</v>
      </c>
      <c r="BC5426" s="77">
        <f t="shared" si="2325"/>
        <v>340.20034020034007</v>
      </c>
      <c r="BD5426" s="77">
        <f t="shared" si="2349"/>
        <v>392.23693259972509</v>
      </c>
      <c r="BE5426" s="77">
        <f t="shared" si="2347"/>
        <v>264.12419901569524</v>
      </c>
    </row>
    <row r="5427" spans="1:57" x14ac:dyDescent="0.45">
      <c r="A5427" s="6">
        <v>42315</v>
      </c>
      <c r="B5427" s="77">
        <v>232.78416000000001</v>
      </c>
      <c r="C5427" s="77">
        <v>2.4308999999999998</v>
      </c>
      <c r="D5427" s="77">
        <v>1.9289000000000001</v>
      </c>
      <c r="E5427" s="77">
        <v>284.72984000000002</v>
      </c>
      <c r="F5427" s="77">
        <v>6.6520000000000001</v>
      </c>
      <c r="G5427" s="77">
        <v>2.1070000000000002</v>
      </c>
      <c r="H5427" s="77">
        <v>230.29307</v>
      </c>
      <c r="I5427" s="77">
        <v>2.3946999999999998</v>
      </c>
      <c r="J5427" s="77">
        <v>2.0918000000000001</v>
      </c>
      <c r="K5427" s="77">
        <v>222.31819999999999</v>
      </c>
      <c r="L5427" s="77">
        <v>2.4506999999999999</v>
      </c>
      <c r="M5427" s="77">
        <v>1.7630999999999999</v>
      </c>
      <c r="N5427" s="77">
        <v>165.42685</v>
      </c>
      <c r="O5427" s="3">
        <v>1.5</v>
      </c>
      <c r="P5427" s="34">
        <v>1.6850000000000001</v>
      </c>
      <c r="Q5427" s="77">
        <v>1.73</v>
      </c>
      <c r="R5427" s="77">
        <v>1.92</v>
      </c>
      <c r="S5427" s="77">
        <v>2.21</v>
      </c>
      <c r="T5427" s="77">
        <v>2.1539999999999999</v>
      </c>
      <c r="U5427" s="77">
        <v>2.2919999999999998</v>
      </c>
      <c r="V5427" s="77">
        <v>20</v>
      </c>
      <c r="W5427" s="77">
        <v>100.5</v>
      </c>
      <c r="Y5427" s="77">
        <f t="shared" si="2328"/>
        <v>1.88625</v>
      </c>
      <c r="Z5427" s="77">
        <f t="shared" si="2329"/>
        <v>0.35499999999999998</v>
      </c>
      <c r="AA5427" s="77">
        <f t="shared" si="2330"/>
        <v>0.46899999999999986</v>
      </c>
      <c r="AC5427" s="77">
        <f t="shared" si="2331"/>
        <v>5.2368848362682741E-5</v>
      </c>
      <c r="AD5427" s="77">
        <f t="shared" si="2348"/>
        <v>2.3278415999999984</v>
      </c>
      <c r="AE5427" s="77">
        <f t="shared" si="2332"/>
        <v>5.7426151462092179E-5</v>
      </c>
      <c r="AF5427" s="77" t="e">
        <f t="shared" si="2348"/>
        <v>#VALUE!</v>
      </c>
      <c r="AG5427" s="77">
        <f t="shared" si="2333"/>
        <v>5.684384721593716E-5</v>
      </c>
      <c r="AH5427" s="77" t="e">
        <f t="shared" si="2348"/>
        <v>#VALUE!</v>
      </c>
      <c r="AI5427" s="77">
        <f t="shared" si="2334"/>
        <v>4.7996574834785477E-5</v>
      </c>
      <c r="AJ5427" s="77" t="e">
        <f t="shared" si="2348"/>
        <v>#VALUE!</v>
      </c>
      <c r="AK5427" s="77">
        <f t="shared" si="2335"/>
        <v>4.1107471554946429E-5</v>
      </c>
      <c r="AL5427" s="77" t="e">
        <f t="shared" si="2336"/>
        <v>#VALUE!</v>
      </c>
      <c r="AN5427" s="77">
        <f t="shared" si="2342"/>
        <v>55.77374450977203</v>
      </c>
      <c r="AO5427" s="77">
        <f t="shared" si="2340"/>
        <v>54.89704516654389</v>
      </c>
      <c r="AP5427" s="77">
        <f t="shared" si="2326"/>
        <v>52.244518860634145</v>
      </c>
      <c r="AQ5427" s="77">
        <f t="shared" si="2350"/>
        <v>49.530696649248341</v>
      </c>
      <c r="AR5427" s="77">
        <f t="shared" si="2343"/>
        <v>54.769611743076297</v>
      </c>
      <c r="AT5427" s="80">
        <f t="shared" si="2344"/>
        <v>0.30823333333333341</v>
      </c>
      <c r="AU5427" s="80">
        <f t="shared" si="2341"/>
        <v>0.34312777777777803</v>
      </c>
      <c r="AV5427" s="80">
        <f t="shared" si="2327"/>
        <v>0.3924444444444446</v>
      </c>
      <c r="AW5427" s="80">
        <f t="shared" si="2351"/>
        <v>0.32592465753424632</v>
      </c>
      <c r="AX5427" s="80">
        <f t="shared" si="2345"/>
        <v>0.33003748443337494</v>
      </c>
      <c r="BA5427" s="77">
        <f t="shared" si="2346"/>
        <v>220.97819681791401</v>
      </c>
      <c r="BB5427" s="77">
        <f t="shared" si="2339"/>
        <v>287.90786948176572</v>
      </c>
      <c r="BC5427" s="77">
        <f t="shared" si="2325"/>
        <v>338.62593122131068</v>
      </c>
      <c r="BD5427" s="77">
        <f t="shared" si="2349"/>
        <v>391.18599018283942</v>
      </c>
      <c r="BE5427" s="77">
        <f t="shared" si="2347"/>
        <v>263.01133466146968</v>
      </c>
    </row>
    <row r="5428" spans="1:57" x14ac:dyDescent="0.45">
      <c r="A5428" s="6">
        <v>42316</v>
      </c>
      <c r="B5428" s="77">
        <v>232.79633999999999</v>
      </c>
      <c r="C5428" s="77">
        <v>2.4281999999999999</v>
      </c>
      <c r="D5428" s="77">
        <v>1.9289000000000001</v>
      </c>
      <c r="E5428" s="77">
        <v>284.74617999999998</v>
      </c>
      <c r="F5428" s="77">
        <v>6.6492000000000004</v>
      </c>
      <c r="G5428" s="77">
        <v>2.1070000000000002</v>
      </c>
      <c r="H5428" s="77">
        <v>230.30617000000001</v>
      </c>
      <c r="I5428" s="77">
        <v>2.3919000000000001</v>
      </c>
      <c r="J5428" s="77">
        <v>2.0918000000000001</v>
      </c>
      <c r="K5428" s="77">
        <v>222.32888</v>
      </c>
      <c r="L5428" s="77">
        <v>2.448</v>
      </c>
      <c r="M5428" s="77">
        <v>1.7630999999999999</v>
      </c>
      <c r="N5428" s="77">
        <v>165.43365</v>
      </c>
      <c r="O5428" s="3">
        <v>1.5</v>
      </c>
      <c r="P5428" s="34">
        <v>1.6850000000000001</v>
      </c>
      <c r="Q5428" s="77">
        <v>1.73</v>
      </c>
      <c r="R5428" s="77">
        <v>1.92</v>
      </c>
      <c r="S5428" s="77">
        <v>2.21</v>
      </c>
      <c r="T5428" s="77">
        <v>2.1539999999999999</v>
      </c>
      <c r="U5428" s="77">
        <v>2.2919999999999998</v>
      </c>
      <c r="V5428" s="77">
        <v>20</v>
      </c>
      <c r="W5428" s="77">
        <v>100.5</v>
      </c>
      <c r="Y5428" s="77">
        <f t="shared" si="2328"/>
        <v>1.88625</v>
      </c>
      <c r="Z5428" s="77">
        <f t="shared" si="2329"/>
        <v>0.35499999999999998</v>
      </c>
      <c r="AA5428" s="77">
        <f t="shared" si="2330"/>
        <v>0.46899999999999986</v>
      </c>
      <c r="AC5428" s="77">
        <f t="shared" si="2331"/>
        <v>5.2323147760491295E-5</v>
      </c>
      <c r="AD5428" s="77">
        <f t="shared" si="2348"/>
        <v>2.327963399999998</v>
      </c>
      <c r="AE5428" s="77">
        <f t="shared" si="2332"/>
        <v>5.7387732876668096E-5</v>
      </c>
      <c r="AF5428" s="77" t="e">
        <f t="shared" si="2348"/>
        <v>#VALUE!</v>
      </c>
      <c r="AG5428" s="77">
        <f t="shared" si="2333"/>
        <v>5.6884039107307771E-5</v>
      </c>
      <c r="AH5428" s="77" t="e">
        <f t="shared" si="2348"/>
        <v>#VALUE!</v>
      </c>
      <c r="AI5428" s="77">
        <f t="shared" si="2334"/>
        <v>4.8039251847153963E-5</v>
      </c>
      <c r="AJ5428" s="77" t="e">
        <f t="shared" si="2348"/>
        <v>#VALUE!</v>
      </c>
      <c r="AK5428" s="77">
        <f t="shared" si="2335"/>
        <v>4.1105781800165886E-5</v>
      </c>
      <c r="AL5428" s="77" t="e">
        <f t="shared" si="2336"/>
        <v>#VALUE!</v>
      </c>
      <c r="AN5428" s="77">
        <f t="shared" si="2342"/>
        <v>55.646754403049449</v>
      </c>
      <c r="AO5428" s="77">
        <f t="shared" si="2340"/>
        <v>54.91722753427748</v>
      </c>
      <c r="AP5428" s="77">
        <f t="shared" si="2326"/>
        <v>52.285227535143683</v>
      </c>
      <c r="AQ5428" s="77">
        <f t="shared" si="2350"/>
        <v>49.556856479609856</v>
      </c>
      <c r="AR5428" s="77">
        <f t="shared" si="2343"/>
        <v>54.712588960331779</v>
      </c>
      <c r="AT5428" s="80">
        <f t="shared" si="2344"/>
        <v>0.30990000000000001</v>
      </c>
      <c r="AU5428" s="80">
        <f t="shared" si="2341"/>
        <v>0.34225555555555581</v>
      </c>
      <c r="AV5428" s="80">
        <f t="shared" si="2327"/>
        <v>0.39267500000000016</v>
      </c>
      <c r="AW5428" s="80">
        <f t="shared" si="2351"/>
        <v>0.32604383561643813</v>
      </c>
      <c r="AX5428" s="80">
        <f t="shared" si="2345"/>
        <v>0.33074555313408066</v>
      </c>
      <c r="BA5428" s="77">
        <f t="shared" si="2346"/>
        <v>220.63690519967645</v>
      </c>
      <c r="BB5428" s="77">
        <f t="shared" si="2339"/>
        <v>285.51487849755716</v>
      </c>
      <c r="BC5428" s="77">
        <f t="shared" si="2325"/>
        <v>337.10390291407577</v>
      </c>
      <c r="BD5428" s="77">
        <f t="shared" si="2349"/>
        <v>390.14066441489609</v>
      </c>
      <c r="BE5428" s="77">
        <f t="shared" si="2347"/>
        <v>261.91747756993561</v>
      </c>
    </row>
    <row r="5429" spans="1:57" x14ac:dyDescent="0.45">
      <c r="A5429" s="6">
        <v>42317</v>
      </c>
      <c r="B5429" s="77">
        <v>232.42311000000001</v>
      </c>
      <c r="C5429" s="77">
        <v>2.4296000000000002</v>
      </c>
      <c r="D5429" s="77">
        <v>1.9951000000000001</v>
      </c>
      <c r="E5429" s="77">
        <v>283.02492999999998</v>
      </c>
      <c r="F5429" s="77">
        <v>6.6390000000000002</v>
      </c>
      <c r="G5429" s="77">
        <v>2.1991000000000001</v>
      </c>
      <c r="H5429" s="77">
        <v>229.96780000000001</v>
      </c>
      <c r="I5429" s="77">
        <v>2.3959999999999999</v>
      </c>
      <c r="J5429" s="77">
        <v>2.1558000000000002</v>
      </c>
      <c r="K5429" s="77">
        <v>221.95318</v>
      </c>
      <c r="L5429" s="77">
        <v>2.4460000000000002</v>
      </c>
      <c r="M5429" s="77">
        <v>1.8335999999999999</v>
      </c>
      <c r="N5429" s="77">
        <v>165.44054</v>
      </c>
      <c r="O5429" s="3">
        <v>1.52</v>
      </c>
      <c r="P5429" s="34">
        <v>1.736</v>
      </c>
      <c r="Q5429" s="77">
        <v>1.802</v>
      </c>
      <c r="R5429" s="77">
        <v>2.0099999999999998</v>
      </c>
      <c r="S5429" s="77">
        <v>2.302</v>
      </c>
      <c r="T5429" s="77">
        <v>2.2090000000000001</v>
      </c>
      <c r="U5429" s="77">
        <v>2.3639999999999999</v>
      </c>
      <c r="V5429" s="77">
        <v>20</v>
      </c>
      <c r="W5429" s="77">
        <v>100.5</v>
      </c>
      <c r="Y5429" s="77">
        <f t="shared" si="2328"/>
        <v>1.9624999999999999</v>
      </c>
      <c r="Z5429" s="77">
        <f t="shared" si="2329"/>
        <v>0.39100000000000001</v>
      </c>
      <c r="AA5429" s="77">
        <f t="shared" si="2330"/>
        <v>0.47300000000000009</v>
      </c>
      <c r="AC5429" s="77">
        <f t="shared" si="2331"/>
        <v>-1.6032468551695489E-3</v>
      </c>
      <c r="AD5429" s="77">
        <f t="shared" si="2348"/>
        <v>2.3242310999999982</v>
      </c>
      <c r="AE5429" s="77">
        <f t="shared" si="2332"/>
        <v>-6.0448572128342093E-3</v>
      </c>
      <c r="AF5429" s="77" t="e">
        <f t="shared" si="2348"/>
        <v>#VALUE!</v>
      </c>
      <c r="AG5429" s="77">
        <f t="shared" si="2333"/>
        <v>-1.4692181281986683E-3</v>
      </c>
      <c r="AH5429" s="77" t="e">
        <f t="shared" si="2348"/>
        <v>#VALUE!</v>
      </c>
      <c r="AI5429" s="77">
        <f t="shared" si="2334"/>
        <v>-1.6898389448999351E-3</v>
      </c>
      <c r="AJ5429" s="77" t="e">
        <f t="shared" si="2348"/>
        <v>#VALUE!</v>
      </c>
      <c r="AK5429" s="77">
        <f t="shared" si="2335"/>
        <v>4.1648116933856727E-5</v>
      </c>
      <c r="AL5429" s="77" t="e">
        <f t="shared" si="2336"/>
        <v>#VALUE!</v>
      </c>
      <c r="AN5429" s="77">
        <f t="shared" si="2342"/>
        <v>55.442104582289957</v>
      </c>
      <c r="AO5429" s="77">
        <f t="shared" si="2340"/>
        <v>54.902654543347161</v>
      </c>
      <c r="AP5429" s="77">
        <f t="shared" si="2326"/>
        <v>52.303078907911733</v>
      </c>
      <c r="AQ5429" s="77">
        <f t="shared" si="2350"/>
        <v>49.57790862723521</v>
      </c>
      <c r="AR5429" s="77">
        <f t="shared" si="2343"/>
        <v>54.60037852720604</v>
      </c>
      <c r="AT5429" s="80">
        <f t="shared" si="2344"/>
        <v>0.31276666666666669</v>
      </c>
      <c r="AU5429" s="80">
        <f t="shared" si="2341"/>
        <v>0.34197777777777799</v>
      </c>
      <c r="AV5429" s="80">
        <f t="shared" si="2327"/>
        <v>0.3928500000000002</v>
      </c>
      <c r="AW5429" s="80">
        <f t="shared" si="2351"/>
        <v>0.32614657534246549</v>
      </c>
      <c r="AX5429" s="80">
        <f t="shared" si="2345"/>
        <v>0.33226196554586979</v>
      </c>
      <c r="BA5429" s="77">
        <f t="shared" si="2346"/>
        <v>220.23197768315964</v>
      </c>
      <c r="BB5429" s="77">
        <f t="shared" si="2339"/>
        <v>283.16133903850988</v>
      </c>
      <c r="BC5429" s="77">
        <f t="shared" si="2325"/>
        <v>335.65807630626921</v>
      </c>
      <c r="BD5429" s="77">
        <f t="shared" si="2349"/>
        <v>389.08431936893743</v>
      </c>
      <c r="BE5429" s="77">
        <f t="shared" si="2347"/>
        <v>260.80955975985091</v>
      </c>
    </row>
    <row r="5430" spans="1:57" x14ac:dyDescent="0.45">
      <c r="A5430" s="6">
        <v>42318</v>
      </c>
      <c r="B5430" s="77">
        <v>232.56242</v>
      </c>
      <c r="C5430" s="77">
        <v>2.4277000000000002</v>
      </c>
      <c r="D5430" s="77">
        <v>1.9724999999999999</v>
      </c>
      <c r="E5430" s="77">
        <v>283.66127999999998</v>
      </c>
      <c r="F5430" s="77">
        <v>6.6387999999999998</v>
      </c>
      <c r="G5430" s="77">
        <v>2.1659000000000002</v>
      </c>
      <c r="H5430" s="77">
        <v>230.07928999999999</v>
      </c>
      <c r="I5430" s="77">
        <v>2.3963000000000001</v>
      </c>
      <c r="J5430" s="77">
        <v>2.1381999999999999</v>
      </c>
      <c r="K5430" s="77">
        <v>222.08998</v>
      </c>
      <c r="L5430" s="77">
        <v>2.4437000000000002</v>
      </c>
      <c r="M5430" s="77">
        <v>1.8105</v>
      </c>
      <c r="N5430" s="77">
        <v>165.44729000000001</v>
      </c>
      <c r="O5430" s="3">
        <v>1.49</v>
      </c>
      <c r="P5430" s="34">
        <v>1.718</v>
      </c>
      <c r="Q5430" s="77">
        <v>1.78</v>
      </c>
      <c r="R5430" s="77">
        <v>1.97</v>
      </c>
      <c r="S5430" s="77">
        <v>2.27</v>
      </c>
      <c r="T5430" s="77">
        <v>2.1970000000000001</v>
      </c>
      <c r="U5430" s="77">
        <v>2.35</v>
      </c>
      <c r="V5430" s="77">
        <v>20</v>
      </c>
      <c r="W5430" s="77">
        <v>100.5</v>
      </c>
      <c r="Y5430" s="77">
        <f t="shared" si="2328"/>
        <v>1.9344999999999999</v>
      </c>
      <c r="Z5430" s="77">
        <f t="shared" si="2329"/>
        <v>0.39</v>
      </c>
      <c r="AA5430" s="77">
        <f t="shared" si="2330"/>
        <v>0.47900000000000009</v>
      </c>
      <c r="AC5430" s="77">
        <f t="shared" si="2331"/>
        <v>5.993810168016811E-4</v>
      </c>
      <c r="AD5430" s="77">
        <f t="shared" si="2348"/>
        <v>2.3256241999999983</v>
      </c>
      <c r="AE5430" s="77">
        <f t="shared" si="2332"/>
        <v>2.2483885076838295E-3</v>
      </c>
      <c r="AF5430" s="77" t="e">
        <f t="shared" si="2348"/>
        <v>#VALUE!</v>
      </c>
      <c r="AG5430" s="77">
        <f t="shared" si="2333"/>
        <v>4.8480700341513305E-4</v>
      </c>
      <c r="AH5430" s="77" t="e">
        <f t="shared" si="2348"/>
        <v>#VALUE!</v>
      </c>
      <c r="AI5430" s="77">
        <f t="shared" si="2334"/>
        <v>6.1634620418593578E-4</v>
      </c>
      <c r="AJ5430" s="77" t="e">
        <f t="shared" si="2348"/>
        <v>#VALUE!</v>
      </c>
      <c r="AK5430" s="77">
        <f t="shared" si="2335"/>
        <v>4.0800156962728096E-5</v>
      </c>
      <c r="AL5430" s="77" t="e">
        <f t="shared" si="2336"/>
        <v>#VALUE!</v>
      </c>
      <c r="AN5430" s="77">
        <f t="shared" si="2342"/>
        <v>55.267448394020072</v>
      </c>
      <c r="AO5430" s="77">
        <f t="shared" si="2340"/>
        <v>54.883152244339769</v>
      </c>
      <c r="AP5430" s="77">
        <f t="shared" si="2326"/>
        <v>52.322045094335934</v>
      </c>
      <c r="AQ5430" s="77">
        <f t="shared" si="2350"/>
        <v>49.602197173490126</v>
      </c>
      <c r="AR5430" s="77">
        <f t="shared" si="2343"/>
        <v>54.503483029580792</v>
      </c>
      <c r="AT5430" s="80">
        <f t="shared" si="2344"/>
        <v>0.31560000000000005</v>
      </c>
      <c r="AU5430" s="80">
        <f t="shared" si="2341"/>
        <v>0.34206111111111132</v>
      </c>
      <c r="AV5430" s="80">
        <f t="shared" si="2327"/>
        <v>0.3929944444444447</v>
      </c>
      <c r="AW5430" s="80">
        <f t="shared" si="2351"/>
        <v>0.32627808219178056</v>
      </c>
      <c r="AX5430" s="80">
        <f t="shared" si="2345"/>
        <v>0.33385582191780833</v>
      </c>
      <c r="BA5430" s="77">
        <f t="shared" si="2346"/>
        <v>219.73192704900029</v>
      </c>
      <c r="BB5430" s="77">
        <f t="shared" si="2339"/>
        <v>280.81123244929796</v>
      </c>
      <c r="BC5430" s="77">
        <f t="shared" si="2325"/>
        <v>334.1749591563937</v>
      </c>
      <c r="BD5430" s="77">
        <f t="shared" si="2349"/>
        <v>388.02542895413882</v>
      </c>
      <c r="BE5430" s="77">
        <f t="shared" si="2347"/>
        <v>259.64549207759597</v>
      </c>
    </row>
    <row r="5431" spans="1:57" x14ac:dyDescent="0.45">
      <c r="A5431" s="6">
        <v>42319</v>
      </c>
      <c r="B5431" s="77">
        <v>232.46038999999999</v>
      </c>
      <c r="C5431" s="77">
        <v>2.4256000000000002</v>
      </c>
      <c r="D5431" s="77">
        <v>1.9927999999999999</v>
      </c>
      <c r="E5431" s="77">
        <v>282.94681000000003</v>
      </c>
      <c r="F5431" s="77">
        <v>6.6326000000000001</v>
      </c>
      <c r="G5431" s="77">
        <v>2.2042000000000002</v>
      </c>
      <c r="H5431" s="77">
        <v>229.98582999999999</v>
      </c>
      <c r="I5431" s="77">
        <v>2.3932000000000002</v>
      </c>
      <c r="J5431" s="77">
        <v>2.1572</v>
      </c>
      <c r="K5431" s="77">
        <v>221.98993999999999</v>
      </c>
      <c r="L5431" s="77">
        <v>2.4413999999999998</v>
      </c>
      <c r="M5431" s="77">
        <v>1.8308</v>
      </c>
      <c r="N5431" s="77">
        <v>165.45400000000001</v>
      </c>
      <c r="O5431" s="3">
        <v>1.48</v>
      </c>
      <c r="P5431" s="34">
        <v>1.7350000000000001</v>
      </c>
      <c r="Q5431" s="77">
        <v>1.8</v>
      </c>
      <c r="R5431" s="77">
        <v>2</v>
      </c>
      <c r="S5431" s="77">
        <v>2.3130000000000002</v>
      </c>
      <c r="T5431" s="77">
        <v>2.218</v>
      </c>
      <c r="U5431" s="77">
        <v>2.3769999999999998</v>
      </c>
      <c r="V5431" s="77">
        <v>20</v>
      </c>
      <c r="W5431" s="77">
        <v>100.5</v>
      </c>
      <c r="Y5431" s="77">
        <f t="shared" si="2328"/>
        <v>1.9620000000000002</v>
      </c>
      <c r="Z5431" s="77">
        <f t="shared" si="2329"/>
        <v>0.41650000000000009</v>
      </c>
      <c r="AA5431" s="77">
        <f t="shared" si="2330"/>
        <v>0.48299999999999987</v>
      </c>
      <c r="AC5431" s="77">
        <f t="shared" si="2331"/>
        <v>-4.3872092490271353E-4</v>
      </c>
      <c r="AD5431" s="77">
        <f t="shared" ref="AD5431:AJ5446" si="2352">AD5430*(1+AC5431)</f>
        <v>2.3246038999999983</v>
      </c>
      <c r="AE5431" s="77">
        <f t="shared" si="2332"/>
        <v>-2.5187434816621446E-3</v>
      </c>
      <c r="AF5431" s="77" t="e">
        <f t="shared" si="2352"/>
        <v>#VALUE!</v>
      </c>
      <c r="AG5431" s="77">
        <f t="shared" si="2333"/>
        <v>-4.0620779036648624E-4</v>
      </c>
      <c r="AH5431" s="77" t="e">
        <f t="shared" si="2352"/>
        <v>#VALUE!</v>
      </c>
      <c r="AI5431" s="77">
        <f t="shared" si="2334"/>
        <v>-4.5044805713434499E-4</v>
      </c>
      <c r="AJ5431" s="77" t="e">
        <f t="shared" si="2352"/>
        <v>#VALUE!</v>
      </c>
      <c r="AK5431" s="77">
        <f t="shared" si="2335"/>
        <v>4.0556723534201922E-5</v>
      </c>
      <c r="AL5431" s="77" t="e">
        <f t="shared" si="2336"/>
        <v>#VALUE!</v>
      </c>
      <c r="AN5431" s="77">
        <f t="shared" si="2342"/>
        <v>55.1088169514721</v>
      </c>
      <c r="AO5431" s="77">
        <f t="shared" si="2340"/>
        <v>54.862911300388127</v>
      </c>
      <c r="AP5431" s="77">
        <f t="shared" si="2326"/>
        <v>52.340264056632179</v>
      </c>
      <c r="AQ5431" s="77">
        <f t="shared" si="2350"/>
        <v>49.628010865135181</v>
      </c>
      <c r="AR5431" s="77">
        <f t="shared" si="2343"/>
        <v>54.415094284319345</v>
      </c>
      <c r="AT5431" s="80">
        <f t="shared" si="2344"/>
        <v>0.31831666666666675</v>
      </c>
      <c r="AU5431" s="80">
        <f t="shared" si="2341"/>
        <v>0.34230000000000027</v>
      </c>
      <c r="AV5431" s="80">
        <f t="shared" si="2327"/>
        <v>0.39307222222222243</v>
      </c>
      <c r="AW5431" s="80">
        <f t="shared" si="2351"/>
        <v>0.32638904109589012</v>
      </c>
      <c r="AX5431" s="80">
        <f t="shared" si="2345"/>
        <v>0.33541844126193454</v>
      </c>
      <c r="BA5431" s="77">
        <f t="shared" si="2346"/>
        <v>219.07404702789549</v>
      </c>
      <c r="BB5431" s="77">
        <f t="shared" si="2339"/>
        <v>278.43950128391538</v>
      </c>
      <c r="BC5431" s="77">
        <f t="shared" si="2325"/>
        <v>332.67414567431189</v>
      </c>
      <c r="BD5431" s="77">
        <f t="shared" si="2349"/>
        <v>386.95587642855645</v>
      </c>
      <c r="BE5431" s="77">
        <f t="shared" si="2347"/>
        <v>258.38654024953314</v>
      </c>
    </row>
    <row r="5432" spans="1:57" x14ac:dyDescent="0.45">
      <c r="A5432" s="6">
        <v>42320</v>
      </c>
      <c r="B5432" s="77">
        <v>232.53371999999999</v>
      </c>
      <c r="C5432" s="77">
        <v>2.4243999999999999</v>
      </c>
      <c r="D5432" s="77">
        <v>1.9822</v>
      </c>
      <c r="E5432" s="77">
        <v>282.75851999999998</v>
      </c>
      <c r="F5432" s="77">
        <v>6.6284999999999998</v>
      </c>
      <c r="G5432" s="77">
        <v>2.2143000000000002</v>
      </c>
      <c r="H5432" s="77">
        <v>230.04826</v>
      </c>
      <c r="I5432" s="77">
        <v>2.3919000000000001</v>
      </c>
      <c r="J5432" s="77">
        <v>2.1486000000000001</v>
      </c>
      <c r="K5432" s="77">
        <v>222.05931000000001</v>
      </c>
      <c r="L5432" s="77">
        <v>2.4398</v>
      </c>
      <c r="M5432" s="77">
        <v>1.8201000000000001</v>
      </c>
      <c r="N5432" s="77">
        <v>165.46071000000001</v>
      </c>
      <c r="O5432" s="3">
        <v>1.48</v>
      </c>
      <c r="P5432" s="34">
        <v>1.722</v>
      </c>
      <c r="Q5432" s="77">
        <v>1.79</v>
      </c>
      <c r="R5432" s="77">
        <v>2.0019999999999998</v>
      </c>
      <c r="S5432" s="77">
        <v>2.33</v>
      </c>
      <c r="T5432" s="77">
        <v>2.214</v>
      </c>
      <c r="U5432" s="77">
        <v>2.3719999999999999</v>
      </c>
      <c r="V5432" s="77">
        <v>20</v>
      </c>
      <c r="W5432" s="77">
        <v>100.5</v>
      </c>
      <c r="Y5432" s="77">
        <f t="shared" si="2328"/>
        <v>1.9609999999999999</v>
      </c>
      <c r="Z5432" s="77">
        <f t="shared" si="2329"/>
        <v>0.42500000000000004</v>
      </c>
      <c r="AA5432" s="77">
        <f t="shared" si="2330"/>
        <v>0.49199999999999999</v>
      </c>
      <c r="AC5432" s="77">
        <f t="shared" si="2331"/>
        <v>3.1545159155932367E-4</v>
      </c>
      <c r="AD5432" s="77">
        <f t="shared" si="2352"/>
        <v>2.3253371999999981</v>
      </c>
      <c r="AE5432" s="77">
        <f t="shared" si="2332"/>
        <v>-6.6546076274920374E-4</v>
      </c>
      <c r="AF5432" s="77" t="e">
        <f t="shared" si="2352"/>
        <v>#VALUE!</v>
      </c>
      <c r="AG5432" s="77">
        <f t="shared" si="2333"/>
        <v>2.7145150638197002E-4</v>
      </c>
      <c r="AH5432" s="77" t="e">
        <f t="shared" si="2352"/>
        <v>#VALUE!</v>
      </c>
      <c r="AI5432" s="77">
        <f t="shared" si="2334"/>
        <v>3.1249163813473757E-4</v>
      </c>
      <c r="AJ5432" s="77" t="e">
        <f t="shared" si="2352"/>
        <v>#VALUE!</v>
      </c>
      <c r="AK5432" s="77">
        <f t="shared" si="2335"/>
        <v>4.0555078753001794E-5</v>
      </c>
      <c r="AL5432" s="77" t="e">
        <f t="shared" si="2336"/>
        <v>#VALUE!</v>
      </c>
      <c r="AN5432" s="77">
        <f t="shared" si="2342"/>
        <v>54.937760095957955</v>
      </c>
      <c r="AO5432" s="77">
        <f t="shared" si="2340"/>
        <v>54.843019473842155</v>
      </c>
      <c r="AP5432" s="77">
        <f t="shared" si="2326"/>
        <v>52.358648012443929</v>
      </c>
      <c r="AQ5432" s="77">
        <f t="shared" si="2350"/>
        <v>49.656114402245798</v>
      </c>
      <c r="AR5432" s="77">
        <f t="shared" si="2343"/>
        <v>54.320149837914805</v>
      </c>
      <c r="AT5432" s="80">
        <f t="shared" si="2344"/>
        <v>0.32195000000000012</v>
      </c>
      <c r="AU5432" s="80">
        <f t="shared" si="2341"/>
        <v>0.34263333333333357</v>
      </c>
      <c r="AV5432" s="80">
        <f t="shared" si="2327"/>
        <v>0.39316944444444468</v>
      </c>
      <c r="AW5432" s="80">
        <f t="shared" si="2351"/>
        <v>0.32645753424657509</v>
      </c>
      <c r="AX5432" s="80">
        <f t="shared" si="2345"/>
        <v>0.33750753943545053</v>
      </c>
      <c r="BA5432" s="77">
        <f t="shared" si="2346"/>
        <v>218.29294913774294</v>
      </c>
      <c r="BB5432" s="77">
        <f t="shared" si="2339"/>
        <v>276.03128354546845</v>
      </c>
      <c r="BC5432" s="77">
        <f t="shared" ref="BC5432:BC5495" si="2353">100/AVERAGE(AA5253:AA5432)</f>
        <v>331.13191927739649</v>
      </c>
      <c r="BD5432" s="77">
        <f t="shared" si="2349"/>
        <v>385.82693811970165</v>
      </c>
      <c r="BE5432" s="77">
        <f t="shared" si="2347"/>
        <v>257.04208122170991</v>
      </c>
    </row>
    <row r="5433" spans="1:57" x14ac:dyDescent="0.45">
      <c r="A5433" s="6">
        <v>42321</v>
      </c>
      <c r="B5433" s="77">
        <v>232.60742999999999</v>
      </c>
      <c r="C5433" s="77">
        <v>2.4247000000000001</v>
      </c>
      <c r="D5433" s="77">
        <v>1.9714</v>
      </c>
      <c r="E5433" s="77">
        <v>282.77746999999999</v>
      </c>
      <c r="F5433" s="77">
        <v>6.6275000000000004</v>
      </c>
      <c r="G5433" s="77">
        <v>2.2141000000000002</v>
      </c>
      <c r="H5433" s="77">
        <v>230.10946000000001</v>
      </c>
      <c r="I5433" s="77">
        <v>2.3927</v>
      </c>
      <c r="J5433" s="77">
        <v>2.1400999999999999</v>
      </c>
      <c r="K5433" s="77">
        <v>222.13381999999999</v>
      </c>
      <c r="L5433" s="77">
        <v>2.4390999999999998</v>
      </c>
      <c r="M5433" s="77">
        <v>1.8090999999999999</v>
      </c>
      <c r="N5433" s="77">
        <v>165.46751</v>
      </c>
      <c r="O5433" s="3">
        <v>1.5</v>
      </c>
      <c r="P5433" s="34">
        <v>1.7150000000000001</v>
      </c>
      <c r="Q5433" s="77">
        <v>1.7769999999999999</v>
      </c>
      <c r="R5433" s="77">
        <v>1.9970000000000001</v>
      </c>
      <c r="S5433" s="77">
        <v>2.33</v>
      </c>
      <c r="T5433" s="77">
        <v>2.2080000000000002</v>
      </c>
      <c r="U5433" s="77">
        <v>2.3650000000000002</v>
      </c>
      <c r="V5433" s="77">
        <v>20</v>
      </c>
      <c r="W5433" s="77">
        <v>100.5</v>
      </c>
      <c r="Y5433" s="77">
        <f t="shared" si="2328"/>
        <v>1.95475</v>
      </c>
      <c r="Z5433" s="77">
        <f t="shared" si="2329"/>
        <v>0.41500000000000004</v>
      </c>
      <c r="AA5433" s="77">
        <f t="shared" si="2330"/>
        <v>0.4930000000000001</v>
      </c>
      <c r="AC5433" s="77">
        <f t="shared" si="2331"/>
        <v>3.1698628482779156E-4</v>
      </c>
      <c r="AD5433" s="77">
        <f t="shared" si="2352"/>
        <v>2.3260742999999979</v>
      </c>
      <c r="AE5433" s="77">
        <f t="shared" si="2332"/>
        <v>6.7018316548095314E-5</v>
      </c>
      <c r="AF5433" s="77" t="e">
        <f t="shared" si="2352"/>
        <v>#VALUE!</v>
      </c>
      <c r="AG5433" s="77">
        <f t="shared" si="2333"/>
        <v>2.6603113624945607E-4</v>
      </c>
      <c r="AH5433" s="77" t="e">
        <f t="shared" si="2352"/>
        <v>#VALUE!</v>
      </c>
      <c r="AI5433" s="77">
        <f t="shared" si="2334"/>
        <v>3.3554098677490707E-4</v>
      </c>
      <c r="AJ5433" s="77" t="e">
        <f t="shared" si="2352"/>
        <v>#VALUE!</v>
      </c>
      <c r="AK5433" s="77">
        <f t="shared" si="2335"/>
        <v>4.1097369883225099E-5</v>
      </c>
      <c r="AL5433" s="77" t="e">
        <f t="shared" si="2336"/>
        <v>#VALUE!</v>
      </c>
      <c r="AN5433" s="77">
        <f t="shared" si="2342"/>
        <v>54.783763918500021</v>
      </c>
      <c r="AO5433" s="77">
        <f t="shared" si="2340"/>
        <v>54.825229352209455</v>
      </c>
      <c r="AP5433" s="77">
        <f t="shared" ref="AP5433:AP5496" si="2354">100/AVERAGE(Y5254:Y5433)</f>
        <v>52.377997458212199</v>
      </c>
      <c r="AQ5433" s="77">
        <f t="shared" si="2350"/>
        <v>49.685044461308607</v>
      </c>
      <c r="AR5433" s="77">
        <f t="shared" si="2343"/>
        <v>54.23525363505464</v>
      </c>
      <c r="AT5433" s="80">
        <f t="shared" si="2344"/>
        <v>0.32511666666666678</v>
      </c>
      <c r="AU5433" s="80">
        <f t="shared" si="2341"/>
        <v>0.34285555555555575</v>
      </c>
      <c r="AV5433" s="80">
        <f t="shared" ref="AV5433:AV5496" si="2355">AVERAGE(Z5258:Z5437)</f>
        <v>0.39324444444444456</v>
      </c>
      <c r="AW5433" s="80">
        <f t="shared" si="2351"/>
        <v>0.32650547945205449</v>
      </c>
      <c r="AX5433" s="80">
        <f t="shared" si="2345"/>
        <v>0.33930782482357835</v>
      </c>
      <c r="BA5433" s="77">
        <f t="shared" si="2346"/>
        <v>217.5016312622345</v>
      </c>
      <c r="BB5433" s="77">
        <f t="shared" si="2339"/>
        <v>273.6560447579663</v>
      </c>
      <c r="BC5433" s="77">
        <f t="shared" si="2353"/>
        <v>329.59789057350019</v>
      </c>
      <c r="BD5433" s="77">
        <f t="shared" si="2349"/>
        <v>384.69645868465449</v>
      </c>
      <c r="BE5433" s="77">
        <f t="shared" si="2347"/>
        <v>255.70208973180755</v>
      </c>
    </row>
    <row r="5434" spans="1:57" x14ac:dyDescent="0.45">
      <c r="A5434" s="6">
        <v>42322</v>
      </c>
      <c r="B5434" s="77">
        <v>232.61986999999999</v>
      </c>
      <c r="C5434" s="77">
        <v>2.4220000000000002</v>
      </c>
      <c r="D5434" s="77">
        <v>1.9714</v>
      </c>
      <c r="E5434" s="77">
        <v>282.79453000000001</v>
      </c>
      <c r="F5434" s="77">
        <v>6.6247999999999996</v>
      </c>
      <c r="G5434" s="77">
        <v>2.2141000000000002</v>
      </c>
      <c r="H5434" s="77">
        <v>230.12285</v>
      </c>
      <c r="I5434" s="77">
        <v>2.3898999999999999</v>
      </c>
      <c r="J5434" s="77">
        <v>2.1400999999999999</v>
      </c>
      <c r="K5434" s="77">
        <v>222.14476999999999</v>
      </c>
      <c r="L5434" s="77">
        <v>2.4363999999999999</v>
      </c>
      <c r="M5434" s="77">
        <v>1.8090999999999999</v>
      </c>
      <c r="N5434" s="77">
        <v>165.47431</v>
      </c>
      <c r="O5434" s="3">
        <v>1.5</v>
      </c>
      <c r="P5434" s="34">
        <v>1.7150000000000001</v>
      </c>
      <c r="Q5434" s="77">
        <v>1.7769999999999999</v>
      </c>
      <c r="R5434" s="77">
        <v>1.9970000000000001</v>
      </c>
      <c r="S5434" s="77">
        <v>2.33</v>
      </c>
      <c r="T5434" s="77">
        <v>2.2080000000000002</v>
      </c>
      <c r="U5434" s="77">
        <v>2.3650000000000002</v>
      </c>
      <c r="V5434" s="77">
        <v>20</v>
      </c>
      <c r="W5434" s="77">
        <v>100.5</v>
      </c>
      <c r="Y5434" s="77">
        <f t="shared" si="2328"/>
        <v>1.95475</v>
      </c>
      <c r="Z5434" s="77">
        <f t="shared" si="2329"/>
        <v>0.41500000000000004</v>
      </c>
      <c r="AA5434" s="77">
        <f t="shared" si="2330"/>
        <v>0.4930000000000001</v>
      </c>
      <c r="AC5434" s="77">
        <f t="shared" si="2331"/>
        <v>5.3480664826466295E-5</v>
      </c>
      <c r="AD5434" s="77">
        <f t="shared" si="2352"/>
        <v>2.3261986999999977</v>
      </c>
      <c r="AE5434" s="77">
        <f t="shared" si="2332"/>
        <v>6.0330124602936408E-5</v>
      </c>
      <c r="AF5434" s="77" t="e">
        <f t="shared" si="2352"/>
        <v>#VALUE!</v>
      </c>
      <c r="AG5434" s="77">
        <f t="shared" si="2333"/>
        <v>5.818969806803409E-5</v>
      </c>
      <c r="AH5434" s="77" t="e">
        <f t="shared" si="2352"/>
        <v>#VALUE!</v>
      </c>
      <c r="AI5434" s="77">
        <f t="shared" si="2334"/>
        <v>4.9294609888894669E-5</v>
      </c>
      <c r="AJ5434" s="77" t="e">
        <f t="shared" si="2352"/>
        <v>#VALUE!</v>
      </c>
      <c r="AK5434" s="77">
        <f t="shared" si="2335"/>
        <v>4.1095680958669334E-5</v>
      </c>
      <c r="AL5434" s="77" t="e">
        <f t="shared" si="2336"/>
        <v>#VALUE!</v>
      </c>
      <c r="AN5434" s="77">
        <f t="shared" si="2342"/>
        <v>54.587139269987993</v>
      </c>
      <c r="AO5434" s="77">
        <f t="shared" si="2340"/>
        <v>54.807450768446131</v>
      </c>
      <c r="AP5434" s="77">
        <f t="shared" si="2354"/>
        <v>52.399344134875932</v>
      </c>
      <c r="AQ5434" s="77">
        <f t="shared" si="2350"/>
        <v>49.713601982006388</v>
      </c>
      <c r="AR5434" s="77">
        <f t="shared" si="2343"/>
        <v>54.127364101689402</v>
      </c>
      <c r="AT5434" s="80">
        <f t="shared" si="2344"/>
        <v>0.32945000000000008</v>
      </c>
      <c r="AU5434" s="80">
        <f t="shared" si="2341"/>
        <v>0.34307777777777793</v>
      </c>
      <c r="AV5434" s="80">
        <f t="shared" si="2355"/>
        <v>0.3934194444444446</v>
      </c>
      <c r="AW5434" s="80">
        <f t="shared" si="2351"/>
        <v>0.32655342465753401</v>
      </c>
      <c r="AX5434" s="80">
        <f t="shared" si="2345"/>
        <v>0.34175811021170621</v>
      </c>
      <c r="BA5434" s="77">
        <f t="shared" si="2346"/>
        <v>216.82567215958372</v>
      </c>
      <c r="BB5434" s="77">
        <f t="shared" si="2339"/>
        <v>271.3213349009676</v>
      </c>
      <c r="BC5434" s="77">
        <f t="shared" si="2353"/>
        <v>328.07203003681684</v>
      </c>
      <c r="BD5434" s="77">
        <f t="shared" si="2349"/>
        <v>383.58870882989692</v>
      </c>
      <c r="BE5434" s="77">
        <f t="shared" si="2347"/>
        <v>254.43822155732533</v>
      </c>
    </row>
    <row r="5435" spans="1:57" x14ac:dyDescent="0.45">
      <c r="A5435" s="6">
        <v>42323</v>
      </c>
      <c r="B5435" s="77">
        <v>232.63231999999999</v>
      </c>
      <c r="C5435" s="77">
        <v>2.4192999999999998</v>
      </c>
      <c r="D5435" s="77">
        <v>1.9714</v>
      </c>
      <c r="E5435" s="77">
        <v>282.81159000000002</v>
      </c>
      <c r="F5435" s="77">
        <v>6.6220999999999997</v>
      </c>
      <c r="G5435" s="77">
        <v>2.2141000000000002</v>
      </c>
      <c r="H5435" s="77">
        <v>230.13623999999999</v>
      </c>
      <c r="I5435" s="77">
        <v>2.3872</v>
      </c>
      <c r="J5435" s="77">
        <v>2.1400999999999999</v>
      </c>
      <c r="K5435" s="77">
        <v>222.15572</v>
      </c>
      <c r="L5435" s="77">
        <v>2.4337</v>
      </c>
      <c r="M5435" s="77">
        <v>1.8090999999999999</v>
      </c>
      <c r="N5435" s="77">
        <v>165.48111</v>
      </c>
      <c r="O5435" s="3">
        <v>1.5</v>
      </c>
      <c r="P5435" s="34">
        <v>1.7150000000000001</v>
      </c>
      <c r="Q5435" s="77">
        <v>1.7769999999999999</v>
      </c>
      <c r="R5435" s="77">
        <v>1.9970000000000001</v>
      </c>
      <c r="S5435" s="77">
        <v>2.33</v>
      </c>
      <c r="T5435" s="77">
        <v>2.2080000000000002</v>
      </c>
      <c r="U5435" s="77">
        <v>2.3650000000000002</v>
      </c>
      <c r="V5435" s="77">
        <v>20</v>
      </c>
      <c r="W5435" s="77">
        <v>100.5</v>
      </c>
      <c r="Y5435" s="77">
        <f t="shared" si="2328"/>
        <v>1.95475</v>
      </c>
      <c r="Z5435" s="77">
        <f t="shared" si="2329"/>
        <v>0.41500000000000004</v>
      </c>
      <c r="AA5435" s="77">
        <f t="shared" si="2330"/>
        <v>0.4930000000000001</v>
      </c>
      <c r="AC5435" s="77">
        <f t="shared" si="2331"/>
        <v>5.3520793387162868E-5</v>
      </c>
      <c r="AD5435" s="77">
        <f t="shared" si="2352"/>
        <v>2.3263231999999978</v>
      </c>
      <c r="AE5435" s="77">
        <f t="shared" si="2332"/>
        <v>6.032648509868288E-5</v>
      </c>
      <c r="AF5435" s="77" t="e">
        <f t="shared" si="2352"/>
        <v>#VALUE!</v>
      </c>
      <c r="AG5435" s="77">
        <f t="shared" si="2333"/>
        <v>5.8186312223984515E-5</v>
      </c>
      <c r="AH5435" s="77" t="e">
        <f t="shared" si="2352"/>
        <v>#VALUE!</v>
      </c>
      <c r="AI5435" s="77">
        <f t="shared" si="2334"/>
        <v>4.9292180050120038E-5</v>
      </c>
      <c r="AJ5435" s="77" t="e">
        <f t="shared" si="2352"/>
        <v>#VALUE!</v>
      </c>
      <c r="AK5435" s="77">
        <f t="shared" si="2335"/>
        <v>4.1093992173113492E-5</v>
      </c>
      <c r="AL5435" s="77" t="e">
        <f t="shared" si="2336"/>
        <v>#VALUE!</v>
      </c>
      <c r="AN5435" s="77">
        <f t="shared" si="2342"/>
        <v>54.391427910961241</v>
      </c>
      <c r="AO5435" s="77">
        <f t="shared" si="2340"/>
        <v>54.788099416050173</v>
      </c>
      <c r="AP5435" s="77">
        <f t="shared" si="2354"/>
        <v>52.422502067776499</v>
      </c>
      <c r="AQ5435" s="77">
        <f t="shared" si="2350"/>
        <v>49.742192349650807</v>
      </c>
      <c r="AR5435" s="77">
        <f t="shared" si="2343"/>
        <v>54.019792271855295</v>
      </c>
      <c r="AT5435" s="80">
        <f t="shared" si="2344"/>
        <v>0.33374999999999999</v>
      </c>
      <c r="AU5435" s="80">
        <f t="shared" si="2341"/>
        <v>0.34335555555555569</v>
      </c>
      <c r="AV5435" s="80">
        <f t="shared" si="2355"/>
        <v>0.39350277777777792</v>
      </c>
      <c r="AW5435" s="80">
        <f t="shared" si="2351"/>
        <v>0.326539726027397</v>
      </c>
      <c r="AX5435" s="80">
        <f t="shared" si="2345"/>
        <v>0.34419006330427565</v>
      </c>
      <c r="BA5435" s="77">
        <f t="shared" si="2346"/>
        <v>216.15390157792348</v>
      </c>
      <c r="BB5435" s="77">
        <f t="shared" si="2339"/>
        <v>269.05829596412542</v>
      </c>
      <c r="BC5435" s="77">
        <f t="shared" si="2353"/>
        <v>326.56615686061053</v>
      </c>
      <c r="BD5435" s="77">
        <f t="shared" si="2349"/>
        <v>382.48732028335519</v>
      </c>
      <c r="BE5435" s="77">
        <f t="shared" si="2347"/>
        <v>253.19919934477366</v>
      </c>
    </row>
    <row r="5436" spans="1:57" x14ac:dyDescent="0.45">
      <c r="A5436" s="6">
        <v>42324</v>
      </c>
      <c r="B5436" s="77">
        <v>232.78075000000001</v>
      </c>
      <c r="C5436" s="77">
        <v>2.4217</v>
      </c>
      <c r="D5436" s="77">
        <v>1.9478</v>
      </c>
      <c r="E5436" s="77">
        <v>283.63666000000001</v>
      </c>
      <c r="F5436" s="77">
        <v>6.6231</v>
      </c>
      <c r="G5436" s="77">
        <v>2.1713</v>
      </c>
      <c r="H5436" s="77">
        <v>230.26668000000001</v>
      </c>
      <c r="I5436" s="77">
        <v>2.3873000000000002</v>
      </c>
      <c r="J5436" s="77">
        <v>2.1198000000000001</v>
      </c>
      <c r="K5436" s="77">
        <v>222.30243999999999</v>
      </c>
      <c r="L5436" s="77">
        <v>2.4323999999999999</v>
      </c>
      <c r="M5436" s="77">
        <v>1.7843</v>
      </c>
      <c r="N5436" s="77">
        <v>165.48791</v>
      </c>
      <c r="O5436" s="3">
        <v>1.5</v>
      </c>
      <c r="P5436" s="34">
        <v>1.698</v>
      </c>
      <c r="Q5436" s="77">
        <v>1.75</v>
      </c>
      <c r="R5436" s="77">
        <v>1.96</v>
      </c>
      <c r="S5436" s="77">
        <v>2.2850000000000001</v>
      </c>
      <c r="T5436" s="77">
        <v>2.1930000000000001</v>
      </c>
      <c r="U5436" s="77">
        <v>2.343</v>
      </c>
      <c r="V5436" s="77">
        <v>20</v>
      </c>
      <c r="W5436" s="77">
        <v>100.5</v>
      </c>
      <c r="Y5436" s="77">
        <f t="shared" si="2328"/>
        <v>1.9232499999999999</v>
      </c>
      <c r="Z5436" s="77">
        <f t="shared" si="2329"/>
        <v>0.39250000000000007</v>
      </c>
      <c r="AA5436" s="77">
        <f t="shared" si="2330"/>
        <v>0.49500000000000011</v>
      </c>
      <c r="AC5436" s="77">
        <f t="shared" si="2331"/>
        <v>6.3804547880552676E-4</v>
      </c>
      <c r="AD5436" s="77">
        <f t="shared" si="2352"/>
        <v>2.3278074999999983</v>
      </c>
      <c r="AE5436" s="77">
        <f t="shared" si="2332"/>
        <v>2.9173839728420248E-3</v>
      </c>
      <c r="AF5436" s="77" t="e">
        <f t="shared" si="2352"/>
        <v>#VALUE!</v>
      </c>
      <c r="AG5436" s="77">
        <f t="shared" si="2333"/>
        <v>5.667946951772862E-4</v>
      </c>
      <c r="AH5436" s="77" t="e">
        <f t="shared" si="2352"/>
        <v>#VALUE!</v>
      </c>
      <c r="AI5436" s="77">
        <f t="shared" si="2334"/>
        <v>6.6043764256895621E-4</v>
      </c>
      <c r="AJ5436" s="77" t="e">
        <f t="shared" si="2352"/>
        <v>#VALUE!</v>
      </c>
      <c r="AK5436" s="77">
        <f t="shared" si="2335"/>
        <v>4.1092303526335527E-5</v>
      </c>
      <c r="AL5436" s="77" t="e">
        <f t="shared" si="2336"/>
        <v>#VALUE!</v>
      </c>
      <c r="AN5436" s="77">
        <f t="shared" si="2342"/>
        <v>54.227974404396093</v>
      </c>
      <c r="AO5436" s="77">
        <f t="shared" si="2340"/>
        <v>54.776511831726566</v>
      </c>
      <c r="AP5436" s="77">
        <f t="shared" si="2354"/>
        <v>52.445718681165026</v>
      </c>
      <c r="AQ5436" s="77">
        <f t="shared" si="2350"/>
        <v>49.772953513425037</v>
      </c>
      <c r="AR5436" s="77">
        <f t="shared" si="2343"/>
        <v>53.932039700001489</v>
      </c>
      <c r="AT5436" s="80">
        <f t="shared" si="2344"/>
        <v>0.33730000000000004</v>
      </c>
      <c r="AU5436" s="80">
        <f t="shared" si="2341"/>
        <v>0.34342777777777789</v>
      </c>
      <c r="AV5436" s="80">
        <f t="shared" si="2355"/>
        <v>0.39358611111111136</v>
      </c>
      <c r="AW5436" s="80">
        <f t="shared" si="2351"/>
        <v>0.32656712328767101</v>
      </c>
      <c r="AX5436" s="80">
        <f t="shared" si="2345"/>
        <v>0.34615873287671239</v>
      </c>
      <c r="BA5436" s="77">
        <f t="shared" si="2346"/>
        <v>215.45532892846882</v>
      </c>
      <c r="BB5436" s="77">
        <f t="shared" si="2339"/>
        <v>266.80896478121656</v>
      </c>
      <c r="BC5436" s="77">
        <f t="shared" si="2353"/>
        <v>325.02708559046573</v>
      </c>
      <c r="BD5436" s="77">
        <f t="shared" si="2349"/>
        <v>381.38426816016056</v>
      </c>
      <c r="BE5436" s="77">
        <f t="shared" si="2347"/>
        <v>251.94469367093106</v>
      </c>
    </row>
    <row r="5437" spans="1:57" x14ac:dyDescent="0.45">
      <c r="A5437" s="6">
        <v>42325</v>
      </c>
      <c r="B5437" s="77">
        <v>232.76859999999999</v>
      </c>
      <c r="C5437" s="77">
        <v>2.4201999999999999</v>
      </c>
      <c r="D5437" s="77">
        <v>1.9519</v>
      </c>
      <c r="E5437" s="77">
        <v>283.34008999999998</v>
      </c>
      <c r="F5437" s="77">
        <v>6.6391</v>
      </c>
      <c r="G5437" s="77">
        <v>2.1892</v>
      </c>
      <c r="H5437" s="77">
        <v>230.23827</v>
      </c>
      <c r="I5437" s="77">
        <v>2.3853</v>
      </c>
      <c r="J5437" s="77">
        <v>2.1274000000000002</v>
      </c>
      <c r="K5437" s="77">
        <v>222.29329999999999</v>
      </c>
      <c r="L5437" s="77">
        <v>2.4298000000000002</v>
      </c>
      <c r="M5437" s="77">
        <v>1.7879</v>
      </c>
      <c r="N5437" s="77">
        <v>165.49471</v>
      </c>
      <c r="O5437" s="3">
        <v>1.5</v>
      </c>
      <c r="P5437" s="34">
        <v>1.698</v>
      </c>
      <c r="Q5437" s="77">
        <v>1.7549999999999999</v>
      </c>
      <c r="R5437" s="77">
        <v>1.9750000000000001</v>
      </c>
      <c r="S5437" s="77">
        <v>2.302</v>
      </c>
      <c r="T5437" s="77">
        <v>2.202</v>
      </c>
      <c r="U5437" s="77">
        <v>2.355</v>
      </c>
      <c r="V5437" s="77">
        <v>20</v>
      </c>
      <c r="W5437" s="77">
        <v>100.5</v>
      </c>
      <c r="Y5437" s="77">
        <f t="shared" si="2328"/>
        <v>1.9325000000000001</v>
      </c>
      <c r="Z5437" s="77">
        <f t="shared" si="2329"/>
        <v>0.40100000000000002</v>
      </c>
      <c r="AA5437" s="77">
        <f t="shared" si="2330"/>
        <v>0.504</v>
      </c>
      <c r="AC5437" s="77">
        <f t="shared" si="2331"/>
        <v>-5.2195037605229366E-5</v>
      </c>
      <c r="AD5437" s="77">
        <f t="shared" si="2352"/>
        <v>2.3276859999999981</v>
      </c>
      <c r="AE5437" s="77">
        <f t="shared" si="2332"/>
        <v>-1.0455982664583363E-3</v>
      </c>
      <c r="AF5437" s="77" t="e">
        <f t="shared" si="2352"/>
        <v>#VALUE!</v>
      </c>
      <c r="AG5437" s="77">
        <f t="shared" si="2333"/>
        <v>-1.2337868422829246E-4</v>
      </c>
      <c r="AH5437" s="77" t="e">
        <f t="shared" si="2352"/>
        <v>#VALUE!</v>
      </c>
      <c r="AI5437" s="77">
        <f t="shared" si="2334"/>
        <v>-4.1115158250226713E-5</v>
      </c>
      <c r="AJ5437" s="77" t="e">
        <f t="shared" si="2352"/>
        <v>#VALUE!</v>
      </c>
      <c r="AK5437" s="77">
        <f t="shared" si="2335"/>
        <v>4.1090615018335441E-5</v>
      </c>
      <c r="AL5437" s="77" t="e">
        <f t="shared" si="2336"/>
        <v>#VALUE!</v>
      </c>
      <c r="AN5437" s="77">
        <f t="shared" si="2342"/>
        <v>54.056489031037444</v>
      </c>
      <c r="AO5437" s="77">
        <f t="shared" si="2340"/>
        <v>54.768511756973865</v>
      </c>
      <c r="AP5437" s="77">
        <f t="shared" si="2354"/>
        <v>52.468955867778263</v>
      </c>
      <c r="AQ5437" s="77">
        <f t="shared" si="2350"/>
        <v>49.802359676734909</v>
      </c>
      <c r="AR5437" s="77">
        <f t="shared" si="2343"/>
        <v>53.840825736107369</v>
      </c>
      <c r="AT5437" s="80">
        <f t="shared" si="2344"/>
        <v>0.34113333333333334</v>
      </c>
      <c r="AU5437" s="80">
        <f t="shared" si="2341"/>
        <v>0.34334444444444451</v>
      </c>
      <c r="AV5437" s="80">
        <f t="shared" si="2355"/>
        <v>0.39366944444444468</v>
      </c>
      <c r="AW5437" s="80">
        <f t="shared" si="2351"/>
        <v>0.32660136986301347</v>
      </c>
      <c r="AX5437" s="80">
        <f t="shared" si="2345"/>
        <v>0.34823983499377342</v>
      </c>
      <c r="BA5437" s="77">
        <f t="shared" si="2346"/>
        <v>214.62297896694807</v>
      </c>
      <c r="BB5437" s="77">
        <f t="shared" si="2339"/>
        <v>264.51138868479052</v>
      </c>
      <c r="BC5437" s="77">
        <f t="shared" si="2353"/>
        <v>323.46175963197226</v>
      </c>
      <c r="BD5437" s="77">
        <f t="shared" si="2349"/>
        <v>380.25982685155293</v>
      </c>
      <c r="BE5437" s="77">
        <f t="shared" si="2347"/>
        <v>250.59950842998134</v>
      </c>
    </row>
    <row r="5438" spans="1:57" x14ac:dyDescent="0.45">
      <c r="A5438" s="6">
        <v>42326</v>
      </c>
      <c r="B5438" s="77">
        <v>232.77207999999999</v>
      </c>
      <c r="C5438" s="77">
        <v>2.4182999999999999</v>
      </c>
      <c r="D5438" s="77">
        <v>1.9537</v>
      </c>
      <c r="E5438" s="77">
        <v>283.53179999999998</v>
      </c>
      <c r="F5438" s="77">
        <v>6.6372999999999998</v>
      </c>
      <c r="G5438" s="77">
        <v>2.1800999999999999</v>
      </c>
      <c r="H5438" s="77">
        <v>230.22447</v>
      </c>
      <c r="I5438" s="77">
        <v>2.3841000000000001</v>
      </c>
      <c r="J5438" s="77">
        <v>2.1320999999999999</v>
      </c>
      <c r="K5438" s="77">
        <v>222.30742000000001</v>
      </c>
      <c r="L5438" s="77">
        <v>2.4270999999999998</v>
      </c>
      <c r="M5438" s="77">
        <v>1.7871999999999999</v>
      </c>
      <c r="N5438" s="77">
        <v>165.50151</v>
      </c>
      <c r="O5438" s="3">
        <v>1.5</v>
      </c>
      <c r="P5438" s="34">
        <v>1.694</v>
      </c>
      <c r="Q5438" s="77">
        <v>1.752</v>
      </c>
      <c r="R5438" s="77">
        <v>1.9650000000000001</v>
      </c>
      <c r="S5438" s="77">
        <v>2.29</v>
      </c>
      <c r="T5438" s="77">
        <v>2.2029999999999998</v>
      </c>
      <c r="U5438" s="77">
        <v>2.3580000000000001</v>
      </c>
      <c r="V5438" s="77">
        <v>20</v>
      </c>
      <c r="W5438" s="77">
        <v>100.5</v>
      </c>
      <c r="Y5438" s="77">
        <f t="shared" si="2328"/>
        <v>1.9252499999999999</v>
      </c>
      <c r="Z5438" s="77">
        <f t="shared" si="2329"/>
        <v>0.39500000000000002</v>
      </c>
      <c r="AA5438" s="77">
        <f t="shared" si="2330"/>
        <v>0.5089999999999999</v>
      </c>
      <c r="AC5438" s="77">
        <f t="shared" si="2331"/>
        <v>1.4950470123453741E-5</v>
      </c>
      <c r="AD5438" s="77">
        <f t="shared" si="2352"/>
        <v>2.327720799999998</v>
      </c>
      <c r="AE5438" s="77">
        <f t="shared" si="2332"/>
        <v>6.7660739431540939E-4</v>
      </c>
      <c r="AF5438" s="77" t="e">
        <f t="shared" si="2352"/>
        <v>#VALUE!</v>
      </c>
      <c r="AG5438" s="77">
        <f t="shared" si="2333"/>
        <v>-5.9937906934481866E-5</v>
      </c>
      <c r="AH5438" s="77" t="e">
        <f t="shared" si="2352"/>
        <v>#VALUE!</v>
      </c>
      <c r="AI5438" s="77">
        <f t="shared" si="2334"/>
        <v>6.3519683229484869E-5</v>
      </c>
      <c r="AJ5438" s="77" t="e">
        <f t="shared" si="2352"/>
        <v>#VALUE!</v>
      </c>
      <c r="AK5438" s="77">
        <f t="shared" si="2335"/>
        <v>4.1088926649113233E-5</v>
      </c>
      <c r="AL5438" s="77" t="e">
        <f t="shared" si="2336"/>
        <v>#VALUE!</v>
      </c>
      <c r="AN5438" s="77">
        <f t="shared" si="2342"/>
        <v>53.900123071947689</v>
      </c>
      <c r="AO5438" s="77">
        <f t="shared" si="2340"/>
        <v>54.755016928426066</v>
      </c>
      <c r="AP5438" s="77">
        <f t="shared" si="2354"/>
        <v>52.490453298806301</v>
      </c>
      <c r="AQ5438" s="77">
        <f t="shared" si="2350"/>
        <v>49.831392411975898</v>
      </c>
      <c r="AR5438" s="77">
        <f t="shared" si="2343"/>
        <v>53.756105942832875</v>
      </c>
      <c r="AT5438" s="80">
        <f t="shared" si="2344"/>
        <v>0.34451666666666669</v>
      </c>
      <c r="AU5438" s="80">
        <f t="shared" si="2341"/>
        <v>0.34337222222222225</v>
      </c>
      <c r="AV5438" s="80">
        <f t="shared" si="2355"/>
        <v>0.39370277777777801</v>
      </c>
      <c r="AW5438" s="80">
        <f t="shared" si="2351"/>
        <v>0.3265972602739724</v>
      </c>
      <c r="AX5438" s="80">
        <f t="shared" si="2345"/>
        <v>0.35009722395184728</v>
      </c>
      <c r="BA5438" s="77">
        <f t="shared" si="2346"/>
        <v>213.72088053002776</v>
      </c>
      <c r="BB5438" s="77">
        <f t="shared" si="2339"/>
        <v>262.21484136002096</v>
      </c>
      <c r="BC5438" s="77">
        <f t="shared" si="2353"/>
        <v>321.9056816352807</v>
      </c>
      <c r="BD5438" s="77">
        <f t="shared" si="2349"/>
        <v>379.13018187861599</v>
      </c>
      <c r="BE5438" s="77">
        <f t="shared" si="2347"/>
        <v>249.21758369567806</v>
      </c>
    </row>
    <row r="5439" spans="1:57" x14ac:dyDescent="0.45">
      <c r="A5439" s="6">
        <v>42327</v>
      </c>
      <c r="B5439" s="77">
        <v>232.84093999999999</v>
      </c>
      <c r="C5439" s="77">
        <v>2.4159000000000002</v>
      </c>
      <c r="D5439" s="77">
        <v>1.944</v>
      </c>
      <c r="E5439" s="77">
        <v>284.12254000000001</v>
      </c>
      <c r="F5439" s="77">
        <v>6.6372</v>
      </c>
      <c r="G5439" s="77">
        <v>2.1497999999999999</v>
      </c>
      <c r="H5439" s="77">
        <v>230.24176</v>
      </c>
      <c r="I5439" s="77">
        <v>2.383</v>
      </c>
      <c r="J5439" s="77">
        <v>2.1316000000000002</v>
      </c>
      <c r="K5439" s="77">
        <v>222.38852</v>
      </c>
      <c r="L5439" s="77">
        <v>2.4245999999999999</v>
      </c>
      <c r="M5439" s="77">
        <v>1.7746</v>
      </c>
      <c r="N5439" s="77">
        <v>165.50830999999999</v>
      </c>
      <c r="O5439" s="3">
        <v>1.5</v>
      </c>
      <c r="P5439" s="34">
        <v>1.6919999999999999</v>
      </c>
      <c r="Q5439" s="77">
        <v>1.732</v>
      </c>
      <c r="R5439" s="77">
        <v>1.9339999999999999</v>
      </c>
      <c r="S5439" s="77">
        <v>2.2570000000000001</v>
      </c>
      <c r="T5439" s="77">
        <v>2.2029999999999998</v>
      </c>
      <c r="U5439" s="77">
        <v>2.351</v>
      </c>
      <c r="V5439" s="77">
        <v>20</v>
      </c>
      <c r="W5439" s="77">
        <v>100.5</v>
      </c>
      <c r="Y5439" s="77">
        <f t="shared" si="2328"/>
        <v>1.9037500000000001</v>
      </c>
      <c r="Z5439" s="77">
        <f t="shared" si="2329"/>
        <v>0.37850000000000006</v>
      </c>
      <c r="AA5439" s="77">
        <f t="shared" si="2330"/>
        <v>0.5109999999999999</v>
      </c>
      <c r="AC5439" s="77">
        <f t="shared" si="2331"/>
        <v>2.9582585677800921E-4</v>
      </c>
      <c r="AD5439" s="77">
        <f t="shared" si="2352"/>
        <v>2.3284093999999982</v>
      </c>
      <c r="AE5439" s="77">
        <f t="shared" si="2332"/>
        <v>2.0835052717191882E-3</v>
      </c>
      <c r="AF5439" s="77" t="e">
        <f t="shared" si="2352"/>
        <v>#VALUE!</v>
      </c>
      <c r="AG5439" s="77">
        <f t="shared" si="2333"/>
        <v>7.5100618105450323E-5</v>
      </c>
      <c r="AH5439" s="77" t="e">
        <f t="shared" si="2352"/>
        <v>#VALUE!</v>
      </c>
      <c r="AI5439" s="77">
        <f t="shared" si="2334"/>
        <v>3.6481013544209517E-4</v>
      </c>
      <c r="AJ5439" s="77" t="e">
        <f t="shared" si="2352"/>
        <v>#VALUE!</v>
      </c>
      <c r="AK5439" s="77">
        <f t="shared" si="2335"/>
        <v>4.1087238418446859E-5</v>
      </c>
      <c r="AL5439" s="77" t="e">
        <f t="shared" si="2336"/>
        <v>#VALUE!</v>
      </c>
      <c r="AN5439" s="77">
        <f t="shared" si="2342"/>
        <v>53.785851631728285</v>
      </c>
      <c r="AO5439" s="77">
        <f t="shared" si="2340"/>
        <v>54.744275801661502</v>
      </c>
      <c r="AP5439" s="77">
        <f t="shared" si="2354"/>
        <v>52.51526224809087</v>
      </c>
      <c r="AQ5439" s="77">
        <f t="shared" si="2350"/>
        <v>49.861872367950554</v>
      </c>
      <c r="AR5439" s="77">
        <f t="shared" si="2343"/>
        <v>53.695615159224168</v>
      </c>
      <c r="AT5439" s="80">
        <f t="shared" si="2344"/>
        <v>0.34696666666666665</v>
      </c>
      <c r="AU5439" s="80">
        <f t="shared" si="2341"/>
        <v>0.34345555555555562</v>
      </c>
      <c r="AV5439" s="80">
        <f t="shared" si="2355"/>
        <v>0.39399444444444476</v>
      </c>
      <c r="AW5439" s="80">
        <f t="shared" si="2351"/>
        <v>0.32662739726027379</v>
      </c>
      <c r="AX5439" s="80">
        <f t="shared" si="2345"/>
        <v>0.35149745745122463</v>
      </c>
      <c r="BA5439" s="77">
        <f t="shared" si="2346"/>
        <v>212.75086873271403</v>
      </c>
      <c r="BB5439" s="77">
        <f t="shared" si="2339"/>
        <v>259.95782906328526</v>
      </c>
      <c r="BC5439" s="77">
        <f t="shared" si="2353"/>
        <v>320.35310030611498</v>
      </c>
      <c r="BD5439" s="77">
        <f t="shared" si="2349"/>
        <v>377.99939934342024</v>
      </c>
      <c r="BE5439" s="77">
        <f t="shared" si="2347"/>
        <v>247.80982270154752</v>
      </c>
    </row>
    <row r="5440" spans="1:57" x14ac:dyDescent="0.45">
      <c r="A5440" s="6">
        <v>42328</v>
      </c>
      <c r="B5440" s="77">
        <v>232.64546000000001</v>
      </c>
      <c r="C5440" s="77">
        <v>2.4150999999999998</v>
      </c>
      <c r="D5440" s="77">
        <v>1.9813000000000001</v>
      </c>
      <c r="E5440" s="77">
        <v>283.87065000000001</v>
      </c>
      <c r="F5440" s="77">
        <v>6.6397000000000004</v>
      </c>
      <c r="G5440" s="77">
        <v>2.1652999999999998</v>
      </c>
      <c r="H5440" s="77">
        <v>230.03538</v>
      </c>
      <c r="I5440" s="77">
        <v>2.3826000000000001</v>
      </c>
      <c r="J5440" s="77">
        <v>2.1669999999999998</v>
      </c>
      <c r="K5440" s="77">
        <v>222.22359</v>
      </c>
      <c r="L5440" s="77">
        <v>2.4213</v>
      </c>
      <c r="M5440" s="77">
        <v>1.8073999999999999</v>
      </c>
      <c r="N5440" s="77">
        <v>165.51516000000001</v>
      </c>
      <c r="O5440" s="3">
        <v>1.51</v>
      </c>
      <c r="P5440" s="34">
        <v>1.73</v>
      </c>
      <c r="Q5440" s="77">
        <v>1.764</v>
      </c>
      <c r="R5440" s="77">
        <v>1.96</v>
      </c>
      <c r="S5440" s="77">
        <v>2.2669999999999999</v>
      </c>
      <c r="T5440" s="77">
        <v>2.2429999999999999</v>
      </c>
      <c r="U5440" s="77">
        <v>2.3849999999999998</v>
      </c>
      <c r="V5440" s="77">
        <v>20</v>
      </c>
      <c r="W5440" s="77">
        <v>100.5</v>
      </c>
      <c r="Y5440" s="77">
        <f t="shared" si="2328"/>
        <v>1.93025</v>
      </c>
      <c r="Z5440" s="77">
        <f t="shared" si="2329"/>
        <v>0.37849999999999995</v>
      </c>
      <c r="AA5440" s="77">
        <f t="shared" si="2330"/>
        <v>0.5129999999999999</v>
      </c>
      <c r="AC5440" s="77">
        <f t="shared" si="2331"/>
        <v>-8.3954308035338876E-4</v>
      </c>
      <c r="AD5440" s="77">
        <f t="shared" si="2352"/>
        <v>2.3264545999999986</v>
      </c>
      <c r="AE5440" s="77">
        <f t="shared" si="2332"/>
        <v>-8.8655409035831578E-4</v>
      </c>
      <c r="AF5440" s="77" t="e">
        <f t="shared" si="2352"/>
        <v>#VALUE!</v>
      </c>
      <c r="AG5440" s="77">
        <f t="shared" si="2333"/>
        <v>-8.9636215428512411E-4</v>
      </c>
      <c r="AH5440" s="77" t="e">
        <f t="shared" si="2352"/>
        <v>#VALUE!</v>
      </c>
      <c r="AI5440" s="77">
        <f t="shared" si="2334"/>
        <v>-7.416300085993921E-4</v>
      </c>
      <c r="AJ5440" s="77" t="e">
        <f t="shared" si="2352"/>
        <v>#VALUE!</v>
      </c>
      <c r="AK5440" s="77">
        <f t="shared" si="2335"/>
        <v>4.1387649961643902E-5</v>
      </c>
      <c r="AL5440" s="77" t="e">
        <f t="shared" si="2336"/>
        <v>#VALUE!</v>
      </c>
      <c r="AN5440" s="77">
        <f t="shared" si="2342"/>
        <v>53.654065413248084</v>
      </c>
      <c r="AO5440" s="77">
        <f t="shared" si="2340"/>
        <v>54.724719459806217</v>
      </c>
      <c r="AP5440" s="77">
        <f t="shared" si="2354"/>
        <v>52.53603096123426</v>
      </c>
      <c r="AQ5440" s="77">
        <f t="shared" si="2350"/>
        <v>49.888945839740295</v>
      </c>
      <c r="AR5440" s="77">
        <f t="shared" si="2343"/>
        <v>53.622460929148062</v>
      </c>
      <c r="AT5440" s="80">
        <f t="shared" si="2344"/>
        <v>0.34928333333333339</v>
      </c>
      <c r="AU5440" s="80">
        <f t="shared" si="2341"/>
        <v>0.34353888888888889</v>
      </c>
      <c r="AV5440" s="80">
        <f t="shared" si="2355"/>
        <v>0.394327777777778</v>
      </c>
      <c r="AW5440" s="80">
        <f t="shared" si="2351"/>
        <v>0.32663698630136967</v>
      </c>
      <c r="AX5440" s="80">
        <f t="shared" si="2345"/>
        <v>0.35282971149854719</v>
      </c>
      <c r="BA5440" s="77">
        <f t="shared" si="2346"/>
        <v>211.78962230850689</v>
      </c>
      <c r="BB5440" s="77">
        <f t="shared" si="2339"/>
        <v>257.72457833395379</v>
      </c>
      <c r="BC5440" s="77">
        <f t="shared" si="2353"/>
        <v>318.80413028462112</v>
      </c>
      <c r="BD5440" s="77">
        <f t="shared" si="2349"/>
        <v>376.86366827737169</v>
      </c>
      <c r="BE5440" s="77">
        <f t="shared" si="2347"/>
        <v>246.41359076532001</v>
      </c>
    </row>
    <row r="5441" spans="1:57" x14ac:dyDescent="0.45">
      <c r="A5441" s="6">
        <v>42329</v>
      </c>
      <c r="B5441" s="77">
        <v>232.65798000000001</v>
      </c>
      <c r="C5441" s="77">
        <v>2.4123999999999999</v>
      </c>
      <c r="D5441" s="77">
        <v>1.9813000000000001</v>
      </c>
      <c r="E5441" s="77">
        <v>283.88740000000001</v>
      </c>
      <c r="F5441" s="77">
        <v>6.6369999999999996</v>
      </c>
      <c r="G5441" s="77">
        <v>2.1652999999999998</v>
      </c>
      <c r="H5441" s="77">
        <v>230.04893000000001</v>
      </c>
      <c r="I5441" s="77">
        <v>2.3799000000000001</v>
      </c>
      <c r="J5441" s="77">
        <v>2.1669999999999998</v>
      </c>
      <c r="K5441" s="77">
        <v>222.23454000000001</v>
      </c>
      <c r="L5441" s="77">
        <v>2.4186000000000001</v>
      </c>
      <c r="M5441" s="77">
        <v>1.8073999999999999</v>
      </c>
      <c r="N5441" s="77">
        <v>165.52200999999999</v>
      </c>
      <c r="O5441" s="3">
        <v>1.51</v>
      </c>
      <c r="P5441" s="34">
        <v>1.73</v>
      </c>
      <c r="Q5441" s="77">
        <v>1.764</v>
      </c>
      <c r="R5441" s="77">
        <v>1.96</v>
      </c>
      <c r="S5441" s="77">
        <v>2.2669999999999999</v>
      </c>
      <c r="T5441" s="77">
        <v>2.2429999999999999</v>
      </c>
      <c r="U5441" s="77">
        <v>2.3849999999999998</v>
      </c>
      <c r="V5441" s="77">
        <v>20</v>
      </c>
      <c r="W5441" s="77">
        <v>100.5</v>
      </c>
      <c r="Y5441" s="77">
        <f t="shared" si="2328"/>
        <v>1.93025</v>
      </c>
      <c r="Z5441" s="77">
        <f t="shared" si="2329"/>
        <v>0.37849999999999995</v>
      </c>
      <c r="AA5441" s="77">
        <f t="shared" si="2330"/>
        <v>0.5129999999999999</v>
      </c>
      <c r="AC5441" s="77">
        <f t="shared" si="2331"/>
        <v>5.3815793353617636E-5</v>
      </c>
      <c r="AD5441" s="77">
        <f t="shared" si="2352"/>
        <v>2.3265797999999989</v>
      </c>
      <c r="AE5441" s="77">
        <f t="shared" si="2332"/>
        <v>5.9005747864437907E-5</v>
      </c>
      <c r="AF5441" s="77" t="e">
        <f t="shared" si="2352"/>
        <v>#VALUE!</v>
      </c>
      <c r="AG5441" s="77">
        <f t="shared" si="2333"/>
        <v>5.8903982509184161E-5</v>
      </c>
      <c r="AH5441" s="77" t="e">
        <f t="shared" si="2352"/>
        <v>#VALUE!</v>
      </c>
      <c r="AI5441" s="77">
        <f t="shared" si="2334"/>
        <v>4.9274696714229904E-5</v>
      </c>
      <c r="AJ5441" s="77" t="e">
        <f t="shared" si="2352"/>
        <v>#VALUE!</v>
      </c>
      <c r="AK5441" s="77">
        <f t="shared" si="2335"/>
        <v>4.1385937094684522E-5</v>
      </c>
      <c r="AL5441" s="77" t="e">
        <f t="shared" si="2336"/>
        <v>#VALUE!</v>
      </c>
      <c r="AN5441" s="77">
        <f t="shared" si="2342"/>
        <v>53.532474137123437</v>
      </c>
      <c r="AO5441" s="77">
        <f t="shared" si="2340"/>
        <v>54.705177085217016</v>
      </c>
      <c r="AP5441" s="77">
        <f t="shared" si="2354"/>
        <v>52.556816108080184</v>
      </c>
      <c r="AQ5441" s="77">
        <f t="shared" si="2350"/>
        <v>49.916833768396138</v>
      </c>
      <c r="AR5441" s="77">
        <f t="shared" si="2343"/>
        <v>53.554910647700915</v>
      </c>
      <c r="AT5441" s="80">
        <f t="shared" si="2344"/>
        <v>0.35140000000000005</v>
      </c>
      <c r="AU5441" s="80">
        <f t="shared" si="2341"/>
        <v>0.34362222222222222</v>
      </c>
      <c r="AV5441" s="80">
        <f t="shared" si="2355"/>
        <v>0.39486111111111127</v>
      </c>
      <c r="AW5441" s="80">
        <f t="shared" si="2351"/>
        <v>0.32664657534246555</v>
      </c>
      <c r="AX5441" s="80">
        <f t="shared" si="2345"/>
        <v>0.35408014736405152</v>
      </c>
      <c r="BA5441" s="77">
        <f t="shared" si="2346"/>
        <v>210.83702298123555</v>
      </c>
      <c r="BB5441" s="77">
        <f t="shared" si="2339"/>
        <v>255.52937168166716</v>
      </c>
      <c r="BC5441" s="77">
        <f t="shared" si="2353"/>
        <v>317.27006733175853</v>
      </c>
      <c r="BD5441" s="77">
        <f t="shared" si="2349"/>
        <v>375.74247742971556</v>
      </c>
      <c r="BE5441" s="77">
        <f t="shared" si="2347"/>
        <v>245.03514478590097</v>
      </c>
    </row>
    <row r="5442" spans="1:57" x14ac:dyDescent="0.45">
      <c r="A5442" s="6">
        <v>42330</v>
      </c>
      <c r="B5442" s="77">
        <v>232.67049</v>
      </c>
      <c r="C5442" s="77">
        <v>2.4097</v>
      </c>
      <c r="D5442" s="77">
        <v>1.9813000000000001</v>
      </c>
      <c r="E5442" s="77">
        <v>283.90415999999999</v>
      </c>
      <c r="F5442" s="77">
        <v>6.6341999999999999</v>
      </c>
      <c r="G5442" s="77">
        <v>2.1652999999999998</v>
      </c>
      <c r="H5442" s="77">
        <v>230.06247999999999</v>
      </c>
      <c r="I5442" s="77">
        <v>2.3772000000000002</v>
      </c>
      <c r="J5442" s="77">
        <v>2.1669999999999998</v>
      </c>
      <c r="K5442" s="77">
        <v>222.24548999999999</v>
      </c>
      <c r="L5442" s="77">
        <v>2.4159000000000002</v>
      </c>
      <c r="M5442" s="77">
        <v>1.8073999999999999</v>
      </c>
      <c r="N5442" s="77">
        <v>165.52886000000001</v>
      </c>
      <c r="O5442" s="3">
        <v>1.51</v>
      </c>
      <c r="P5442" s="34">
        <v>1.73</v>
      </c>
      <c r="Q5442" s="77">
        <v>1.764</v>
      </c>
      <c r="R5442" s="77">
        <v>1.96</v>
      </c>
      <c r="S5442" s="77">
        <v>2.2669999999999999</v>
      </c>
      <c r="T5442" s="77">
        <v>2.2429999999999999</v>
      </c>
      <c r="U5442" s="77">
        <v>2.3849999999999998</v>
      </c>
      <c r="V5442" s="77">
        <v>20</v>
      </c>
      <c r="W5442" s="77">
        <v>100.5</v>
      </c>
      <c r="Y5442" s="77">
        <f t="shared" si="2328"/>
        <v>1.93025</v>
      </c>
      <c r="Z5442" s="77">
        <f t="shared" si="2329"/>
        <v>0.37849999999999995</v>
      </c>
      <c r="AA5442" s="77">
        <f t="shared" si="2330"/>
        <v>0.5129999999999999</v>
      </c>
      <c r="AC5442" s="77">
        <f t="shared" si="2331"/>
        <v>5.3769915822288183E-5</v>
      </c>
      <c r="AD5442" s="77">
        <f t="shared" si="2352"/>
        <v>2.3267048999999989</v>
      </c>
      <c r="AE5442" s="77">
        <f t="shared" si="2332"/>
        <v>5.9037491625169025E-5</v>
      </c>
      <c r="AF5442" s="77" t="e">
        <f t="shared" si="2352"/>
        <v>#VALUE!</v>
      </c>
      <c r="AG5442" s="77">
        <f t="shared" si="2333"/>
        <v>5.8900513034254587E-5</v>
      </c>
      <c r="AH5442" s="77" t="e">
        <f t="shared" si="2352"/>
        <v>#VALUE!</v>
      </c>
      <c r="AI5442" s="77">
        <f t="shared" si="2334"/>
        <v>4.9272268838107536E-5</v>
      </c>
      <c r="AJ5442" s="77" t="e">
        <f t="shared" si="2352"/>
        <v>#VALUE!</v>
      </c>
      <c r="AK5442" s="77">
        <f t="shared" si="2335"/>
        <v>4.1384224370055733E-5</v>
      </c>
      <c r="AL5442" s="77" t="e">
        <f t="shared" si="2336"/>
        <v>#VALUE!</v>
      </c>
      <c r="AN5442" s="77">
        <f t="shared" si="2342"/>
        <v>53.402638090321659</v>
      </c>
      <c r="AO5442" s="77">
        <f t="shared" si="2340"/>
        <v>54.675516000182284</v>
      </c>
      <c r="AP5442" s="77">
        <f t="shared" si="2354"/>
        <v>52.576504290461827</v>
      </c>
      <c r="AQ5442" s="77">
        <f t="shared" si="2350"/>
        <v>49.944752893203749</v>
      </c>
      <c r="AR5442" s="77">
        <f t="shared" si="2343"/>
        <v>53.479955402251946</v>
      </c>
      <c r="AT5442" s="80">
        <f t="shared" si="2344"/>
        <v>0.35381666666666678</v>
      </c>
      <c r="AU5442" s="80">
        <f t="shared" si="2341"/>
        <v>0.3440611111111111</v>
      </c>
      <c r="AV5442" s="80">
        <f t="shared" si="2355"/>
        <v>0.39533888888888907</v>
      </c>
      <c r="AW5442" s="80">
        <f t="shared" si="2351"/>
        <v>0.32671506849315052</v>
      </c>
      <c r="AX5442" s="80">
        <f t="shared" si="2345"/>
        <v>0.35558629099211297</v>
      </c>
      <c r="BA5442" s="77">
        <f t="shared" si="2346"/>
        <v>209.87827060305028</v>
      </c>
      <c r="BB5442" s="77">
        <f t="shared" si="2339"/>
        <v>253.38551197950395</v>
      </c>
      <c r="BC5442" s="77">
        <f t="shared" si="2353"/>
        <v>315.78947368421035</v>
      </c>
      <c r="BD5442" s="77">
        <f t="shared" si="2349"/>
        <v>374.62793800677406</v>
      </c>
      <c r="BE5442" s="77">
        <f t="shared" si="2347"/>
        <v>243.67493991695602</v>
      </c>
    </row>
    <row r="5443" spans="1:57" x14ac:dyDescent="0.45">
      <c r="A5443" s="6">
        <v>42331</v>
      </c>
      <c r="B5443" s="77">
        <v>232.66217</v>
      </c>
      <c r="C5443" s="77">
        <v>2.4108999999999998</v>
      </c>
      <c r="D5443" s="77">
        <v>1.9856</v>
      </c>
      <c r="E5443" s="77">
        <v>283.60746</v>
      </c>
      <c r="F5443" s="77">
        <v>6.6296999999999997</v>
      </c>
      <c r="G5443" s="77">
        <v>2.1810999999999998</v>
      </c>
      <c r="H5443" s="77">
        <v>230.03271000000001</v>
      </c>
      <c r="I5443" s="77">
        <v>2.3853</v>
      </c>
      <c r="J5443" s="77">
        <v>2.1753</v>
      </c>
      <c r="K5443" s="77">
        <v>222.25022999999999</v>
      </c>
      <c r="L5443" s="77">
        <v>2.4148999999999998</v>
      </c>
      <c r="M5443" s="77">
        <v>1.8087</v>
      </c>
      <c r="N5443" s="77">
        <v>165.53560999999999</v>
      </c>
      <c r="O5443" s="3">
        <v>1.49</v>
      </c>
      <c r="P5443" s="34">
        <v>1.7230000000000001</v>
      </c>
      <c r="Q5443" s="77">
        <v>1.76</v>
      </c>
      <c r="R5443" s="77">
        <v>1.9670000000000001</v>
      </c>
      <c r="S5443" s="77">
        <v>2.29</v>
      </c>
      <c r="T5443" s="77">
        <v>2.254</v>
      </c>
      <c r="U5443" s="77">
        <v>2.3919999999999999</v>
      </c>
      <c r="V5443" s="77">
        <v>20</v>
      </c>
      <c r="W5443" s="77">
        <v>100.5</v>
      </c>
      <c r="Y5443" s="77">
        <f t="shared" si="2328"/>
        <v>1.9350000000000001</v>
      </c>
      <c r="Z5443" s="77">
        <f t="shared" si="2329"/>
        <v>0.4</v>
      </c>
      <c r="AA5443" s="77">
        <f t="shared" si="2330"/>
        <v>0.53099999999999992</v>
      </c>
      <c r="AC5443" s="77">
        <f t="shared" si="2331"/>
        <v>-3.5758724709733514E-5</v>
      </c>
      <c r="AD5443" s="77">
        <f t="shared" si="2352"/>
        <v>2.3266216999999991</v>
      </c>
      <c r="AE5443" s="77">
        <f t="shared" si="2332"/>
        <v>-1.045070984518115E-3</v>
      </c>
      <c r="AF5443" s="77" t="e">
        <f t="shared" si="2352"/>
        <v>#VALUE!</v>
      </c>
      <c r="AG5443" s="77">
        <f t="shared" si="2333"/>
        <v>-1.2939963091762596E-4</v>
      </c>
      <c r="AH5443" s="77" t="e">
        <f t="shared" si="2352"/>
        <v>#VALUE!</v>
      </c>
      <c r="AI5443" s="77">
        <f t="shared" si="2334"/>
        <v>2.132776687613358E-5</v>
      </c>
      <c r="AJ5443" s="77" t="e">
        <f t="shared" si="2352"/>
        <v>#VALUE!</v>
      </c>
      <c r="AK5443" s="77">
        <f t="shared" si="2335"/>
        <v>4.0778387526918536E-5</v>
      </c>
      <c r="AL5443" s="77" t="e">
        <f t="shared" si="2336"/>
        <v>#VALUE!</v>
      </c>
      <c r="AN5443" s="77">
        <f t="shared" si="2342"/>
        <v>53.268937107141589</v>
      </c>
      <c r="AO5443" s="77">
        <f t="shared" si="2340"/>
        <v>54.650947434897091</v>
      </c>
      <c r="AP5443" s="77">
        <f t="shared" si="2354"/>
        <v>52.589484294369647</v>
      </c>
      <c r="AQ5443" s="77">
        <f t="shared" si="2350"/>
        <v>49.972378281319834</v>
      </c>
      <c r="AR5443" s="77">
        <f t="shared" si="2343"/>
        <v>53.403352775432289</v>
      </c>
      <c r="AT5443" s="80">
        <f t="shared" si="2344"/>
        <v>0.3569500000000001</v>
      </c>
      <c r="AU5443" s="80">
        <f t="shared" si="2341"/>
        <v>0.34461666666666663</v>
      </c>
      <c r="AV5443" s="80">
        <f t="shared" si="2355"/>
        <v>0.39590000000000014</v>
      </c>
      <c r="AW5443" s="80">
        <f t="shared" si="2351"/>
        <v>0.32683835616438339</v>
      </c>
      <c r="AX5443" s="80">
        <f t="shared" si="2345"/>
        <v>0.35752901618929023</v>
      </c>
      <c r="BA5443" s="77">
        <f t="shared" si="2346"/>
        <v>208.66662029630663</v>
      </c>
      <c r="BB5443" s="77">
        <f t="shared" si="2339"/>
        <v>251.17914654907764</v>
      </c>
      <c r="BC5443" s="77">
        <f t="shared" si="2353"/>
        <v>314.24581005586572</v>
      </c>
      <c r="BD5443" s="77">
        <f t="shared" si="2349"/>
        <v>373.45120067118899</v>
      </c>
      <c r="BE5443" s="77">
        <f t="shared" si="2347"/>
        <v>242.14831607676962</v>
      </c>
    </row>
    <row r="5444" spans="1:57" x14ac:dyDescent="0.45">
      <c r="A5444" s="6">
        <v>42332</v>
      </c>
      <c r="B5444" s="77">
        <v>232.6164</v>
      </c>
      <c r="C5444" s="77">
        <v>2.4093</v>
      </c>
      <c r="D5444" s="77">
        <v>1.9957</v>
      </c>
      <c r="E5444" s="77">
        <v>283.82064000000003</v>
      </c>
      <c r="F5444" s="77">
        <v>6.6281999999999996</v>
      </c>
      <c r="G5444" s="77">
        <v>2.1713</v>
      </c>
      <c r="H5444" s="77">
        <v>229.96491</v>
      </c>
      <c r="I5444" s="77">
        <v>2.3862000000000001</v>
      </c>
      <c r="J5444" s="77">
        <v>2.1901000000000002</v>
      </c>
      <c r="K5444" s="77">
        <v>222.21884</v>
      </c>
      <c r="L5444" s="77">
        <v>2.4127999999999998</v>
      </c>
      <c r="M5444" s="77">
        <v>1.8168</v>
      </c>
      <c r="N5444" s="77">
        <v>165.54237000000001</v>
      </c>
      <c r="O5444" s="3">
        <v>1.49</v>
      </c>
      <c r="P5444" s="34">
        <v>1.728</v>
      </c>
      <c r="Q5444" s="77">
        <v>1.77</v>
      </c>
      <c r="R5444" s="77">
        <v>1.9670000000000001</v>
      </c>
      <c r="S5444" s="77">
        <v>2.2749999999999999</v>
      </c>
      <c r="T5444" s="77">
        <v>2.27</v>
      </c>
      <c r="U5444" s="77">
        <v>2.4140000000000001</v>
      </c>
      <c r="V5444" s="77">
        <v>20</v>
      </c>
      <c r="W5444" s="77">
        <v>100.5</v>
      </c>
      <c r="Y5444" s="77">
        <f t="shared" si="2328"/>
        <v>1.9350000000000001</v>
      </c>
      <c r="Z5444" s="77">
        <f t="shared" si="2329"/>
        <v>0.39249999999999996</v>
      </c>
      <c r="AA5444" s="77">
        <f t="shared" si="2330"/>
        <v>0.54200000000000004</v>
      </c>
      <c r="AC5444" s="77">
        <f t="shared" si="2331"/>
        <v>-1.9672299970385776E-4</v>
      </c>
      <c r="AD5444" s="77">
        <f t="shared" si="2352"/>
        <v>2.326163999999999</v>
      </c>
      <c r="AE5444" s="77">
        <f t="shared" si="2332"/>
        <v>7.5167275219079066E-4</v>
      </c>
      <c r="AF5444" s="77" t="e">
        <f t="shared" si="2352"/>
        <v>#VALUE!</v>
      </c>
      <c r="AG5444" s="77">
        <f t="shared" si="2333"/>
        <v>-2.9474069144341808E-4</v>
      </c>
      <c r="AH5444" s="77" t="e">
        <f t="shared" si="2352"/>
        <v>#VALUE!</v>
      </c>
      <c r="AI5444" s="77">
        <f t="shared" si="2334"/>
        <v>-1.4123719916958599E-4</v>
      </c>
      <c r="AJ5444" s="77" t="e">
        <f t="shared" si="2352"/>
        <v>#VALUE!</v>
      </c>
      <c r="AK5444" s="77">
        <f t="shared" si="2335"/>
        <v>4.0837134680726805E-5</v>
      </c>
      <c r="AL5444" s="77" t="e">
        <f t="shared" si="2336"/>
        <v>#VALUE!</v>
      </c>
      <c r="AN5444" s="77">
        <f t="shared" si="2342"/>
        <v>53.1359039302857</v>
      </c>
      <c r="AO5444" s="77">
        <f t="shared" si="2340"/>
        <v>54.632203863103861</v>
      </c>
      <c r="AP5444" s="77">
        <f t="shared" si="2354"/>
        <v>52.599127438919282</v>
      </c>
      <c r="AQ5444" s="77">
        <f t="shared" si="2350"/>
        <v>49.996695423898359</v>
      </c>
      <c r="AR5444" s="77">
        <f t="shared" si="2343"/>
        <v>53.328097640123069</v>
      </c>
      <c r="AT5444" s="80">
        <f t="shared" si="2344"/>
        <v>0.35983333333333345</v>
      </c>
      <c r="AU5444" s="80">
        <f t="shared" si="2341"/>
        <v>0.34488333333333321</v>
      </c>
      <c r="AV5444" s="80">
        <f t="shared" si="2355"/>
        <v>0.39636388888888896</v>
      </c>
      <c r="AW5444" s="80">
        <f t="shared" si="2351"/>
        <v>0.3269575342465752</v>
      </c>
      <c r="AX5444" s="80">
        <f t="shared" si="2345"/>
        <v>0.35924314549605652</v>
      </c>
      <c r="BA5444" s="77">
        <f t="shared" si="2346"/>
        <v>207.31117407228254</v>
      </c>
      <c r="BB5444" s="77">
        <f t="shared" si="2339"/>
        <v>248.93511091442167</v>
      </c>
      <c r="BC5444" s="77">
        <f t="shared" si="2353"/>
        <v>312.65741432318339</v>
      </c>
      <c r="BD5444" s="77">
        <f t="shared" si="2349"/>
        <v>372.26284816775279</v>
      </c>
      <c r="BE5444" s="77">
        <f t="shared" si="2347"/>
        <v>240.52635661323745</v>
      </c>
    </row>
    <row r="5445" spans="1:57" x14ac:dyDescent="0.45">
      <c r="A5445" s="6">
        <v>42333</v>
      </c>
      <c r="B5445" s="77">
        <v>232.60536999999999</v>
      </c>
      <c r="C5445" s="77">
        <v>2.4079000000000002</v>
      </c>
      <c r="D5445" s="77">
        <v>2.0001000000000002</v>
      </c>
      <c r="E5445" s="77">
        <v>284.24698000000001</v>
      </c>
      <c r="F5445" s="77">
        <v>6.6276999999999999</v>
      </c>
      <c r="G5445" s="77">
        <v>2.1503999999999999</v>
      </c>
      <c r="H5445" s="77">
        <v>229.93657999999999</v>
      </c>
      <c r="I5445" s="77">
        <v>2.3839000000000001</v>
      </c>
      <c r="J5445" s="77">
        <v>2.198</v>
      </c>
      <c r="K5445" s="77">
        <v>222.22341</v>
      </c>
      <c r="L5445" s="77">
        <v>2.4108000000000001</v>
      </c>
      <c r="M5445" s="77">
        <v>1.8176000000000001</v>
      </c>
      <c r="N5445" s="77">
        <v>165.54912999999999</v>
      </c>
      <c r="O5445" s="3">
        <v>1.49</v>
      </c>
      <c r="P5445" s="34">
        <v>1.7270000000000001</v>
      </c>
      <c r="Q5445" s="77">
        <v>1.7669999999999999</v>
      </c>
      <c r="R5445" s="77">
        <v>1.9570000000000001</v>
      </c>
      <c r="S5445" s="77">
        <v>2.2469999999999999</v>
      </c>
      <c r="T5445" s="77">
        <v>2.2850000000000001</v>
      </c>
      <c r="U5445" s="77">
        <v>2.419</v>
      </c>
      <c r="V5445" s="77">
        <v>20</v>
      </c>
      <c r="W5445" s="77">
        <v>100.5</v>
      </c>
      <c r="Y5445" s="77">
        <f t="shared" si="2328"/>
        <v>1.9244999999999999</v>
      </c>
      <c r="Z5445" s="77">
        <f t="shared" si="2329"/>
        <v>0.37849999999999995</v>
      </c>
      <c r="AA5445" s="77">
        <f t="shared" si="2330"/>
        <v>0.55800000000000005</v>
      </c>
      <c r="AC5445" s="77">
        <f t="shared" si="2331"/>
        <v>-4.7417121062820478E-5</v>
      </c>
      <c r="AD5445" s="77">
        <f t="shared" si="2352"/>
        <v>2.3260536999999992</v>
      </c>
      <c r="AE5445" s="77">
        <f t="shared" si="2332"/>
        <v>1.5021458622599404E-3</v>
      </c>
      <c r="AF5445" s="77" t="e">
        <f t="shared" si="2352"/>
        <v>#VALUE!</v>
      </c>
      <c r="AG5445" s="77">
        <f t="shared" si="2333"/>
        <v>-1.2319270796579129E-4</v>
      </c>
      <c r="AH5445" s="77" t="e">
        <f t="shared" si="2352"/>
        <v>#VALUE!</v>
      </c>
      <c r="AI5445" s="77">
        <f t="shared" si="2334"/>
        <v>2.0565313004095032E-5</v>
      </c>
      <c r="AJ5445" s="77" t="e">
        <f t="shared" si="2352"/>
        <v>#VALUE!</v>
      </c>
      <c r="AK5445" s="77">
        <f t="shared" si="2335"/>
        <v>4.083546707711605E-5</v>
      </c>
      <c r="AL5445" s="77" t="e">
        <f t="shared" si="2336"/>
        <v>#VALUE!</v>
      </c>
      <c r="AN5445" s="77">
        <f t="shared" si="2342"/>
        <v>53.007279666407527</v>
      </c>
      <c r="AO5445" s="77">
        <f t="shared" si="2340"/>
        <v>54.614715935208771</v>
      </c>
      <c r="AP5445" s="77">
        <f t="shared" si="2354"/>
        <v>52.598589481158761</v>
      </c>
      <c r="AQ5445" s="77">
        <f t="shared" si="2350"/>
        <v>50.020419294451706</v>
      </c>
      <c r="AR5445" s="77">
        <f t="shared" si="2343"/>
        <v>53.25417451573049</v>
      </c>
      <c r="AT5445" s="80">
        <f t="shared" si="2344"/>
        <v>0.36220000000000013</v>
      </c>
      <c r="AU5445" s="80">
        <f t="shared" si="2341"/>
        <v>0.34497777777777766</v>
      </c>
      <c r="AV5445" s="80">
        <f t="shared" si="2355"/>
        <v>0.3968000000000001</v>
      </c>
      <c r="AW5445" s="80">
        <f t="shared" si="2351"/>
        <v>0.32706712328767107</v>
      </c>
      <c r="AX5445" s="80">
        <f t="shared" si="2345"/>
        <v>0.36062426317974272</v>
      </c>
      <c r="BA5445" s="77">
        <f t="shared" si="2346"/>
        <v>205.80366330520687</v>
      </c>
      <c r="BB5445" s="77">
        <f t="shared" si="2339"/>
        <v>246.66319511058737</v>
      </c>
      <c r="BC5445" s="77">
        <f t="shared" si="2353"/>
        <v>311.06886719087515</v>
      </c>
      <c r="BD5445" s="77">
        <f t="shared" si="2349"/>
        <v>371.03299652347158</v>
      </c>
      <c r="BE5445" s="77">
        <f t="shared" si="2347"/>
        <v>238.81194220100468</v>
      </c>
    </row>
    <row r="5446" spans="1:57" x14ac:dyDescent="0.45">
      <c r="A5446" s="6">
        <v>42334</v>
      </c>
      <c r="B5446" s="77">
        <v>232.51920000000001</v>
      </c>
      <c r="C5446" s="77">
        <v>2.4064000000000001</v>
      </c>
      <c r="D5446" s="77">
        <v>2.0184000000000002</v>
      </c>
      <c r="E5446" s="77">
        <v>284.33992999999998</v>
      </c>
      <c r="F5446" s="77">
        <v>6.6257000000000001</v>
      </c>
      <c r="G5446" s="77">
        <v>2.1469999999999998</v>
      </c>
      <c r="H5446" s="77">
        <v>229.82176999999999</v>
      </c>
      <c r="I5446" s="77">
        <v>2.3847</v>
      </c>
      <c r="J5446" s="77">
        <v>2.222</v>
      </c>
      <c r="K5446" s="77">
        <v>222.15940000000001</v>
      </c>
      <c r="L5446" s="77">
        <v>2.4079000000000002</v>
      </c>
      <c r="M5446" s="77">
        <v>1.8321000000000001</v>
      </c>
      <c r="N5446" s="77">
        <v>165.55592999999999</v>
      </c>
      <c r="O5446" s="3">
        <v>1.5</v>
      </c>
      <c r="P5446" s="34">
        <v>1.748</v>
      </c>
      <c r="Q5446" s="77">
        <v>1.78</v>
      </c>
      <c r="R5446" s="77">
        <v>1.96</v>
      </c>
      <c r="S5446" s="77">
        <v>2.2370000000000001</v>
      </c>
      <c r="T5446" s="77">
        <v>2.3119999999999998</v>
      </c>
      <c r="U5446" s="77">
        <v>2.4380000000000002</v>
      </c>
      <c r="V5446" s="77">
        <v>20</v>
      </c>
      <c r="W5446" s="77">
        <v>100.5</v>
      </c>
      <c r="Y5446" s="77">
        <f t="shared" ref="Y5446:Y5509" si="2356">AVERAGE(P5446:S5446)</f>
        <v>1.9312499999999999</v>
      </c>
      <c r="Z5446" s="77">
        <f t="shared" ref="Z5446:Z5509" si="2357">AVERAGE((S5446-Q5446),(Q5446-O5446))</f>
        <v>0.36850000000000005</v>
      </c>
      <c r="AA5446" s="77">
        <f t="shared" ref="AA5446:AA5509" si="2358">T5446-P5446</f>
        <v>0.56399999999999983</v>
      </c>
      <c r="AC5446" s="77">
        <f t="shared" ref="AC5446:AC5509" si="2359">B5446/B5445-1</f>
        <v>-3.7045576376837364E-4</v>
      </c>
      <c r="AD5446" s="77">
        <f t="shared" si="2352"/>
        <v>2.3251919999999995</v>
      </c>
      <c r="AE5446" s="77">
        <f t="shared" ref="AE5446:AE5509" si="2360">E5446/E5445-1</f>
        <v>3.2700435374888315E-4</v>
      </c>
      <c r="AF5446" s="77" t="e">
        <f t="shared" si="2352"/>
        <v>#VALUE!</v>
      </c>
      <c r="AG5446" s="77">
        <f t="shared" ref="AG5446:AG5509" si="2361">H5446/H5445-1</f>
        <v>-4.9931159278793213E-4</v>
      </c>
      <c r="AH5446" s="77" t="e">
        <f t="shared" si="2352"/>
        <v>#VALUE!</v>
      </c>
      <c r="AI5446" s="77">
        <f t="shared" ref="AI5446:AI5509" si="2362">K5446/K5445-1</f>
        <v>-2.8804346040767204E-4</v>
      </c>
      <c r="AJ5446" s="77" t="e">
        <f t="shared" si="2352"/>
        <v>#VALUE!</v>
      </c>
      <c r="AK5446" s="77">
        <f t="shared" ref="AK5446:AK5509" si="2363">N5446/N5445-1</f>
        <v>4.107541972575568E-5</v>
      </c>
      <c r="AL5446" s="77" t="e">
        <f t="shared" ref="AL5446:AL5509" si="2364">AL5445*(1+AK5446)</f>
        <v>#VALUE!</v>
      </c>
      <c r="AN5446" s="77">
        <f t="shared" si="2342"/>
        <v>52.855053824063148</v>
      </c>
      <c r="AO5446" s="77">
        <f t="shared" si="2340"/>
        <v>54.601876484488535</v>
      </c>
      <c r="AP5446" s="77">
        <f t="shared" si="2354"/>
        <v>52.597014096730305</v>
      </c>
      <c r="AQ5446" s="77">
        <f t="shared" si="2350"/>
        <v>50.043102192470563</v>
      </c>
      <c r="AR5446" s="77">
        <f t="shared" si="2343"/>
        <v>53.168456785379568</v>
      </c>
      <c r="AT5446" s="80">
        <f t="shared" si="2344"/>
        <v>0.36495000000000011</v>
      </c>
      <c r="AU5446" s="80">
        <f t="shared" si="2341"/>
        <v>0.34482222222222214</v>
      </c>
      <c r="AV5446" s="80">
        <f t="shared" si="2355"/>
        <v>0.39690277777777783</v>
      </c>
      <c r="AW5446" s="80">
        <f t="shared" si="2351"/>
        <v>0.32721643835616421</v>
      </c>
      <c r="AX5446" s="80">
        <f t="shared" si="2345"/>
        <v>0.36210264113740143</v>
      </c>
      <c r="BA5446" s="77">
        <f t="shared" si="2346"/>
        <v>204.27618139724908</v>
      </c>
      <c r="BB5446" s="77">
        <f t="shared" si="2339"/>
        <v>244.37264112520029</v>
      </c>
      <c r="BC5446" s="77">
        <f t="shared" si="2353"/>
        <v>309.4644545688987</v>
      </c>
      <c r="BD5446" s="77">
        <f t="shared" si="2349"/>
        <v>369.80000405260273</v>
      </c>
      <c r="BE5446" s="77">
        <f t="shared" si="2347"/>
        <v>237.0792450580677</v>
      </c>
    </row>
    <row r="5447" spans="1:57" x14ac:dyDescent="0.45">
      <c r="A5447" s="6">
        <v>42335</v>
      </c>
      <c r="B5447" s="77">
        <v>232.39837</v>
      </c>
      <c r="C5447" s="77">
        <v>2.4079000000000002</v>
      </c>
      <c r="D5447" s="77">
        <v>2.0445000000000002</v>
      </c>
      <c r="E5447" s="77">
        <v>283.82749000000001</v>
      </c>
      <c r="F5447" s="77">
        <v>6.6204999999999998</v>
      </c>
      <c r="G5447" s="77">
        <v>2.1749000000000001</v>
      </c>
      <c r="H5447" s="77">
        <v>229.67010999999999</v>
      </c>
      <c r="I5447" s="77">
        <v>2.3858999999999999</v>
      </c>
      <c r="J5447" s="77">
        <v>2.2528999999999999</v>
      </c>
      <c r="K5447" s="77">
        <v>222.05436</v>
      </c>
      <c r="L5447" s="77">
        <v>2.4068000000000001</v>
      </c>
      <c r="M5447" s="77">
        <v>1.8548</v>
      </c>
      <c r="N5447" s="77">
        <v>165.56273999999999</v>
      </c>
      <c r="O5447" s="3">
        <v>1.5</v>
      </c>
      <c r="P5447" s="34">
        <v>1.7689999999999999</v>
      </c>
      <c r="Q5447" s="77">
        <v>1.7969999999999999</v>
      </c>
      <c r="R5447" s="77">
        <v>1.982</v>
      </c>
      <c r="S5447" s="77">
        <v>2.2669999999999999</v>
      </c>
      <c r="T5447" s="77">
        <v>2.347</v>
      </c>
      <c r="U5447" s="77">
        <v>2.468</v>
      </c>
      <c r="V5447" s="77">
        <v>20</v>
      </c>
      <c r="W5447" s="77">
        <v>100.5</v>
      </c>
      <c r="Y5447" s="77">
        <f t="shared" si="2356"/>
        <v>1.9537499999999999</v>
      </c>
      <c r="Z5447" s="77">
        <f t="shared" si="2357"/>
        <v>0.38349999999999995</v>
      </c>
      <c r="AA5447" s="77">
        <f t="shared" si="2358"/>
        <v>0.57800000000000007</v>
      </c>
      <c r="AC5447" s="77">
        <f t="shared" si="2359"/>
        <v>-5.1965601120251836E-4</v>
      </c>
      <c r="AD5447" s="77">
        <f t="shared" ref="AD5447:AJ5462" si="2365">AD5446*(1+AC5447)</f>
        <v>2.3239836999999994</v>
      </c>
      <c r="AE5447" s="77">
        <f t="shared" si="2360"/>
        <v>-1.8022090671541147E-3</v>
      </c>
      <c r="AF5447" s="77" t="e">
        <f t="shared" si="2365"/>
        <v>#VALUE!</v>
      </c>
      <c r="AG5447" s="77">
        <f t="shared" si="2361"/>
        <v>-6.5990267153537285E-4</v>
      </c>
      <c r="AH5447" s="77" t="e">
        <f t="shared" si="2365"/>
        <v>#VALUE!</v>
      </c>
      <c r="AI5447" s="77">
        <f t="shared" si="2362"/>
        <v>-4.7281366442297745E-4</v>
      </c>
      <c r="AJ5447" s="77" t="e">
        <f t="shared" si="2365"/>
        <v>#VALUE!</v>
      </c>
      <c r="AK5447" s="77">
        <f t="shared" si="2363"/>
        <v>4.1134135152942619E-5</v>
      </c>
      <c r="AL5447" s="77" t="e">
        <f t="shared" si="2364"/>
        <v>#VALUE!</v>
      </c>
      <c r="AN5447" s="77">
        <f t="shared" si="2342"/>
        <v>52.672238218976048</v>
      </c>
      <c r="AO5447" s="77">
        <f t="shared" si="2340"/>
        <v>54.581594176750372</v>
      </c>
      <c r="AP5447" s="77">
        <f t="shared" si="2354"/>
        <v>52.591981183757859</v>
      </c>
      <c r="AQ5447" s="77">
        <f t="shared" si="2350"/>
        <v>50.065273457552351</v>
      </c>
      <c r="AR5447" s="77">
        <f t="shared" si="2343"/>
        <v>53.063529122592762</v>
      </c>
      <c r="AT5447" s="80">
        <f t="shared" si="2344"/>
        <v>0.36846666666666666</v>
      </c>
      <c r="AU5447" s="80">
        <f t="shared" si="2341"/>
        <v>0.34483333333333327</v>
      </c>
      <c r="AV5447" s="80">
        <f t="shared" si="2355"/>
        <v>0.39701388888888894</v>
      </c>
      <c r="AW5447" s="80">
        <f t="shared" si="2351"/>
        <v>0.32744520547945188</v>
      </c>
      <c r="AX5447" s="80">
        <f t="shared" si="2345"/>
        <v>0.36404940327936897</v>
      </c>
      <c r="BA5447" s="77">
        <f t="shared" si="2346"/>
        <v>202.56583389601622</v>
      </c>
      <c r="BB5447" s="77">
        <f t="shared" si="2339"/>
        <v>242.0330778539734</v>
      </c>
      <c r="BC5447" s="77">
        <f t="shared" si="2353"/>
        <v>307.80280100548902</v>
      </c>
      <c r="BD5447" s="77">
        <f t="shared" si="2349"/>
        <v>368.53052240463637</v>
      </c>
      <c r="BE5447" s="77">
        <f t="shared" si="2347"/>
        <v>235.22397269532442</v>
      </c>
    </row>
    <row r="5448" spans="1:57" x14ac:dyDescent="0.45">
      <c r="A5448" s="6">
        <v>42336</v>
      </c>
      <c r="B5448" s="77">
        <v>232.41126</v>
      </c>
      <c r="C5448" s="77">
        <v>2.4051999999999998</v>
      </c>
      <c r="D5448" s="77">
        <v>2.0445000000000002</v>
      </c>
      <c r="E5448" s="77">
        <v>283.84433000000001</v>
      </c>
      <c r="F5448" s="77">
        <v>6.6177999999999999</v>
      </c>
      <c r="G5448" s="77">
        <v>2.1749000000000001</v>
      </c>
      <c r="H5448" s="77">
        <v>229.68418</v>
      </c>
      <c r="I5448" s="77">
        <v>2.3832</v>
      </c>
      <c r="J5448" s="77">
        <v>2.2528999999999999</v>
      </c>
      <c r="K5448" s="77">
        <v>222.06558999999999</v>
      </c>
      <c r="L5448" s="77">
        <v>2.4041000000000001</v>
      </c>
      <c r="M5448" s="77">
        <v>1.8548</v>
      </c>
      <c r="N5448" s="77">
        <v>165.56953999999999</v>
      </c>
      <c r="O5448" s="3">
        <v>1.5</v>
      </c>
      <c r="P5448" s="34">
        <v>1.7689999999999999</v>
      </c>
      <c r="Q5448" s="77">
        <v>1.7969999999999999</v>
      </c>
      <c r="R5448" s="77">
        <v>1.982</v>
      </c>
      <c r="S5448" s="77">
        <v>2.2669999999999999</v>
      </c>
      <c r="T5448" s="77">
        <v>2.347</v>
      </c>
      <c r="U5448" s="77">
        <v>2.468</v>
      </c>
      <c r="V5448" s="77">
        <v>20</v>
      </c>
      <c r="W5448" s="77">
        <v>100.5</v>
      </c>
      <c r="Y5448" s="77">
        <f t="shared" si="2356"/>
        <v>1.9537499999999999</v>
      </c>
      <c r="Z5448" s="77">
        <f t="shared" si="2357"/>
        <v>0.38349999999999995</v>
      </c>
      <c r="AA5448" s="77">
        <f t="shared" si="2358"/>
        <v>0.57800000000000007</v>
      </c>
      <c r="AC5448" s="77">
        <f t="shared" si="2359"/>
        <v>5.5465105026408779E-5</v>
      </c>
      <c r="AD5448" s="77">
        <f t="shared" si="2365"/>
        <v>2.3241125999999994</v>
      </c>
      <c r="AE5448" s="77">
        <f t="shared" si="2360"/>
        <v>5.9331814546981221E-5</v>
      </c>
      <c r="AF5448" s="77" t="e">
        <f t="shared" si="2365"/>
        <v>#VALUE!</v>
      </c>
      <c r="AG5448" s="77">
        <f t="shared" si="2361"/>
        <v>6.1261781082455613E-5</v>
      </c>
      <c r="AH5448" s="77" t="e">
        <f t="shared" si="2365"/>
        <v>#VALUE!</v>
      </c>
      <c r="AI5448" s="77">
        <f t="shared" si="2362"/>
        <v>5.0573201985315563E-5</v>
      </c>
      <c r="AJ5448" s="77" t="e">
        <f t="shared" si="2365"/>
        <v>#VALUE!</v>
      </c>
      <c r="AK5448" s="77">
        <f t="shared" si="2363"/>
        <v>4.1072043142076353E-5</v>
      </c>
      <c r="AL5448" s="77" t="e">
        <f t="shared" si="2364"/>
        <v>#VALUE!</v>
      </c>
      <c r="AN5448" s="77">
        <f t="shared" si="2342"/>
        <v>52.503084556217672</v>
      </c>
      <c r="AO5448" s="77">
        <f t="shared" si="2340"/>
        <v>54.561326931470994</v>
      </c>
      <c r="AP5448" s="77">
        <f t="shared" si="2354"/>
        <v>52.589561118200166</v>
      </c>
      <c r="AQ5448" s="77">
        <f t="shared" si="2350"/>
        <v>50.084457489272999</v>
      </c>
      <c r="AR5448" s="77">
        <f t="shared" si="2343"/>
        <v>52.966278050332342</v>
      </c>
      <c r="AT5448" s="80">
        <f t="shared" si="2344"/>
        <v>0.37183333333333335</v>
      </c>
      <c r="AU5448" s="80">
        <f t="shared" si="2341"/>
        <v>0.3448444444444444</v>
      </c>
      <c r="AV5448" s="80">
        <f t="shared" si="2355"/>
        <v>0.39726388888888892</v>
      </c>
      <c r="AW5448" s="80">
        <f t="shared" si="2351"/>
        <v>0.32767397260273956</v>
      </c>
      <c r="AX5448" s="80">
        <f t="shared" si="2345"/>
        <v>0.36593328663345787</v>
      </c>
      <c r="BA5448" s="77">
        <f t="shared" si="2346"/>
        <v>200.88388911209324</v>
      </c>
      <c r="BB5448" s="77">
        <f t="shared" si="2339"/>
        <v>239.73788657734212</v>
      </c>
      <c r="BC5448" s="77">
        <f t="shared" si="2353"/>
        <v>306.20056136769568</v>
      </c>
      <c r="BD5448" s="77">
        <f t="shared" si="2349"/>
        <v>367.28820552039195</v>
      </c>
      <c r="BE5448" s="77">
        <f t="shared" si="2347"/>
        <v>233.40563083784775</v>
      </c>
    </row>
    <row r="5449" spans="1:57" x14ac:dyDescent="0.45">
      <c r="A5449" s="6">
        <v>42337</v>
      </c>
      <c r="B5449" s="77">
        <v>232.42416</v>
      </c>
      <c r="C5449" s="77">
        <v>2.4024999999999999</v>
      </c>
      <c r="D5449" s="77">
        <v>2.0445000000000002</v>
      </c>
      <c r="E5449" s="77">
        <v>283.86117000000002</v>
      </c>
      <c r="F5449" s="77">
        <v>6.6151</v>
      </c>
      <c r="G5449" s="77">
        <v>2.1749000000000001</v>
      </c>
      <c r="H5449" s="77">
        <v>229.69824</v>
      </c>
      <c r="I5449" s="77">
        <v>2.3805000000000001</v>
      </c>
      <c r="J5449" s="77">
        <v>2.2528999999999999</v>
      </c>
      <c r="K5449" s="77">
        <v>222.07682</v>
      </c>
      <c r="L5449" s="77">
        <v>2.4014000000000002</v>
      </c>
      <c r="M5449" s="77">
        <v>1.8548</v>
      </c>
      <c r="N5449" s="77">
        <v>165.57633999999999</v>
      </c>
      <c r="O5449" s="3">
        <v>1.5</v>
      </c>
      <c r="P5449" s="34">
        <v>1.7689999999999999</v>
      </c>
      <c r="Q5449" s="77">
        <v>1.7969999999999999</v>
      </c>
      <c r="R5449" s="77">
        <v>1.982</v>
      </c>
      <c r="S5449" s="77">
        <v>2.2669999999999999</v>
      </c>
      <c r="T5449" s="77">
        <v>2.347</v>
      </c>
      <c r="U5449" s="77">
        <v>2.468</v>
      </c>
      <c r="V5449" s="77">
        <v>20</v>
      </c>
      <c r="W5449" s="77">
        <v>100.5</v>
      </c>
      <c r="Y5449" s="77">
        <f t="shared" si="2356"/>
        <v>1.9537499999999999</v>
      </c>
      <c r="Z5449" s="77">
        <f t="shared" si="2357"/>
        <v>0.38349999999999995</v>
      </c>
      <c r="AA5449" s="77">
        <f t="shared" si="2358"/>
        <v>0.57800000000000007</v>
      </c>
      <c r="AC5449" s="77">
        <f t="shared" si="2359"/>
        <v>5.550505599427602E-5</v>
      </c>
      <c r="AD5449" s="77">
        <f t="shared" si="2365"/>
        <v>2.3242415999999992</v>
      </c>
      <c r="AE5449" s="77">
        <f t="shared" si="2360"/>
        <v>5.9328294491622913E-5</v>
      </c>
      <c r="AF5449" s="77" t="e">
        <f t="shared" si="2365"/>
        <v>#VALUE!</v>
      </c>
      <c r="AG5449" s="77">
        <f t="shared" si="2361"/>
        <v>6.1214490262306853E-5</v>
      </c>
      <c r="AH5449" s="77" t="e">
        <f t="shared" si="2365"/>
        <v>#VALUE!</v>
      </c>
      <c r="AI5449" s="77">
        <f t="shared" si="2362"/>
        <v>5.0570644466008119E-5</v>
      </c>
      <c r="AJ5449" s="77" t="e">
        <f t="shared" si="2365"/>
        <v>#VALUE!</v>
      </c>
      <c r="AK5449" s="77">
        <f t="shared" si="2363"/>
        <v>4.1070356298522626E-5</v>
      </c>
      <c r="AL5449" s="77" t="e">
        <f t="shared" si="2364"/>
        <v>#VALUE!</v>
      </c>
      <c r="AN5449" s="77">
        <f t="shared" si="2342"/>
        <v>52.358990693189405</v>
      </c>
      <c r="AO5449" s="77">
        <f t="shared" si="2340"/>
        <v>54.545371900951665</v>
      </c>
      <c r="AP5449" s="77">
        <f t="shared" si="2354"/>
        <v>52.584798465108165</v>
      </c>
      <c r="AQ5449" s="77">
        <f t="shared" si="2350"/>
        <v>50.103656228519334</v>
      </c>
      <c r="AR5449" s="77">
        <f t="shared" si="2343"/>
        <v>52.883553243083036</v>
      </c>
      <c r="AT5449" s="80">
        <f t="shared" si="2344"/>
        <v>0.37458333333333343</v>
      </c>
      <c r="AU5449" s="80">
        <f t="shared" si="2341"/>
        <v>0.34496666666666653</v>
      </c>
      <c r="AV5449" s="80">
        <f t="shared" si="2355"/>
        <v>0.39756666666666673</v>
      </c>
      <c r="AW5449" s="80">
        <f t="shared" si="2351"/>
        <v>0.32784794520547933</v>
      </c>
      <c r="AX5449" s="80">
        <f t="shared" si="2345"/>
        <v>0.36751581569115815</v>
      </c>
      <c r="BA5449" s="77">
        <f t="shared" si="2346"/>
        <v>199.24287706714489</v>
      </c>
      <c r="BB5449" s="77">
        <f t="shared" si="2339"/>
        <v>237.49835070589788</v>
      </c>
      <c r="BC5449" s="77">
        <f t="shared" si="2353"/>
        <v>304.60460629854623</v>
      </c>
      <c r="BD5449" s="77">
        <f t="shared" si="2349"/>
        <v>366.05423620025658</v>
      </c>
      <c r="BE5449" s="77">
        <f t="shared" si="2347"/>
        <v>231.62603109713729</v>
      </c>
    </row>
    <row r="5450" spans="1:57" x14ac:dyDescent="0.45">
      <c r="A5450" s="6">
        <v>42338</v>
      </c>
      <c r="B5450" s="77">
        <v>232.47182000000001</v>
      </c>
      <c r="C5450" s="77">
        <v>2.4106000000000001</v>
      </c>
      <c r="D5450" s="77">
        <v>2.0339</v>
      </c>
      <c r="E5450" s="77">
        <v>284.25371999999999</v>
      </c>
      <c r="F5450" s="77">
        <v>6.6139999999999999</v>
      </c>
      <c r="G5450" s="77">
        <v>2.1549</v>
      </c>
      <c r="H5450" s="77">
        <v>229.72443000000001</v>
      </c>
      <c r="I5450" s="77">
        <v>2.3837000000000002</v>
      </c>
      <c r="J5450" s="77">
        <v>2.2519</v>
      </c>
      <c r="K5450" s="77">
        <v>222.12801999999999</v>
      </c>
      <c r="L5450" s="77">
        <v>2.4110999999999998</v>
      </c>
      <c r="M5450" s="77">
        <v>1.8480000000000001</v>
      </c>
      <c r="N5450" s="77">
        <v>165.58323999999999</v>
      </c>
      <c r="O5450" s="3">
        <v>1.52</v>
      </c>
      <c r="P5450" s="34">
        <v>1.768</v>
      </c>
      <c r="Q5450" s="77">
        <v>1.7849999999999999</v>
      </c>
      <c r="R5450" s="77">
        <v>1.962</v>
      </c>
      <c r="S5450" s="77">
        <v>2.2469999999999999</v>
      </c>
      <c r="T5450" s="77">
        <v>2.347</v>
      </c>
      <c r="U5450" s="77">
        <v>2.4649999999999999</v>
      </c>
      <c r="V5450" s="77">
        <v>20</v>
      </c>
      <c r="W5450" s="77">
        <v>100.4</v>
      </c>
      <c r="Y5450" s="77">
        <f t="shared" si="2356"/>
        <v>1.9404999999999999</v>
      </c>
      <c r="Z5450" s="77">
        <f t="shared" si="2357"/>
        <v>0.36349999999999993</v>
      </c>
      <c r="AA5450" s="77">
        <f t="shared" si="2358"/>
        <v>0.57899999999999996</v>
      </c>
      <c r="AC5450" s="77">
        <f t="shared" si="2359"/>
        <v>2.0505613530019673E-4</v>
      </c>
      <c r="AD5450" s="77">
        <f t="shared" si="2365"/>
        <v>2.3247181999999991</v>
      </c>
      <c r="AE5450" s="77">
        <f t="shared" si="2360"/>
        <v>1.3828943211922073E-3</v>
      </c>
      <c r="AF5450" s="77" t="e">
        <f t="shared" si="2365"/>
        <v>#VALUE!</v>
      </c>
      <c r="AG5450" s="77">
        <f t="shared" si="2361"/>
        <v>1.1401915835329568E-4</v>
      </c>
      <c r="AH5450" s="77" t="e">
        <f t="shared" si="2365"/>
        <v>#VALUE!</v>
      </c>
      <c r="AI5450" s="77">
        <f t="shared" si="2362"/>
        <v>2.3055085172773992E-4</v>
      </c>
      <c r="AJ5450" s="77" t="e">
        <f t="shared" si="2365"/>
        <v>#VALUE!</v>
      </c>
      <c r="AK5450" s="77">
        <f t="shared" si="2363"/>
        <v>4.1672620617161371E-5</v>
      </c>
      <c r="AL5450" s="77" t="e">
        <f t="shared" si="2364"/>
        <v>#VALUE!</v>
      </c>
      <c r="AN5450" s="77">
        <f t="shared" si="2342"/>
        <v>52.2277303134099</v>
      </c>
      <c r="AO5450" s="77">
        <f t="shared" si="2340"/>
        <v>54.532234609791566</v>
      </c>
      <c r="AP5450" s="77">
        <f t="shared" si="2354"/>
        <v>52.590060478569548</v>
      </c>
      <c r="AQ5450" s="77">
        <f t="shared" si="2350"/>
        <v>50.123781708870759</v>
      </c>
      <c r="AR5450" s="77">
        <f t="shared" si="2343"/>
        <v>52.810006116556721</v>
      </c>
      <c r="AT5450" s="80">
        <f t="shared" si="2344"/>
        <v>0.37666666666666671</v>
      </c>
      <c r="AU5450" s="80">
        <f t="shared" si="2341"/>
        <v>0.34450555555555545</v>
      </c>
      <c r="AV5450" s="80">
        <f t="shared" si="2355"/>
        <v>0.39807777777777775</v>
      </c>
      <c r="AW5450" s="80">
        <f t="shared" si="2351"/>
        <v>0.3281191780821916</v>
      </c>
      <c r="AX5450" s="80">
        <f t="shared" si="2345"/>
        <v>0.3686084474885844</v>
      </c>
      <c r="BA5450" s="77">
        <f t="shared" si="2346"/>
        <v>197.61544035307293</v>
      </c>
      <c r="BB5450" s="77">
        <f t="shared" si="2339"/>
        <v>235.33718589022826</v>
      </c>
      <c r="BC5450" s="77">
        <f t="shared" si="2353"/>
        <v>303.07622367025294</v>
      </c>
      <c r="BD5450" s="77">
        <f t="shared" si="2349"/>
        <v>364.82488405565317</v>
      </c>
      <c r="BE5450" s="77">
        <f t="shared" si="2347"/>
        <v>229.88463430202989</v>
      </c>
    </row>
    <row r="5451" spans="1:57" x14ac:dyDescent="0.45">
      <c r="A5451" s="6">
        <v>42339</v>
      </c>
      <c r="B5451" s="77">
        <v>232.55561</v>
      </c>
      <c r="C5451" s="77">
        <v>2.4087000000000001</v>
      </c>
      <c r="D5451" s="77">
        <v>2.0211999999999999</v>
      </c>
      <c r="E5451" s="77">
        <v>283.76758000000001</v>
      </c>
      <c r="F5451" s="77">
        <v>6.609</v>
      </c>
      <c r="G5451" s="77">
        <v>2.1815000000000002</v>
      </c>
      <c r="H5451" s="77">
        <v>229.76649</v>
      </c>
      <c r="I5451" s="77">
        <v>2.3809999999999998</v>
      </c>
      <c r="J5451" s="77">
        <v>2.2469000000000001</v>
      </c>
      <c r="K5451" s="77">
        <v>222.21548999999999</v>
      </c>
      <c r="L5451" s="77">
        <v>2.4085999999999999</v>
      </c>
      <c r="M5451" s="77">
        <v>1.8337000000000001</v>
      </c>
      <c r="N5451" s="77">
        <v>165.58994999999999</v>
      </c>
      <c r="O5451" s="3">
        <v>1.48</v>
      </c>
      <c r="P5451" s="34">
        <v>1.7430000000000001</v>
      </c>
      <c r="Q5451" s="77">
        <v>1.77</v>
      </c>
      <c r="R5451" s="77">
        <v>1.9870000000000001</v>
      </c>
      <c r="S5451" s="77">
        <v>2.2749999999999999</v>
      </c>
      <c r="T5451" s="77">
        <v>2.339</v>
      </c>
      <c r="U5451" s="77">
        <v>2.46</v>
      </c>
      <c r="V5451" s="77">
        <v>20</v>
      </c>
      <c r="W5451" s="77">
        <v>100.4</v>
      </c>
      <c r="Y5451" s="77">
        <f t="shared" si="2356"/>
        <v>1.9437500000000001</v>
      </c>
      <c r="Z5451" s="77">
        <f t="shared" si="2357"/>
        <v>0.39749999999999996</v>
      </c>
      <c r="AA5451" s="77">
        <f t="shared" si="2358"/>
        <v>0.59599999999999986</v>
      </c>
      <c r="AC5451" s="77">
        <f t="shared" si="2359"/>
        <v>3.60430782535337E-4</v>
      </c>
      <c r="AD5451" s="77">
        <f t="shared" si="2365"/>
        <v>2.3255560999999991</v>
      </c>
      <c r="AE5451" s="77">
        <f t="shared" si="2360"/>
        <v>-1.7102326752310715E-3</v>
      </c>
      <c r="AF5451" s="77" t="e">
        <f t="shared" si="2365"/>
        <v>#VALUE!</v>
      </c>
      <c r="AG5451" s="77">
        <f t="shared" si="2361"/>
        <v>1.8308892963614376E-4</v>
      </c>
      <c r="AH5451" s="77" t="e">
        <f t="shared" si="2365"/>
        <v>#VALUE!</v>
      </c>
      <c r="AI5451" s="77">
        <f t="shared" si="2362"/>
        <v>3.9378192809702561E-4</v>
      </c>
      <c r="AJ5451" s="77" t="e">
        <f t="shared" si="2365"/>
        <v>#VALUE!</v>
      </c>
      <c r="AK5451" s="77">
        <f t="shared" si="2363"/>
        <v>4.0523424955418719E-5</v>
      </c>
      <c r="AL5451" s="77" t="e">
        <f t="shared" si="2364"/>
        <v>#VALUE!</v>
      </c>
      <c r="AN5451" s="77">
        <f t="shared" si="2342"/>
        <v>52.094186288810164</v>
      </c>
      <c r="AO5451" s="77">
        <f t="shared" si="2340"/>
        <v>54.508784999182375</v>
      </c>
      <c r="AP5451" s="77">
        <f t="shared" si="2354"/>
        <v>52.598704756895366</v>
      </c>
      <c r="AQ5451" s="77">
        <f t="shared" si="2350"/>
        <v>50.143802809838881</v>
      </c>
      <c r="AR5451" s="77">
        <f t="shared" si="2343"/>
        <v>52.732857388242785</v>
      </c>
      <c r="AT5451" s="80">
        <f t="shared" si="2344"/>
        <v>0.3798833333333333</v>
      </c>
      <c r="AU5451" s="80">
        <f t="shared" si="2341"/>
        <v>0.34454999999999986</v>
      </c>
      <c r="AV5451" s="80">
        <f t="shared" si="2355"/>
        <v>0.39852222222222217</v>
      </c>
      <c r="AW5451" s="80">
        <f t="shared" si="2351"/>
        <v>0.32838082191780804</v>
      </c>
      <c r="AX5451" s="80">
        <f t="shared" si="2345"/>
        <v>0.37044761311747598</v>
      </c>
      <c r="BA5451" s="77">
        <f t="shared" si="2346"/>
        <v>195.79689335595879</v>
      </c>
      <c r="BB5451" s="77">
        <f t="shared" si="2339"/>
        <v>233.1968699797896</v>
      </c>
      <c r="BC5451" s="77">
        <f t="shared" si="2353"/>
        <v>301.51258815055519</v>
      </c>
      <c r="BD5451" s="77">
        <f t="shared" si="2349"/>
        <v>363.56030120721931</v>
      </c>
      <c r="BE5451" s="77">
        <f t="shared" si="2347"/>
        <v>228.03827299132399</v>
      </c>
    </row>
    <row r="5452" spans="1:57" x14ac:dyDescent="0.45">
      <c r="A5452" s="6">
        <v>42340</v>
      </c>
      <c r="B5452" s="77">
        <v>232.62780000000001</v>
      </c>
      <c r="C5452" s="77">
        <v>2.4068999999999998</v>
      </c>
      <c r="D5452" s="77">
        <v>2.0108000000000001</v>
      </c>
      <c r="E5452" s="77">
        <v>284.06898000000001</v>
      </c>
      <c r="F5452" s="77">
        <v>6.6077000000000004</v>
      </c>
      <c r="G5452" s="77">
        <v>2.1667999999999998</v>
      </c>
      <c r="H5452" s="77">
        <v>229.80206000000001</v>
      </c>
      <c r="I5452" s="77">
        <v>2.3792</v>
      </c>
      <c r="J5452" s="77">
        <v>2.2433000000000001</v>
      </c>
      <c r="K5452" s="77">
        <v>222.29254</v>
      </c>
      <c r="L5452" s="77">
        <v>2.4062000000000001</v>
      </c>
      <c r="M5452" s="77">
        <v>1.8213999999999999</v>
      </c>
      <c r="N5452" s="77">
        <v>165.59648999999999</v>
      </c>
      <c r="O5452" s="3">
        <v>1.44</v>
      </c>
      <c r="P5452" s="34">
        <v>1.7290000000000001</v>
      </c>
      <c r="Q5452" s="77">
        <v>1.7609999999999999</v>
      </c>
      <c r="R5452" s="77">
        <v>1.9770000000000001</v>
      </c>
      <c r="S5452" s="77">
        <v>2.2559999999999998</v>
      </c>
      <c r="T5452" s="77">
        <v>2.335</v>
      </c>
      <c r="U5452" s="77">
        <v>2.4630000000000001</v>
      </c>
      <c r="V5452" s="77">
        <v>20</v>
      </c>
      <c r="W5452" s="77">
        <v>100.4</v>
      </c>
      <c r="Y5452" s="77">
        <f t="shared" si="2356"/>
        <v>1.9307500000000002</v>
      </c>
      <c r="Z5452" s="77">
        <f t="shared" si="2357"/>
        <v>0.40799999999999992</v>
      </c>
      <c r="AA5452" s="77">
        <f t="shared" si="2358"/>
        <v>0.60599999999999987</v>
      </c>
      <c r="AC5452" s="77">
        <f t="shared" si="2359"/>
        <v>3.1042037644235521E-4</v>
      </c>
      <c r="AD5452" s="77">
        <f t="shared" si="2365"/>
        <v>2.326277999999999</v>
      </c>
      <c r="AE5452" s="77">
        <f t="shared" si="2360"/>
        <v>1.0621368374781337E-3</v>
      </c>
      <c r="AF5452" s="77" t="e">
        <f t="shared" si="2365"/>
        <v>#VALUE!</v>
      </c>
      <c r="AG5452" s="77">
        <f t="shared" si="2361"/>
        <v>1.5480934578415706E-4</v>
      </c>
      <c r="AH5452" s="77" t="e">
        <f t="shared" si="2365"/>
        <v>#VALUE!</v>
      </c>
      <c r="AI5452" s="77">
        <f t="shared" si="2362"/>
        <v>3.4673550435226907E-4</v>
      </c>
      <c r="AJ5452" s="77" t="e">
        <f t="shared" si="2365"/>
        <v>#VALUE!</v>
      </c>
      <c r="AK5452" s="77">
        <f t="shared" si="2363"/>
        <v>3.9495150520929556E-5</v>
      </c>
      <c r="AL5452" s="77" t="e">
        <f t="shared" si="2364"/>
        <v>#VALUE!</v>
      </c>
      <c r="AN5452" s="77">
        <f t="shared" si="2342"/>
        <v>51.979554708481317</v>
      </c>
      <c r="AO5452" s="77">
        <f t="shared" si="2340"/>
        <v>54.48585032736915</v>
      </c>
      <c r="AP5452" s="77">
        <f t="shared" si="2354"/>
        <v>52.605237874310021</v>
      </c>
      <c r="AQ5452" s="77">
        <f t="shared" si="2350"/>
        <v>50.166011702424825</v>
      </c>
      <c r="AR5452" s="77">
        <f t="shared" si="2343"/>
        <v>52.665976535970252</v>
      </c>
      <c r="AT5452" s="80">
        <f t="shared" si="2344"/>
        <v>0.38295000000000001</v>
      </c>
      <c r="AU5452" s="80">
        <f t="shared" si="2341"/>
        <v>0.3446944444444443</v>
      </c>
      <c r="AV5452" s="80">
        <f t="shared" si="2355"/>
        <v>0.3991472222222221</v>
      </c>
      <c r="AW5452" s="80">
        <f t="shared" si="2351"/>
        <v>0.32856301369862995</v>
      </c>
      <c r="AX5452" s="80">
        <f t="shared" si="2345"/>
        <v>0.37225324304690732</v>
      </c>
      <c r="BA5452" s="77">
        <f t="shared" si="2346"/>
        <v>193.93625961600623</v>
      </c>
      <c r="BB5452" s="77">
        <f t="shared" si="2339"/>
        <v>231.08326700387704</v>
      </c>
      <c r="BC5452" s="77">
        <f t="shared" si="2353"/>
        <v>299.90503007380983</v>
      </c>
      <c r="BD5452" s="77">
        <f t="shared" si="2349"/>
        <v>362.20378676616514</v>
      </c>
      <c r="BE5452" s="77">
        <f t="shared" si="2347"/>
        <v>226.16607247286049</v>
      </c>
    </row>
    <row r="5453" spans="1:57" x14ac:dyDescent="0.45">
      <c r="A5453" s="6">
        <v>42341</v>
      </c>
      <c r="B5453" s="77">
        <v>232.73204000000001</v>
      </c>
      <c r="C5453" s="77">
        <v>2.4062999999999999</v>
      </c>
      <c r="D5453" s="77">
        <v>1.9945999999999999</v>
      </c>
      <c r="E5453" s="77">
        <v>283.94641999999999</v>
      </c>
      <c r="F5453" s="77">
        <v>6.6043000000000003</v>
      </c>
      <c r="G5453" s="77">
        <v>2.1739999999999999</v>
      </c>
      <c r="H5453" s="77">
        <v>229.89725999999999</v>
      </c>
      <c r="I5453" s="77">
        <v>2.3809</v>
      </c>
      <c r="J5453" s="77">
        <v>2.2286000000000001</v>
      </c>
      <c r="K5453" s="77">
        <v>222.37815000000001</v>
      </c>
      <c r="L5453" s="77">
        <v>2.4037999999999999</v>
      </c>
      <c r="M5453" s="77">
        <v>1.8069</v>
      </c>
      <c r="N5453" s="77">
        <v>165.60297</v>
      </c>
      <c r="O5453" s="3">
        <v>1.43</v>
      </c>
      <c r="P5453" s="34">
        <v>1.7070000000000001</v>
      </c>
      <c r="Q5453" s="77">
        <v>1.754</v>
      </c>
      <c r="R5453" s="77">
        <v>1.98</v>
      </c>
      <c r="S5453" s="77">
        <v>2.2650000000000001</v>
      </c>
      <c r="T5453" s="77">
        <v>2.327</v>
      </c>
      <c r="U5453" s="77">
        <v>2.4569999999999999</v>
      </c>
      <c r="V5453" s="77">
        <v>20</v>
      </c>
      <c r="W5453" s="77">
        <v>100.4</v>
      </c>
      <c r="Y5453" s="77">
        <f t="shared" si="2356"/>
        <v>1.9265000000000003</v>
      </c>
      <c r="Z5453" s="77">
        <f t="shared" si="2357"/>
        <v>0.41750000000000009</v>
      </c>
      <c r="AA5453" s="77">
        <f t="shared" si="2358"/>
        <v>0.61999999999999988</v>
      </c>
      <c r="AC5453" s="77">
        <f t="shared" si="2359"/>
        <v>4.4809777679200025E-4</v>
      </c>
      <c r="AD5453" s="77">
        <f t="shared" si="2365"/>
        <v>2.3273203999999992</v>
      </c>
      <c r="AE5453" s="77">
        <f t="shared" si="2360"/>
        <v>-4.3144450337384566E-4</v>
      </c>
      <c r="AF5453" s="77" t="e">
        <f t="shared" si="2365"/>
        <v>#VALUE!</v>
      </c>
      <c r="AG5453" s="77">
        <f t="shared" si="2361"/>
        <v>4.1426956747026011E-4</v>
      </c>
      <c r="AH5453" s="77" t="e">
        <f t="shared" si="2365"/>
        <v>#VALUE!</v>
      </c>
      <c r="AI5453" s="77">
        <f t="shared" si="2362"/>
        <v>3.8512313548633159E-4</v>
      </c>
      <c r="AJ5453" s="77" t="e">
        <f t="shared" si="2365"/>
        <v>#VALUE!</v>
      </c>
      <c r="AK5453" s="77">
        <f t="shared" si="2363"/>
        <v>3.9131264195413351E-5</v>
      </c>
      <c r="AL5453" s="77" t="e">
        <f t="shared" si="2364"/>
        <v>#VALUE!</v>
      </c>
      <c r="AN5453" s="77">
        <f t="shared" si="2342"/>
        <v>51.884936505808945</v>
      </c>
      <c r="AO5453" s="77">
        <f t="shared" si="2340"/>
        <v>54.453214100962306</v>
      </c>
      <c r="AP5453" s="77">
        <f t="shared" si="2354"/>
        <v>52.612426178189537</v>
      </c>
      <c r="AQ5453" s="77">
        <f t="shared" si="2350"/>
        <v>50.192536507335134</v>
      </c>
      <c r="AR5453" s="77">
        <f t="shared" si="2343"/>
        <v>52.607651714426581</v>
      </c>
      <c r="AT5453" s="80">
        <f t="shared" si="2344"/>
        <v>0.38600000000000001</v>
      </c>
      <c r="AU5453" s="80">
        <f t="shared" si="2341"/>
        <v>0.34511111111111092</v>
      </c>
      <c r="AV5453" s="80">
        <f t="shared" si="2355"/>
        <v>0.39968333333333322</v>
      </c>
      <c r="AW5453" s="80">
        <f t="shared" si="2351"/>
        <v>0.32879726027397244</v>
      </c>
      <c r="AX5453" s="80">
        <f t="shared" si="2345"/>
        <v>0.37411426940639264</v>
      </c>
      <c r="BA5453" s="77">
        <f t="shared" si="2346"/>
        <v>191.96314307652929</v>
      </c>
      <c r="BB5453" s="77">
        <f t="shared" si="2339"/>
        <v>228.97850146291819</v>
      </c>
      <c r="BC5453" s="77">
        <f t="shared" si="2353"/>
        <v>298.24532334763796</v>
      </c>
      <c r="BD5453" s="77">
        <f t="shared" si="2349"/>
        <v>360.80385121042269</v>
      </c>
      <c r="BE5453" s="77">
        <f t="shared" si="2347"/>
        <v>224.22584304314535</v>
      </c>
    </row>
    <row r="5454" spans="1:57" x14ac:dyDescent="0.45">
      <c r="A5454" s="6">
        <v>42342</v>
      </c>
      <c r="B5454" s="77">
        <v>232.62621999999999</v>
      </c>
      <c r="C5454" s="77">
        <v>2.4054000000000002</v>
      </c>
      <c r="D5454" s="77">
        <v>2.0167999999999999</v>
      </c>
      <c r="E5454" s="77">
        <v>283.94641999999999</v>
      </c>
      <c r="F5454" s="77">
        <v>6.6043000000000003</v>
      </c>
      <c r="G5454" s="77">
        <v>2.1739999999999999</v>
      </c>
      <c r="H5454" s="77">
        <v>229.75360000000001</v>
      </c>
      <c r="I5454" s="77">
        <v>2.3816999999999999</v>
      </c>
      <c r="J5454" s="77">
        <v>2.2565</v>
      </c>
      <c r="K5454" s="77">
        <v>222.27322000000001</v>
      </c>
      <c r="L5454" s="77">
        <v>2.4016000000000002</v>
      </c>
      <c r="M5454" s="77">
        <v>1.8281000000000001</v>
      </c>
      <c r="N5454" s="77">
        <v>165.60928000000001</v>
      </c>
      <c r="O5454" s="3">
        <v>1.39</v>
      </c>
      <c r="P5454" s="34">
        <v>1.7210000000000001</v>
      </c>
      <c r="Q5454" s="77">
        <v>1.7829999999999999</v>
      </c>
      <c r="R5454" s="77">
        <v>2.0070000000000001</v>
      </c>
      <c r="S5454" s="77">
        <v>2.2999999999999998</v>
      </c>
      <c r="T5454" s="77">
        <v>2.3490000000000002</v>
      </c>
      <c r="U5454" s="77">
        <v>2.4940000000000002</v>
      </c>
      <c r="V5454" s="77">
        <v>20</v>
      </c>
      <c r="W5454" s="77">
        <v>100.4</v>
      </c>
      <c r="Y5454" s="77">
        <f t="shared" si="2356"/>
        <v>1.95275</v>
      </c>
      <c r="Z5454" s="77">
        <f t="shared" si="2357"/>
        <v>0.45499999999999996</v>
      </c>
      <c r="AA5454" s="77">
        <f t="shared" si="2358"/>
        <v>0.62800000000000011</v>
      </c>
      <c r="AC5454" s="77">
        <f t="shared" si="2359"/>
        <v>-4.5468599854159297E-4</v>
      </c>
      <c r="AD5454" s="77">
        <f t="shared" si="2365"/>
        <v>2.3262621999999991</v>
      </c>
      <c r="AE5454" s="77">
        <f t="shared" si="2360"/>
        <v>0</v>
      </c>
      <c r="AF5454" s="77" t="e">
        <f t="shared" si="2365"/>
        <v>#VALUE!</v>
      </c>
      <c r="AG5454" s="77">
        <f t="shared" si="2361"/>
        <v>-6.2488783032899065E-4</v>
      </c>
      <c r="AH5454" s="77" t="e">
        <f t="shared" si="2365"/>
        <v>#VALUE!</v>
      </c>
      <c r="AI5454" s="77">
        <f t="shared" si="2362"/>
        <v>-4.7185391190629478E-4</v>
      </c>
      <c r="AJ5454" s="77" t="e">
        <f t="shared" si="2365"/>
        <v>#VALUE!</v>
      </c>
      <c r="AK5454" s="77">
        <f t="shared" si="2363"/>
        <v>3.8103181362103555E-5</v>
      </c>
      <c r="AL5454" s="77" t="e">
        <f t="shared" si="2364"/>
        <v>#VALUE!</v>
      </c>
      <c r="AN5454" s="77">
        <f t="shared" si="2342"/>
        <v>51.777924481897138</v>
      </c>
      <c r="AO5454" s="77">
        <f t="shared" si="2340"/>
        <v>54.411980308908895</v>
      </c>
      <c r="AP5454" s="77">
        <f t="shared" si="2354"/>
        <v>52.615578888291303</v>
      </c>
      <c r="AQ5454" s="77">
        <f t="shared" si="2350"/>
        <v>50.219987623868782</v>
      </c>
      <c r="AR5454" s="77">
        <f t="shared" si="2343"/>
        <v>52.539713632952811</v>
      </c>
      <c r="AT5454" s="80">
        <f t="shared" si="2344"/>
        <v>0.38996666666666674</v>
      </c>
      <c r="AU5454" s="80">
        <f t="shared" si="2341"/>
        <v>0.34594444444444422</v>
      </c>
      <c r="AV5454" s="80">
        <f t="shared" si="2355"/>
        <v>0.39916666666666656</v>
      </c>
      <c r="AW5454" s="80">
        <f t="shared" si="2351"/>
        <v>0.32902465753424642</v>
      </c>
      <c r="AX5454" s="80">
        <f t="shared" si="2345"/>
        <v>0.37644506019095053</v>
      </c>
      <c r="BA5454" s="77">
        <f t="shared" si="2346"/>
        <v>189.94554894263646</v>
      </c>
      <c r="BB5454" s="77">
        <f t="shared" si="2339"/>
        <v>226.86597262483929</v>
      </c>
      <c r="BC5454" s="77">
        <f t="shared" si="2353"/>
        <v>296.56479116895946</v>
      </c>
      <c r="BD5454" s="77">
        <f t="shared" si="2349"/>
        <v>359.38992329732861</v>
      </c>
      <c r="BE5454" s="77">
        <f t="shared" si="2347"/>
        <v>222.25575999385819</v>
      </c>
    </row>
    <row r="5455" spans="1:57" x14ac:dyDescent="0.45">
      <c r="A5455" s="6">
        <v>42343</v>
      </c>
      <c r="B5455" s="77">
        <v>232.63896</v>
      </c>
      <c r="C5455" s="77">
        <v>2.4026999999999998</v>
      </c>
      <c r="D5455" s="77">
        <v>2.0167999999999999</v>
      </c>
      <c r="E5455" s="77">
        <v>283.94641999999999</v>
      </c>
      <c r="F5455" s="77">
        <v>6.6043000000000003</v>
      </c>
      <c r="G5455" s="77">
        <v>2.1739999999999999</v>
      </c>
      <c r="H5455" s="77">
        <v>229.76769999999999</v>
      </c>
      <c r="I5455" s="77">
        <v>2.379</v>
      </c>
      <c r="J5455" s="77">
        <v>2.2565</v>
      </c>
      <c r="K5455" s="77">
        <v>222.28429</v>
      </c>
      <c r="L5455" s="77">
        <v>2.3988999999999998</v>
      </c>
      <c r="M5455" s="77">
        <v>1.8281000000000001</v>
      </c>
      <c r="N5455" s="77">
        <v>165.61559</v>
      </c>
      <c r="O5455" s="3">
        <v>1.39</v>
      </c>
      <c r="P5455" s="34">
        <v>1.7210000000000001</v>
      </c>
      <c r="Q5455" s="77">
        <v>1.7829999999999999</v>
      </c>
      <c r="R5455" s="77">
        <v>2.0070000000000001</v>
      </c>
      <c r="S5455" s="77">
        <v>2.2999999999999998</v>
      </c>
      <c r="T5455" s="77">
        <v>2.3490000000000002</v>
      </c>
      <c r="U5455" s="77">
        <v>2.4940000000000002</v>
      </c>
      <c r="V5455" s="77">
        <v>20</v>
      </c>
      <c r="W5455" s="77">
        <v>100.4</v>
      </c>
      <c r="Y5455" s="77">
        <f t="shared" si="2356"/>
        <v>1.95275</v>
      </c>
      <c r="Z5455" s="77">
        <f t="shared" si="2357"/>
        <v>0.45499999999999996</v>
      </c>
      <c r="AA5455" s="77">
        <f t="shared" si="2358"/>
        <v>0.62800000000000011</v>
      </c>
      <c r="AC5455" s="77">
        <f t="shared" si="2359"/>
        <v>5.4765967482106603E-5</v>
      </c>
      <c r="AD5455" s="77">
        <f t="shared" si="2365"/>
        <v>2.3263895999999993</v>
      </c>
      <c r="AE5455" s="77">
        <f t="shared" si="2360"/>
        <v>0</v>
      </c>
      <c r="AF5455" s="77" t="e">
        <f t="shared" si="2365"/>
        <v>#VALUE!</v>
      </c>
      <c r="AG5455" s="77">
        <f t="shared" si="2361"/>
        <v>6.1370093874524301E-5</v>
      </c>
      <c r="AH5455" s="77" t="e">
        <f t="shared" si="2365"/>
        <v>#VALUE!</v>
      </c>
      <c r="AI5455" s="77">
        <f t="shared" si="2362"/>
        <v>4.9803570578488277E-5</v>
      </c>
      <c r="AJ5455" s="77" t="e">
        <f t="shared" si="2365"/>
        <v>#VALUE!</v>
      </c>
      <c r="AK5455" s="77">
        <f t="shared" si="2363"/>
        <v>3.810172956475455E-5</v>
      </c>
      <c r="AL5455" s="77" t="e">
        <f t="shared" si="2364"/>
        <v>#VALUE!</v>
      </c>
      <c r="AN5455" s="77">
        <f t="shared" si="2342"/>
        <v>51.67736100943111</v>
      </c>
      <c r="AO5455" s="77">
        <f t="shared" si="2340"/>
        <v>54.370808916812635</v>
      </c>
      <c r="AP5455" s="77">
        <f t="shared" si="2354"/>
        <v>52.61869352168879</v>
      </c>
      <c r="AQ5455" s="77">
        <f t="shared" si="2350"/>
        <v>50.247537956680404</v>
      </c>
      <c r="AR5455" s="77">
        <f t="shared" si="2343"/>
        <v>52.475309278899815</v>
      </c>
      <c r="AT5455" s="80">
        <f t="shared" si="2344"/>
        <v>0.39404999999999996</v>
      </c>
      <c r="AU5455" s="80">
        <f t="shared" si="2341"/>
        <v>0.34677777777777752</v>
      </c>
      <c r="AV5455" s="80">
        <f t="shared" si="2355"/>
        <v>0.39855833333333324</v>
      </c>
      <c r="AW5455" s="80">
        <f t="shared" si="2351"/>
        <v>0.32925205479452035</v>
      </c>
      <c r="AX5455" s="80">
        <f t="shared" si="2345"/>
        <v>0.37882698733914472</v>
      </c>
      <c r="BA5455" s="77">
        <f t="shared" si="2346"/>
        <v>188.0052641473961</v>
      </c>
      <c r="BB5455" s="77">
        <f t="shared" si="2339"/>
        <v>224.79206733771261</v>
      </c>
      <c r="BC5455" s="77">
        <f t="shared" si="2353"/>
        <v>294.9079231928697</v>
      </c>
      <c r="BD5455" s="77">
        <f t="shared" si="2349"/>
        <v>357.99405631785942</v>
      </c>
      <c r="BE5455" s="77">
        <f t="shared" si="2347"/>
        <v>220.34242725870445</v>
      </c>
    </row>
    <row r="5456" spans="1:57" x14ac:dyDescent="0.45">
      <c r="A5456" s="6">
        <v>42344</v>
      </c>
      <c r="B5456" s="77">
        <v>232.65170000000001</v>
      </c>
      <c r="C5456" s="77">
        <v>2.4</v>
      </c>
      <c r="D5456" s="77">
        <v>2.0167999999999999</v>
      </c>
      <c r="E5456" s="77">
        <v>283.94641999999999</v>
      </c>
      <c r="F5456" s="77">
        <v>6.6043000000000003</v>
      </c>
      <c r="G5456" s="77">
        <v>2.1739999999999999</v>
      </c>
      <c r="H5456" s="77">
        <v>229.7818</v>
      </c>
      <c r="I5456" s="77">
        <v>2.3763000000000001</v>
      </c>
      <c r="J5456" s="77">
        <v>2.2565</v>
      </c>
      <c r="K5456" s="77">
        <v>222.29536999999999</v>
      </c>
      <c r="L5456" s="77">
        <v>2.3961999999999999</v>
      </c>
      <c r="M5456" s="77">
        <v>1.8281000000000001</v>
      </c>
      <c r="N5456" s="77">
        <v>165.62189000000001</v>
      </c>
      <c r="O5456" s="3">
        <v>1.39</v>
      </c>
      <c r="P5456" s="34">
        <v>1.7210000000000001</v>
      </c>
      <c r="Q5456" s="77">
        <v>1.7829999999999999</v>
      </c>
      <c r="R5456" s="77">
        <v>2.0070000000000001</v>
      </c>
      <c r="S5456" s="77">
        <v>2.2999999999999998</v>
      </c>
      <c r="T5456" s="77">
        <v>2.3490000000000002</v>
      </c>
      <c r="U5456" s="77">
        <v>2.4940000000000002</v>
      </c>
      <c r="V5456" s="77">
        <v>20</v>
      </c>
      <c r="W5456" s="77">
        <v>100.4</v>
      </c>
      <c r="Y5456" s="77">
        <f t="shared" si="2356"/>
        <v>1.95275</v>
      </c>
      <c r="Z5456" s="77">
        <f t="shared" si="2357"/>
        <v>0.45499999999999996</v>
      </c>
      <c r="AA5456" s="77">
        <f t="shared" si="2358"/>
        <v>0.62800000000000011</v>
      </c>
      <c r="AC5456" s="77">
        <f t="shared" si="2359"/>
        <v>5.4762968335175799E-5</v>
      </c>
      <c r="AD5456" s="77">
        <f t="shared" si="2365"/>
        <v>2.3265169999999995</v>
      </c>
      <c r="AE5456" s="77">
        <f t="shared" si="2360"/>
        <v>0</v>
      </c>
      <c r="AF5456" s="77" t="e">
        <f t="shared" si="2365"/>
        <v>#VALUE!</v>
      </c>
      <c r="AG5456" s="77">
        <f t="shared" si="2361"/>
        <v>6.1366327817280464E-5</v>
      </c>
      <c r="AH5456" s="77" t="e">
        <f t="shared" si="2365"/>
        <v>#VALUE!</v>
      </c>
      <c r="AI5456" s="77">
        <f t="shared" si="2362"/>
        <v>4.9846077741166894E-5</v>
      </c>
      <c r="AJ5456" s="77" t="e">
        <f t="shared" si="2365"/>
        <v>#VALUE!</v>
      </c>
      <c r="AK5456" s="77">
        <f t="shared" si="2363"/>
        <v>3.8039897089392483E-5</v>
      </c>
      <c r="AL5456" s="77" t="e">
        <f t="shared" si="2364"/>
        <v>#VALUE!</v>
      </c>
      <c r="AN5456" s="77">
        <f t="shared" si="2342"/>
        <v>51.618231559386771</v>
      </c>
      <c r="AO5456" s="77">
        <f t="shared" si="2340"/>
        <v>54.329617791138816</v>
      </c>
      <c r="AP5456" s="77">
        <f t="shared" si="2354"/>
        <v>52.618962704848563</v>
      </c>
      <c r="AQ5456" s="77">
        <f t="shared" si="2350"/>
        <v>50.275118533922416</v>
      </c>
      <c r="AR5456" s="77">
        <f t="shared" si="2343"/>
        <v>52.433113277633744</v>
      </c>
      <c r="AT5456" s="80">
        <f t="shared" si="2344"/>
        <v>0.39738333333333326</v>
      </c>
      <c r="AU5456" s="80">
        <f t="shared" si="2341"/>
        <v>0.3477111111111108</v>
      </c>
      <c r="AV5456" s="80">
        <f t="shared" si="2355"/>
        <v>0.39790277777777772</v>
      </c>
      <c r="AW5456" s="80">
        <f t="shared" si="2351"/>
        <v>0.32950684931506835</v>
      </c>
      <c r="AX5456" s="80">
        <f t="shared" si="2345"/>
        <v>0.3808219022415939</v>
      </c>
      <c r="BA5456" s="77">
        <f t="shared" si="2346"/>
        <v>186.15040953090096</v>
      </c>
      <c r="BB5456" s="77">
        <f t="shared" si="2339"/>
        <v>222.72817263908141</v>
      </c>
      <c r="BC5456" s="77">
        <f t="shared" si="2353"/>
        <v>293.26946576078973</v>
      </c>
      <c r="BD5456" s="77">
        <f t="shared" si="2349"/>
        <v>356.60899045460309</v>
      </c>
      <c r="BE5456" s="77">
        <f t="shared" si="2347"/>
        <v>218.48142445192144</v>
      </c>
    </row>
    <row r="5457" spans="1:57" x14ac:dyDescent="0.45">
      <c r="A5457" s="6">
        <v>42345</v>
      </c>
      <c r="B5457" s="77">
        <v>232.67009999999999</v>
      </c>
      <c r="C5457" s="77">
        <v>2.4016999999999999</v>
      </c>
      <c r="D5457" s="77">
        <v>2.016</v>
      </c>
      <c r="E5457" s="77">
        <v>283.39483999999999</v>
      </c>
      <c r="F5457" s="77">
        <v>6.5903999999999998</v>
      </c>
      <c r="G5457" s="77">
        <v>2.2065000000000001</v>
      </c>
      <c r="H5457" s="77">
        <v>229.77110999999999</v>
      </c>
      <c r="I5457" s="77">
        <v>2.3847</v>
      </c>
      <c r="J5457" s="77">
        <v>2.2616999999999998</v>
      </c>
      <c r="K5457" s="77">
        <v>222.30817999999999</v>
      </c>
      <c r="L5457" s="77">
        <v>2.395</v>
      </c>
      <c r="M5457" s="77">
        <v>1.8279000000000001</v>
      </c>
      <c r="N5457" s="77">
        <v>165.62810999999999</v>
      </c>
      <c r="O5457" s="3">
        <v>1.37</v>
      </c>
      <c r="P5457" s="34">
        <v>1.72</v>
      </c>
      <c r="Q5457" s="77">
        <v>1.7869999999999999</v>
      </c>
      <c r="R5457" s="77">
        <v>2</v>
      </c>
      <c r="S5457" s="77">
        <v>2.2999999999999998</v>
      </c>
      <c r="T5457" s="77">
        <v>2.359</v>
      </c>
      <c r="U5457" s="77">
        <v>2.5019999999999998</v>
      </c>
      <c r="V5457" s="77">
        <v>20</v>
      </c>
      <c r="W5457" s="77">
        <v>100.4</v>
      </c>
      <c r="Y5457" s="77">
        <f t="shared" si="2356"/>
        <v>1.9517499999999999</v>
      </c>
      <c r="Z5457" s="77">
        <f t="shared" si="2357"/>
        <v>0.46499999999999986</v>
      </c>
      <c r="AA5457" s="77">
        <f t="shared" si="2358"/>
        <v>0.63900000000000001</v>
      </c>
      <c r="AC5457" s="77">
        <f t="shared" si="2359"/>
        <v>7.9088182033393295E-5</v>
      </c>
      <c r="AD5457" s="77">
        <f t="shared" si="2365"/>
        <v>2.3267009999999995</v>
      </c>
      <c r="AE5457" s="77">
        <f t="shared" si="2360"/>
        <v>-1.9425495838264473E-3</v>
      </c>
      <c r="AF5457" s="77" t="e">
        <f t="shared" si="2365"/>
        <v>#VALUE!</v>
      </c>
      <c r="AG5457" s="77">
        <f t="shared" si="2361"/>
        <v>-4.6522396464854232E-5</v>
      </c>
      <c r="AH5457" s="77" t="e">
        <f t="shared" si="2365"/>
        <v>#VALUE!</v>
      </c>
      <c r="AI5457" s="77">
        <f t="shared" si="2362"/>
        <v>5.7626031527258093E-5</v>
      </c>
      <c r="AJ5457" s="77" t="e">
        <f t="shared" si="2365"/>
        <v>#VALUE!</v>
      </c>
      <c r="AK5457" s="77">
        <f t="shared" si="2363"/>
        <v>3.7555422172763642E-5</v>
      </c>
      <c r="AL5457" s="77" t="e">
        <f t="shared" si="2364"/>
        <v>#VALUE!</v>
      </c>
      <c r="AN5457" s="77">
        <f t="shared" si="2342"/>
        <v>51.560123400561999</v>
      </c>
      <c r="AO5457" s="77">
        <f t="shared" si="2340"/>
        <v>54.293155895256412</v>
      </c>
      <c r="AP5457" s="77">
        <f t="shared" si="2354"/>
        <v>52.626462485737875</v>
      </c>
      <c r="AQ5457" s="77">
        <f t="shared" si="2350"/>
        <v>50.302798730577848</v>
      </c>
      <c r="AR5457" s="77">
        <f t="shared" si="2343"/>
        <v>52.393754653003363</v>
      </c>
      <c r="AT5457" s="80">
        <f t="shared" si="2344"/>
        <v>0.40104999999999991</v>
      </c>
      <c r="AU5457" s="80">
        <f t="shared" si="2341"/>
        <v>0.34871111111111081</v>
      </c>
      <c r="AV5457" s="80">
        <f t="shared" si="2355"/>
        <v>0.39731111111111106</v>
      </c>
      <c r="AW5457" s="80">
        <f t="shared" si="2351"/>
        <v>0.3295424657534245</v>
      </c>
      <c r="AX5457" s="80">
        <f t="shared" si="2345"/>
        <v>0.38301556662515551</v>
      </c>
      <c r="BA5457" s="77">
        <f t="shared" si="2346"/>
        <v>184.20729460886653</v>
      </c>
      <c r="BB5457" s="77">
        <f t="shared" si="2339"/>
        <v>220.66395331731476</v>
      </c>
      <c r="BC5457" s="77">
        <f t="shared" si="2353"/>
        <v>291.46493514905183</v>
      </c>
      <c r="BD5457" s="77">
        <f t="shared" si="2349"/>
        <v>355.19657454262358</v>
      </c>
      <c r="BE5457" s="77">
        <f t="shared" si="2347"/>
        <v>216.54830160000301</v>
      </c>
    </row>
    <row r="5458" spans="1:57" x14ac:dyDescent="0.45">
      <c r="A5458" s="6">
        <v>42346</v>
      </c>
      <c r="B5458" s="77">
        <v>232.81706</v>
      </c>
      <c r="C5458" s="77">
        <v>2.4003000000000001</v>
      </c>
      <c r="D5458" s="77">
        <v>1.9923</v>
      </c>
      <c r="E5458" s="77">
        <v>284.72086999999999</v>
      </c>
      <c r="F5458" s="77">
        <v>6.5845000000000002</v>
      </c>
      <c r="G5458" s="77">
        <v>2.1358999999999999</v>
      </c>
      <c r="H5458" s="77">
        <v>229.88973999999999</v>
      </c>
      <c r="I5458" s="77">
        <v>2.3847</v>
      </c>
      <c r="J5458" s="77">
        <v>2.2427000000000001</v>
      </c>
      <c r="K5458" s="77">
        <v>222.45075</v>
      </c>
      <c r="L5458" s="77">
        <v>2.3934000000000002</v>
      </c>
      <c r="M5458" s="77">
        <v>1.8035000000000001</v>
      </c>
      <c r="N5458" s="77">
        <v>165.63433000000001</v>
      </c>
      <c r="O5458" s="3">
        <v>1.37</v>
      </c>
      <c r="P5458" s="34">
        <v>1.706</v>
      </c>
      <c r="Q5458" s="77">
        <v>1.762</v>
      </c>
      <c r="R5458" s="77">
        <v>1.94</v>
      </c>
      <c r="S5458" s="77">
        <v>2.226</v>
      </c>
      <c r="T5458" s="77">
        <v>2.3460000000000001</v>
      </c>
      <c r="U5458" s="77">
        <v>2.4790000000000001</v>
      </c>
      <c r="V5458" s="77">
        <v>20</v>
      </c>
      <c r="W5458" s="77">
        <v>100.4</v>
      </c>
      <c r="Y5458" s="77">
        <f t="shared" si="2356"/>
        <v>1.9084999999999999</v>
      </c>
      <c r="Z5458" s="77">
        <f t="shared" si="2357"/>
        <v>0.42799999999999994</v>
      </c>
      <c r="AA5458" s="77">
        <f t="shared" si="2358"/>
        <v>0.64000000000000012</v>
      </c>
      <c r="AC5458" s="77">
        <f t="shared" si="2359"/>
        <v>6.3162391729743028E-4</v>
      </c>
      <c r="AD5458" s="77">
        <f t="shared" si="2365"/>
        <v>2.3281705999999991</v>
      </c>
      <c r="AE5458" s="77">
        <f t="shared" si="2360"/>
        <v>4.6790901344568869E-3</v>
      </c>
      <c r="AF5458" s="77" t="e">
        <f t="shared" si="2365"/>
        <v>#VALUE!</v>
      </c>
      <c r="AG5458" s="77">
        <f t="shared" si="2361"/>
        <v>5.1629641341777166E-4</v>
      </c>
      <c r="AH5458" s="77" t="e">
        <f t="shared" si="2365"/>
        <v>#VALUE!</v>
      </c>
      <c r="AI5458" s="77">
        <f t="shared" si="2362"/>
        <v>6.4131693219748875E-4</v>
      </c>
      <c r="AJ5458" s="77" t="e">
        <f t="shared" si="2365"/>
        <v>#VALUE!</v>
      </c>
      <c r="AK5458" s="77">
        <f t="shared" si="2363"/>
        <v>3.7554011816043342E-5</v>
      </c>
      <c r="AL5458" s="77" t="e">
        <f t="shared" si="2364"/>
        <v>#VALUE!</v>
      </c>
      <c r="AN5458" s="77">
        <f t="shared" si="2342"/>
        <v>51.540414127227507</v>
      </c>
      <c r="AO5458" s="77">
        <f t="shared" si="2340"/>
        <v>54.27555700290371</v>
      </c>
      <c r="AP5458" s="77">
        <f t="shared" si="2354"/>
        <v>52.646472357311623</v>
      </c>
      <c r="AQ5458" s="77">
        <f t="shared" si="2350"/>
        <v>50.338266253571071</v>
      </c>
      <c r="AR5458" s="77">
        <f t="shared" si="2343"/>
        <v>52.382545221348096</v>
      </c>
      <c r="AT5458" s="80">
        <f t="shared" si="2344"/>
        <v>0.40348333333333336</v>
      </c>
      <c r="AU5458" s="80">
        <f t="shared" si="2341"/>
        <v>0.34917777777777753</v>
      </c>
      <c r="AV5458" s="80">
        <f t="shared" si="2355"/>
        <v>0.39660555555555543</v>
      </c>
      <c r="AW5458" s="80">
        <f t="shared" si="2351"/>
        <v>0.32955205479452038</v>
      </c>
      <c r="AX5458" s="80">
        <f t="shared" si="2345"/>
        <v>0.38437433582399333</v>
      </c>
      <c r="BA5458" s="77">
        <f t="shared" si="2346"/>
        <v>182.29324907334271</v>
      </c>
      <c r="BB5458" s="77">
        <f t="shared" si="2339"/>
        <v>218.68545741708175</v>
      </c>
      <c r="BC5458" s="77">
        <f t="shared" si="2353"/>
        <v>289.65916771265802</v>
      </c>
      <c r="BD5458" s="77">
        <f t="shared" si="2349"/>
        <v>353.75415539983902</v>
      </c>
      <c r="BE5458" s="77">
        <f t="shared" si="2347"/>
        <v>214.65288145092799</v>
      </c>
    </row>
    <row r="5459" spans="1:57" x14ac:dyDescent="0.45">
      <c r="A5459" s="6">
        <v>42347</v>
      </c>
      <c r="B5459" s="77">
        <v>232.81822</v>
      </c>
      <c r="C5459" s="77">
        <v>2.3978999999999999</v>
      </c>
      <c r="D5459" s="77">
        <v>1.9945999999999999</v>
      </c>
      <c r="E5459" s="77">
        <v>284.97305999999998</v>
      </c>
      <c r="F5459" s="77">
        <v>6.5833000000000004</v>
      </c>
      <c r="G5459" s="77">
        <v>2.1242000000000001</v>
      </c>
      <c r="H5459" s="77">
        <v>229.83425</v>
      </c>
      <c r="I5459" s="77">
        <v>2.3828999999999998</v>
      </c>
      <c r="J5459" s="77">
        <v>2.2555999999999998</v>
      </c>
      <c r="K5459" s="77">
        <v>222.45812000000001</v>
      </c>
      <c r="L5459" s="77">
        <v>2.3910999999999998</v>
      </c>
      <c r="M5459" s="77">
        <v>1.8042</v>
      </c>
      <c r="N5459" s="77">
        <v>165.64090999999999</v>
      </c>
      <c r="O5459" s="3">
        <v>1.45</v>
      </c>
      <c r="P5459" s="34">
        <v>1.7130000000000001</v>
      </c>
      <c r="Q5459" s="77">
        <v>1.7609999999999999</v>
      </c>
      <c r="R5459" s="77">
        <v>1.9350000000000001</v>
      </c>
      <c r="S5459" s="77">
        <v>2.2069999999999999</v>
      </c>
      <c r="T5459" s="77">
        <v>2.363</v>
      </c>
      <c r="U5459" s="77">
        <v>2.492</v>
      </c>
      <c r="V5459" s="77">
        <v>20</v>
      </c>
      <c r="W5459" s="77">
        <v>100.4</v>
      </c>
      <c r="Y5459" s="77">
        <f t="shared" si="2356"/>
        <v>1.9040000000000001</v>
      </c>
      <c r="Z5459" s="77">
        <f t="shared" si="2357"/>
        <v>0.37849999999999995</v>
      </c>
      <c r="AA5459" s="77">
        <f t="shared" si="2358"/>
        <v>0.64999999999999991</v>
      </c>
      <c r="AC5459" s="77">
        <f t="shared" si="2359"/>
        <v>4.9824527463826485E-6</v>
      </c>
      <c r="AD5459" s="77">
        <f t="shared" si="2365"/>
        <v>2.3281821999999992</v>
      </c>
      <c r="AE5459" s="77">
        <f t="shared" si="2360"/>
        <v>8.8574469444391291E-4</v>
      </c>
      <c r="AF5459" s="77" t="e">
        <f t="shared" si="2365"/>
        <v>#VALUE!</v>
      </c>
      <c r="AG5459" s="77">
        <f t="shared" si="2361"/>
        <v>-2.4137658340028789E-4</v>
      </c>
      <c r="AH5459" s="77" t="e">
        <f t="shared" si="2365"/>
        <v>#VALUE!</v>
      </c>
      <c r="AI5459" s="77">
        <f t="shared" si="2362"/>
        <v>3.3130928980940055E-5</v>
      </c>
      <c r="AJ5459" s="77" t="e">
        <f t="shared" si="2365"/>
        <v>#VALUE!</v>
      </c>
      <c r="AK5459" s="77">
        <f t="shared" si="2363"/>
        <v>3.9726064035017217E-5</v>
      </c>
      <c r="AL5459" s="77" t="e">
        <f t="shared" si="2364"/>
        <v>#VALUE!</v>
      </c>
      <c r="AN5459" s="77">
        <f t="shared" si="2342"/>
        <v>51.592266319278743</v>
      </c>
      <c r="AO5459" s="77">
        <f t="shared" si="2340"/>
        <v>54.2524093344284</v>
      </c>
      <c r="AP5459" s="77">
        <f t="shared" si="2354"/>
        <v>52.659409907429158</v>
      </c>
      <c r="AQ5459" s="77">
        <f t="shared" si="2350"/>
        <v>50.370447037717454</v>
      </c>
      <c r="AR5459" s="77">
        <f t="shared" si="2343"/>
        <v>52.407742208996382</v>
      </c>
      <c r="AT5459" s="80">
        <f t="shared" si="2344"/>
        <v>0.40306666666666668</v>
      </c>
      <c r="AU5459" s="80">
        <f t="shared" si="2341"/>
        <v>0.34935555555555531</v>
      </c>
      <c r="AV5459" s="80">
        <f t="shared" si="2355"/>
        <v>0.39587222222222207</v>
      </c>
      <c r="AW5459" s="80">
        <f t="shared" si="2351"/>
        <v>0.32949041095890397</v>
      </c>
      <c r="AX5459" s="80">
        <f t="shared" si="2345"/>
        <v>0.38409274595267734</v>
      </c>
      <c r="BA5459" s="77">
        <f t="shared" si="2346"/>
        <v>180.35349284597817</v>
      </c>
      <c r="BB5459" s="77">
        <f t="shared" si="2339"/>
        <v>216.7421250361237</v>
      </c>
      <c r="BC5459" s="77">
        <f t="shared" si="2353"/>
        <v>287.85722281748241</v>
      </c>
      <c r="BD5459" s="77">
        <f t="shared" si="2349"/>
        <v>352.34721163035385</v>
      </c>
      <c r="BE5459" s="77">
        <f t="shared" si="2347"/>
        <v>212.75516111142187</v>
      </c>
    </row>
    <row r="5460" spans="1:57" x14ac:dyDescent="0.45">
      <c r="A5460" s="6">
        <v>42348</v>
      </c>
      <c r="B5460" s="77">
        <v>232.93483000000001</v>
      </c>
      <c r="C5460" s="77">
        <v>2.4375</v>
      </c>
      <c r="D5460" s="77">
        <v>1.9894000000000001</v>
      </c>
      <c r="E5460" s="77">
        <v>285.07195999999999</v>
      </c>
      <c r="F5460" s="77">
        <v>6.6811999999999996</v>
      </c>
      <c r="G5460" s="77">
        <v>2.1215999999999999</v>
      </c>
      <c r="H5460" s="77">
        <v>229.90675999999999</v>
      </c>
      <c r="I5460" s="77">
        <v>2.3824999999999998</v>
      </c>
      <c r="J5460" s="77">
        <v>2.2454000000000001</v>
      </c>
      <c r="K5460" s="77">
        <v>222.58761999999999</v>
      </c>
      <c r="L5460" s="77">
        <v>2.4592999999999998</v>
      </c>
      <c r="M5460" s="77">
        <v>1.7909999999999999</v>
      </c>
      <c r="N5460" s="77">
        <v>165.64761999999999</v>
      </c>
      <c r="O5460" s="3">
        <v>1.48</v>
      </c>
      <c r="P5460" s="34">
        <v>1.702</v>
      </c>
      <c r="Q5460" s="77">
        <v>1.7450000000000001</v>
      </c>
      <c r="R5460" s="77">
        <v>1.9219999999999999</v>
      </c>
      <c r="S5460" s="77">
        <v>2.2200000000000002</v>
      </c>
      <c r="T5460" s="77">
        <v>2.3580000000000001</v>
      </c>
      <c r="U5460" s="77">
        <v>2.4769999999999999</v>
      </c>
      <c r="V5460" s="77">
        <v>20</v>
      </c>
      <c r="W5460" s="77">
        <v>100.4</v>
      </c>
      <c r="Y5460" s="77">
        <f t="shared" si="2356"/>
        <v>1.8972500000000001</v>
      </c>
      <c r="Z5460" s="77">
        <f t="shared" si="2357"/>
        <v>0.37000000000000011</v>
      </c>
      <c r="AA5460" s="77">
        <f t="shared" si="2358"/>
        <v>0.65600000000000014</v>
      </c>
      <c r="AC5460" s="77">
        <f t="shared" si="2359"/>
        <v>5.008628620217781E-4</v>
      </c>
      <c r="AD5460" s="77">
        <f t="shared" si="2365"/>
        <v>2.3293482999999995</v>
      </c>
      <c r="AE5460" s="77">
        <f t="shared" si="2360"/>
        <v>3.4705034925064382E-4</v>
      </c>
      <c r="AF5460" s="77" t="e">
        <f t="shared" si="2365"/>
        <v>#VALUE!</v>
      </c>
      <c r="AG5460" s="77">
        <f t="shared" si="2361"/>
        <v>3.1548822684168698E-4</v>
      </c>
      <c r="AH5460" s="77" t="e">
        <f t="shared" si="2365"/>
        <v>#VALUE!</v>
      </c>
      <c r="AI5460" s="77">
        <f t="shared" si="2362"/>
        <v>5.8213204355039849E-4</v>
      </c>
      <c r="AJ5460" s="77" t="e">
        <f t="shared" si="2365"/>
        <v>#VALUE!</v>
      </c>
      <c r="AK5460" s="77">
        <f t="shared" si="2363"/>
        <v>4.0509316207026913E-5</v>
      </c>
      <c r="AL5460" s="77" t="e">
        <f t="shared" si="2364"/>
        <v>#VALUE!</v>
      </c>
      <c r="AN5460" s="77">
        <f t="shared" si="2342"/>
        <v>51.625337715750888</v>
      </c>
      <c r="AO5460" s="77">
        <f t="shared" si="2340"/>
        <v>54.234591726513003</v>
      </c>
      <c r="AP5460" s="77">
        <f t="shared" si="2354"/>
        <v>52.673394229629672</v>
      </c>
      <c r="AQ5460" s="77">
        <f t="shared" si="2350"/>
        <v>50.403974042643824</v>
      </c>
      <c r="AR5460" s="77">
        <f t="shared" si="2343"/>
        <v>52.424352712710061</v>
      </c>
      <c r="AT5460" s="80">
        <f t="shared" si="2344"/>
        <v>0.40239999999999998</v>
      </c>
      <c r="AU5460" s="80">
        <f t="shared" si="2341"/>
        <v>0.34938333333333321</v>
      </c>
      <c r="AV5460" s="80">
        <f t="shared" si="2355"/>
        <v>0.39494166666666669</v>
      </c>
      <c r="AW5460" s="80">
        <f t="shared" si="2351"/>
        <v>0.32956986301369851</v>
      </c>
      <c r="AX5460" s="80">
        <f t="shared" si="2345"/>
        <v>0.38361340286425899</v>
      </c>
      <c r="BA5460" s="77">
        <f t="shared" si="2346"/>
        <v>178.454583308548</v>
      </c>
      <c r="BB5460" s="77">
        <f t="shared" si="2339"/>
        <v>214.86380022441332</v>
      </c>
      <c r="BC5460" s="77">
        <f t="shared" si="2353"/>
        <v>286.0502812827765</v>
      </c>
      <c r="BD5460" s="77">
        <f t="shared" si="2349"/>
        <v>350.92779540428796</v>
      </c>
      <c r="BE5460" s="77">
        <f t="shared" si="2347"/>
        <v>210.89620183189427</v>
      </c>
    </row>
    <row r="5461" spans="1:57" x14ac:dyDescent="0.45">
      <c r="A5461" s="6">
        <v>42349</v>
      </c>
      <c r="B5461" s="77">
        <v>232.91537</v>
      </c>
      <c r="C5461" s="77">
        <v>2.4358</v>
      </c>
      <c r="D5461" s="77">
        <v>1.9946999999999999</v>
      </c>
      <c r="E5461" s="77">
        <v>284.65652999999998</v>
      </c>
      <c r="F5461" s="77">
        <v>6.6767000000000003</v>
      </c>
      <c r="G5461" s="77">
        <v>2.1442999999999999</v>
      </c>
      <c r="H5461" s="77">
        <v>229.86086</v>
      </c>
      <c r="I5461" s="77">
        <v>2.3814000000000002</v>
      </c>
      <c r="J5461" s="77">
        <v>2.2564000000000002</v>
      </c>
      <c r="K5461" s="77">
        <v>222.57248000000001</v>
      </c>
      <c r="L5461" s="77">
        <v>2.4565999999999999</v>
      </c>
      <c r="M5461" s="77">
        <v>1.7958000000000001</v>
      </c>
      <c r="N5461" s="77">
        <v>165.65433999999999</v>
      </c>
      <c r="O5461" s="3">
        <v>1.48</v>
      </c>
      <c r="P5461" s="34">
        <v>1.706</v>
      </c>
      <c r="Q5461" s="77">
        <v>1.7450000000000001</v>
      </c>
      <c r="R5461" s="77">
        <v>1.9419999999999999</v>
      </c>
      <c r="S5461" s="77">
        <v>2.2429999999999999</v>
      </c>
      <c r="T5461" s="77">
        <v>2.3769999999999998</v>
      </c>
      <c r="U5461" s="77">
        <v>2.4889999999999999</v>
      </c>
      <c r="V5461" s="77">
        <v>20</v>
      </c>
      <c r="W5461" s="77">
        <v>100.4</v>
      </c>
      <c r="Y5461" s="77">
        <f t="shared" si="2356"/>
        <v>1.9089999999999998</v>
      </c>
      <c r="Z5461" s="77">
        <f t="shared" si="2357"/>
        <v>0.38149999999999995</v>
      </c>
      <c r="AA5461" s="77">
        <f t="shared" si="2358"/>
        <v>0.67099999999999982</v>
      </c>
      <c r="AC5461" s="77">
        <f t="shared" si="2359"/>
        <v>-8.354268015653421E-5</v>
      </c>
      <c r="AD5461" s="77">
        <f t="shared" si="2365"/>
        <v>2.3291536999999995</v>
      </c>
      <c r="AE5461" s="77">
        <f t="shared" si="2360"/>
        <v>-1.4572811720943157E-3</v>
      </c>
      <c r="AF5461" s="77" t="e">
        <f t="shared" si="2365"/>
        <v>#VALUE!</v>
      </c>
      <c r="AG5461" s="77">
        <f t="shared" si="2361"/>
        <v>-1.996461522053572E-4</v>
      </c>
      <c r="AH5461" s="77" t="e">
        <f t="shared" si="2365"/>
        <v>#VALUE!</v>
      </c>
      <c r="AI5461" s="77">
        <f t="shared" si="2362"/>
        <v>-6.8018158422167296E-5</v>
      </c>
      <c r="AJ5461" s="77" t="e">
        <f t="shared" si="2365"/>
        <v>#VALUE!</v>
      </c>
      <c r="AK5461" s="77">
        <f t="shared" si="2363"/>
        <v>4.0568044382460755E-5</v>
      </c>
      <c r="AL5461" s="77" t="e">
        <f t="shared" si="2364"/>
        <v>#VALUE!</v>
      </c>
      <c r="AN5461" s="77">
        <f t="shared" si="2342"/>
        <v>51.672465465568912</v>
      </c>
      <c r="AO5461" s="77">
        <f t="shared" si="2340"/>
        <v>54.212948461556977</v>
      </c>
      <c r="AP5461" s="77">
        <f t="shared" si="2354"/>
        <v>52.685573958106218</v>
      </c>
      <c r="AQ5461" s="77">
        <f t="shared" si="2350"/>
        <v>50.432528013369442</v>
      </c>
      <c r="AR5461" s="77">
        <f t="shared" si="2343"/>
        <v>52.447114829266226</v>
      </c>
      <c r="AT5461" s="80">
        <f t="shared" si="2344"/>
        <v>0.40123333333333328</v>
      </c>
      <c r="AU5461" s="80">
        <f t="shared" si="2341"/>
        <v>0.34953888888888873</v>
      </c>
      <c r="AV5461" s="80">
        <f t="shared" si="2355"/>
        <v>0.39410000000000001</v>
      </c>
      <c r="AW5461" s="80">
        <f t="shared" si="2351"/>
        <v>0.3296479452054793</v>
      </c>
      <c r="AX5461" s="80">
        <f t="shared" si="2345"/>
        <v>0.38290823993358231</v>
      </c>
      <c r="BA5461" s="77">
        <f t="shared" si="2346"/>
        <v>176.4809694687923</v>
      </c>
      <c r="BB5461" s="77">
        <f t="shared" si="2339"/>
        <v>212.94215071572225</v>
      </c>
      <c r="BC5461" s="77">
        <f t="shared" si="2353"/>
        <v>284.19856006062895</v>
      </c>
      <c r="BD5461" s="77">
        <f t="shared" si="2349"/>
        <v>349.50638208229185</v>
      </c>
      <c r="BE5461" s="77">
        <f t="shared" si="2347"/>
        <v>208.97848182654633</v>
      </c>
    </row>
    <row r="5462" spans="1:57" x14ac:dyDescent="0.45">
      <c r="A5462" s="6">
        <v>42350</v>
      </c>
      <c r="B5462" s="77">
        <v>232.92797999999999</v>
      </c>
      <c r="C5462" s="77">
        <v>2.4331</v>
      </c>
      <c r="D5462" s="77">
        <v>1.9946999999999999</v>
      </c>
      <c r="E5462" s="77">
        <v>284.67311000000001</v>
      </c>
      <c r="F5462" s="77">
        <v>6.6740000000000004</v>
      </c>
      <c r="G5462" s="77">
        <v>2.1442999999999999</v>
      </c>
      <c r="H5462" s="77">
        <v>229.87495999999999</v>
      </c>
      <c r="I5462" s="77">
        <v>2.3786999999999998</v>
      </c>
      <c r="J5462" s="77">
        <v>2.2564000000000002</v>
      </c>
      <c r="K5462" s="77">
        <v>222.58336</v>
      </c>
      <c r="L5462" s="77">
        <v>2.4539</v>
      </c>
      <c r="M5462" s="77">
        <v>1.7958000000000001</v>
      </c>
      <c r="N5462" s="77">
        <v>165.66105999999999</v>
      </c>
      <c r="O5462" s="3">
        <v>1.48</v>
      </c>
      <c r="P5462" s="34">
        <v>1.706</v>
      </c>
      <c r="Q5462" s="77">
        <v>1.7450000000000001</v>
      </c>
      <c r="R5462" s="77">
        <v>1.9419999999999999</v>
      </c>
      <c r="S5462" s="77">
        <v>2.2429999999999999</v>
      </c>
      <c r="T5462" s="77">
        <v>2.3769999999999998</v>
      </c>
      <c r="U5462" s="77">
        <v>2.4889999999999999</v>
      </c>
      <c r="V5462" s="77">
        <v>20</v>
      </c>
      <c r="W5462" s="77">
        <v>100.4</v>
      </c>
      <c r="Y5462" s="77">
        <f t="shared" si="2356"/>
        <v>1.9089999999999998</v>
      </c>
      <c r="Z5462" s="77">
        <f t="shared" si="2357"/>
        <v>0.38149999999999995</v>
      </c>
      <c r="AA5462" s="77">
        <f t="shared" si="2358"/>
        <v>0.67099999999999982</v>
      </c>
      <c r="AC5462" s="77">
        <f t="shared" si="2359"/>
        <v>5.4139836284772258E-5</v>
      </c>
      <c r="AD5462" s="77">
        <f t="shared" si="2365"/>
        <v>2.3292797999999997</v>
      </c>
      <c r="AE5462" s="77">
        <f t="shared" si="2360"/>
        <v>5.8245633782094686E-5</v>
      </c>
      <c r="AF5462" s="77" t="e">
        <f t="shared" si="2365"/>
        <v>#VALUE!</v>
      </c>
      <c r="AG5462" s="77">
        <f t="shared" si="2361"/>
        <v>6.1341456740304778E-5</v>
      </c>
      <c r="AH5462" s="77" t="e">
        <f t="shared" si="2365"/>
        <v>#VALUE!</v>
      </c>
      <c r="AI5462" s="77">
        <f t="shared" si="2362"/>
        <v>4.8882952645268318E-5</v>
      </c>
      <c r="AJ5462" s="77" t="e">
        <f t="shared" si="2365"/>
        <v>#VALUE!</v>
      </c>
      <c r="AK5462" s="77">
        <f t="shared" si="2363"/>
        <v>4.0566398682884142E-5</v>
      </c>
      <c r="AL5462" s="77" t="e">
        <f t="shared" si="2364"/>
        <v>#VALUE!</v>
      </c>
      <c r="AN5462" s="77">
        <f t="shared" si="2342"/>
        <v>51.718787711616038</v>
      </c>
      <c r="AO5462" s="77">
        <f t="shared" si="2340"/>
        <v>54.19132246395899</v>
      </c>
      <c r="AP5462" s="77">
        <f t="shared" si="2354"/>
        <v>52.699379318421386</v>
      </c>
      <c r="AQ5462" s="77">
        <f t="shared" si="2350"/>
        <v>50.460434180930363</v>
      </c>
      <c r="AR5462" s="77">
        <f t="shared" si="2343"/>
        <v>52.469634520879133</v>
      </c>
      <c r="AT5462" s="80">
        <f t="shared" si="2344"/>
        <v>0.39978333333333327</v>
      </c>
      <c r="AU5462" s="80">
        <f t="shared" si="2341"/>
        <v>0.34969444444444431</v>
      </c>
      <c r="AV5462" s="80">
        <f t="shared" si="2355"/>
        <v>0.39351666666666668</v>
      </c>
      <c r="AW5462" s="80">
        <f t="shared" si="2351"/>
        <v>0.32972602739726015</v>
      </c>
      <c r="AX5462" s="80">
        <f t="shared" si="2345"/>
        <v>0.38208375882108753</v>
      </c>
      <c r="BA5462" s="77">
        <f t="shared" si="2346"/>
        <v>174.64198393293748</v>
      </c>
      <c r="BB5462" s="77">
        <f t="shared" si="2339"/>
        <v>211.05456933142608</v>
      </c>
      <c r="BC5462" s="77">
        <f t="shared" si="2353"/>
        <v>282.34408332287603</v>
      </c>
      <c r="BD5462" s="77">
        <f t="shared" si="2349"/>
        <v>348.10971655285533</v>
      </c>
      <c r="BE5462" s="77">
        <f t="shared" si="2347"/>
        <v>207.14423589569498</v>
      </c>
    </row>
    <row r="5463" spans="1:57" x14ac:dyDescent="0.45">
      <c r="A5463" s="6">
        <v>42351</v>
      </c>
      <c r="B5463" s="77">
        <v>232.94058000000001</v>
      </c>
      <c r="C5463" s="77">
        <v>2.4304000000000001</v>
      </c>
      <c r="D5463" s="77">
        <v>1.9946999999999999</v>
      </c>
      <c r="E5463" s="77">
        <v>284.68970000000002</v>
      </c>
      <c r="F5463" s="77">
        <v>6.6712999999999996</v>
      </c>
      <c r="G5463" s="77">
        <v>2.1442999999999999</v>
      </c>
      <c r="H5463" s="77">
        <v>229.88907</v>
      </c>
      <c r="I5463" s="77">
        <v>2.3759999999999999</v>
      </c>
      <c r="J5463" s="77">
        <v>2.2564000000000002</v>
      </c>
      <c r="K5463" s="77">
        <v>222.59424999999999</v>
      </c>
      <c r="L5463" s="77">
        <v>2.4512</v>
      </c>
      <c r="M5463" s="77">
        <v>1.7958000000000001</v>
      </c>
      <c r="N5463" s="77">
        <v>165.66776999999999</v>
      </c>
      <c r="O5463" s="3">
        <v>1.48</v>
      </c>
      <c r="P5463" s="34">
        <v>1.706</v>
      </c>
      <c r="Q5463" s="77">
        <v>1.7450000000000001</v>
      </c>
      <c r="R5463" s="77">
        <v>1.9419999999999999</v>
      </c>
      <c r="S5463" s="77">
        <v>2.2429999999999999</v>
      </c>
      <c r="T5463" s="77">
        <v>2.3769999999999998</v>
      </c>
      <c r="U5463" s="77">
        <v>2.4889999999999999</v>
      </c>
      <c r="V5463" s="77">
        <v>20</v>
      </c>
      <c r="W5463" s="77">
        <v>100.4</v>
      </c>
      <c r="Y5463" s="77">
        <f t="shared" si="2356"/>
        <v>1.9089999999999998</v>
      </c>
      <c r="Z5463" s="77">
        <f t="shared" si="2357"/>
        <v>0.38149999999999995</v>
      </c>
      <c r="AA5463" s="77">
        <f t="shared" si="2358"/>
        <v>0.67099999999999982</v>
      </c>
      <c r="AC5463" s="77">
        <f t="shared" si="2359"/>
        <v>5.4093973596458511E-5</v>
      </c>
      <c r="AD5463" s="77">
        <f t="shared" ref="AD5463:AJ5478" si="2366">AD5462*(1+AC5463)</f>
        <v>2.3294057999999995</v>
      </c>
      <c r="AE5463" s="77">
        <f t="shared" si="2360"/>
        <v>5.8277369436199322E-5</v>
      </c>
      <c r="AF5463" s="77" t="e">
        <f t="shared" si="2366"/>
        <v>#VALUE!</v>
      </c>
      <c r="AG5463" s="77">
        <f t="shared" si="2361"/>
        <v>6.1381196107657132E-5</v>
      </c>
      <c r="AH5463" s="77" t="e">
        <f t="shared" si="2366"/>
        <v>#VALUE!</v>
      </c>
      <c r="AI5463" s="77">
        <f t="shared" si="2362"/>
        <v>4.8925490207407663E-5</v>
      </c>
      <c r="AJ5463" s="77" t="e">
        <f t="shared" si="2366"/>
        <v>#VALUE!</v>
      </c>
      <c r="AK5463" s="77">
        <f t="shared" si="2363"/>
        <v>4.0504388901130284E-5</v>
      </c>
      <c r="AL5463" s="77" t="e">
        <f t="shared" si="2364"/>
        <v>#VALUE!</v>
      </c>
      <c r="AN5463" s="77">
        <f t="shared" si="2342"/>
        <v>51.759611112788512</v>
      </c>
      <c r="AO5463" s="77">
        <f t="shared" si="2340"/>
        <v>54.175746120414615</v>
      </c>
      <c r="AP5463" s="77">
        <f t="shared" si="2354"/>
        <v>52.714156752866529</v>
      </c>
      <c r="AQ5463" s="77">
        <f t="shared" si="2350"/>
        <v>50.488371248601609</v>
      </c>
      <c r="AR5463" s="77">
        <f t="shared" si="2343"/>
        <v>52.490938708325054</v>
      </c>
      <c r="AT5463" s="80">
        <f t="shared" si="2344"/>
        <v>0.39866666666666656</v>
      </c>
      <c r="AU5463" s="80">
        <f t="shared" si="2341"/>
        <v>0.34954444444444432</v>
      </c>
      <c r="AV5463" s="80">
        <f t="shared" si="2355"/>
        <v>0.3928638888888889</v>
      </c>
      <c r="AW5463" s="80">
        <f t="shared" si="2351"/>
        <v>0.32977260273972592</v>
      </c>
      <c r="AX5463" s="80">
        <f t="shared" si="2345"/>
        <v>0.38134686073059354</v>
      </c>
      <c r="BA5463" s="77">
        <f t="shared" si="2346"/>
        <v>172.85088730122152</v>
      </c>
      <c r="BB5463" s="77">
        <f t="shared" si="2339"/>
        <v>209.26339285714289</v>
      </c>
      <c r="BC5463" s="77">
        <f t="shared" si="2353"/>
        <v>280.50053762603034</v>
      </c>
      <c r="BD5463" s="77">
        <f t="shared" si="2349"/>
        <v>346.72416904940559</v>
      </c>
      <c r="BE5463" s="77">
        <f t="shared" si="2347"/>
        <v>205.3643993947733</v>
      </c>
    </row>
    <row r="5464" spans="1:57" x14ac:dyDescent="0.45">
      <c r="A5464" s="6">
        <v>42352</v>
      </c>
      <c r="B5464" s="77">
        <v>233.01633000000001</v>
      </c>
      <c r="C5464" s="77">
        <v>2.4304000000000001</v>
      </c>
      <c r="D5464" s="77">
        <v>1.9827999999999999</v>
      </c>
      <c r="E5464" s="77">
        <v>285.06598000000002</v>
      </c>
      <c r="F5464" s="77">
        <v>6.6703999999999999</v>
      </c>
      <c r="G5464" s="77">
        <v>2.1259000000000001</v>
      </c>
      <c r="H5464" s="77">
        <v>229.95974000000001</v>
      </c>
      <c r="I5464" s="77">
        <v>2.3799000000000001</v>
      </c>
      <c r="J5464" s="77">
        <v>2.2477</v>
      </c>
      <c r="K5464" s="77">
        <v>222.66506999999999</v>
      </c>
      <c r="L5464" s="77">
        <v>2.4489000000000001</v>
      </c>
      <c r="M5464" s="77">
        <v>1.7850999999999999</v>
      </c>
      <c r="N5464" s="77">
        <v>165.67448999999999</v>
      </c>
      <c r="O5464" s="3">
        <v>1.48</v>
      </c>
      <c r="P5464" s="34">
        <v>1.7</v>
      </c>
      <c r="Q5464" s="77">
        <v>1.732</v>
      </c>
      <c r="R5464" s="77">
        <v>1.93</v>
      </c>
      <c r="S5464" s="77">
        <v>2.2200000000000002</v>
      </c>
      <c r="T5464" s="77">
        <v>2.3730000000000002</v>
      </c>
      <c r="U5464" s="77">
        <v>2.4820000000000002</v>
      </c>
      <c r="V5464" s="77">
        <v>20</v>
      </c>
      <c r="W5464" s="77">
        <v>100.4</v>
      </c>
      <c r="Y5464" s="77">
        <f t="shared" si="2356"/>
        <v>1.8955000000000002</v>
      </c>
      <c r="Z5464" s="77">
        <f t="shared" si="2357"/>
        <v>0.37000000000000011</v>
      </c>
      <c r="AA5464" s="77">
        <f t="shared" si="2358"/>
        <v>0.67300000000000026</v>
      </c>
      <c r="AC5464" s="77">
        <f t="shared" si="2359"/>
        <v>3.2519022662347297E-4</v>
      </c>
      <c r="AD5464" s="77">
        <f t="shared" si="2366"/>
        <v>2.3301632999999997</v>
      </c>
      <c r="AE5464" s="77">
        <f t="shared" si="2360"/>
        <v>1.3217197531207869E-3</v>
      </c>
      <c r="AF5464" s="77" t="e">
        <f t="shared" si="2366"/>
        <v>#VALUE!</v>
      </c>
      <c r="AG5464" s="77">
        <f t="shared" si="2361"/>
        <v>3.0740913432736328E-4</v>
      </c>
      <c r="AH5464" s="77" t="e">
        <f t="shared" si="2366"/>
        <v>#VALUE!</v>
      </c>
      <c r="AI5464" s="77">
        <f t="shared" si="2362"/>
        <v>3.1815736480167445E-4</v>
      </c>
      <c r="AJ5464" s="77" t="e">
        <f t="shared" si="2366"/>
        <v>#VALUE!</v>
      </c>
      <c r="AK5464" s="77">
        <f t="shared" si="2363"/>
        <v>4.0563110133007285E-5</v>
      </c>
      <c r="AL5464" s="77" t="e">
        <f t="shared" si="2364"/>
        <v>#VALUE!</v>
      </c>
      <c r="AN5464" s="77">
        <f t="shared" si="2342"/>
        <v>51.812576639436287</v>
      </c>
      <c r="AO5464" s="77">
        <f t="shared" si="2340"/>
        <v>54.159038015131415</v>
      </c>
      <c r="AP5464" s="77">
        <f t="shared" si="2354"/>
        <v>52.737516590343773</v>
      </c>
      <c r="AQ5464" s="77">
        <f t="shared" si="2350"/>
        <v>50.517283138991708</v>
      </c>
      <c r="AR5464" s="77">
        <f t="shared" si="2343"/>
        <v>52.519771848820305</v>
      </c>
      <c r="AT5464" s="80">
        <f t="shared" si="2344"/>
        <v>0.39716666666666661</v>
      </c>
      <c r="AU5464" s="80">
        <f t="shared" si="2341"/>
        <v>0.34943333333333321</v>
      </c>
      <c r="AV5464" s="80">
        <f t="shared" si="2355"/>
        <v>0.39199444444444442</v>
      </c>
      <c r="AW5464" s="80">
        <f t="shared" si="2351"/>
        <v>0.32982328767123276</v>
      </c>
      <c r="AX5464" s="80">
        <f t="shared" si="2345"/>
        <v>0.38038211913657105</v>
      </c>
      <c r="BA5464" s="77">
        <f t="shared" si="2346"/>
        <v>171.07664233576642</v>
      </c>
      <c r="BB5464" s="77">
        <f t="shared" si="2339"/>
        <v>207.531072013282</v>
      </c>
      <c r="BC5464" s="77">
        <f t="shared" si="2353"/>
        <v>278.68091035764041</v>
      </c>
      <c r="BD5464" s="77">
        <f t="shared" si="2349"/>
        <v>345.34307232335448</v>
      </c>
      <c r="BE5464" s="77">
        <f t="shared" si="2347"/>
        <v>203.61327015932565</v>
      </c>
    </row>
    <row r="5465" spans="1:57" x14ac:dyDescent="0.45">
      <c r="A5465" s="6">
        <v>42353</v>
      </c>
      <c r="B5465" s="77">
        <v>233.03836000000001</v>
      </c>
      <c r="C5465" s="77">
        <v>2.4285000000000001</v>
      </c>
      <c r="D5465" s="77">
        <v>1.9805999999999999</v>
      </c>
      <c r="E5465" s="77">
        <v>285.38128</v>
      </c>
      <c r="F5465" s="77">
        <v>6.7004999999999999</v>
      </c>
      <c r="G5465" s="77">
        <v>2.1122000000000001</v>
      </c>
      <c r="H5465" s="77">
        <v>229.99162000000001</v>
      </c>
      <c r="I5465" s="77">
        <v>2.3816999999999999</v>
      </c>
      <c r="J5465" s="77">
        <v>2.2437</v>
      </c>
      <c r="K5465" s="77">
        <v>222.68474000000001</v>
      </c>
      <c r="L5465" s="77">
        <v>2.4464999999999999</v>
      </c>
      <c r="M5465" s="77">
        <v>1.7835000000000001</v>
      </c>
      <c r="N5465" s="77">
        <v>165.68116000000001</v>
      </c>
      <c r="O5465" s="3">
        <v>1.47</v>
      </c>
      <c r="P5465" s="34">
        <v>1.7</v>
      </c>
      <c r="Q5465" s="77">
        <v>1.73</v>
      </c>
      <c r="R5465" s="77">
        <v>1.917</v>
      </c>
      <c r="S5465" s="77">
        <v>2.1970000000000001</v>
      </c>
      <c r="T5465" s="77">
        <v>2.3780000000000001</v>
      </c>
      <c r="U5465" s="77">
        <v>2.4820000000000002</v>
      </c>
      <c r="V5465" s="77">
        <v>20</v>
      </c>
      <c r="W5465" s="77">
        <v>100.4</v>
      </c>
      <c r="Y5465" s="77">
        <f t="shared" si="2356"/>
        <v>1.8859999999999999</v>
      </c>
      <c r="Z5465" s="77">
        <f t="shared" si="2357"/>
        <v>0.36350000000000005</v>
      </c>
      <c r="AA5465" s="77">
        <f t="shared" si="2358"/>
        <v>0.67800000000000016</v>
      </c>
      <c r="AC5465" s="77">
        <f t="shared" si="2359"/>
        <v>9.4542730116886631E-5</v>
      </c>
      <c r="AD5465" s="77">
        <f t="shared" si="2366"/>
        <v>2.3303835999999998</v>
      </c>
      <c r="AE5465" s="77">
        <f t="shared" si="2360"/>
        <v>1.1060597269445527E-3</v>
      </c>
      <c r="AF5465" s="77" t="e">
        <f t="shared" si="2366"/>
        <v>#VALUE!</v>
      </c>
      <c r="AG5465" s="77">
        <f t="shared" si="2361"/>
        <v>1.3863296244820411E-4</v>
      </c>
      <c r="AH5465" s="77" t="e">
        <f t="shared" si="2366"/>
        <v>#VALUE!</v>
      </c>
      <c r="AI5465" s="77">
        <f t="shared" si="2362"/>
        <v>8.8338956801825574E-5</v>
      </c>
      <c r="AJ5465" s="77" t="e">
        <f t="shared" si="2366"/>
        <v>#VALUE!</v>
      </c>
      <c r="AK5465" s="77">
        <f t="shared" si="2363"/>
        <v>4.0259668220521405E-5</v>
      </c>
      <c r="AL5465" s="77" t="e">
        <f t="shared" si="2364"/>
        <v>#VALUE!</v>
      </c>
      <c r="AN5465" s="77">
        <f t="shared" si="2342"/>
        <v>51.874170553627089</v>
      </c>
      <c r="AO5465" s="77">
        <f t="shared" si="2340"/>
        <v>54.152113286220981</v>
      </c>
      <c r="AP5465" s="77">
        <f t="shared" si="2354"/>
        <v>52.757495044825554</v>
      </c>
      <c r="AQ5465" s="77">
        <f t="shared" si="2350"/>
        <v>50.547593155578895</v>
      </c>
      <c r="AR5465" s="77">
        <f t="shared" si="2343"/>
        <v>52.55558202958666</v>
      </c>
      <c r="AT5465" s="80">
        <f t="shared" si="2344"/>
        <v>0.39544999999999991</v>
      </c>
      <c r="AU5465" s="80">
        <f t="shared" si="2341"/>
        <v>0.34904444444444432</v>
      </c>
      <c r="AV5465" s="80">
        <f t="shared" si="2355"/>
        <v>0.39095277777777776</v>
      </c>
      <c r="AW5465" s="80">
        <f t="shared" si="2351"/>
        <v>0.3299232876712328</v>
      </c>
      <c r="AX5465" s="80">
        <f t="shared" si="2345"/>
        <v>0.37920219489414692</v>
      </c>
      <c r="BA5465" s="77">
        <f t="shared" si="2346"/>
        <v>169.29067208396813</v>
      </c>
      <c r="BB5465" s="77">
        <f t="shared" si="2339"/>
        <v>205.84602717167562</v>
      </c>
      <c r="BC5465" s="77">
        <f t="shared" si="2353"/>
        <v>276.87622094722428</v>
      </c>
      <c r="BD5465" s="77">
        <f t="shared" si="2349"/>
        <v>343.96969297170949</v>
      </c>
      <c r="BE5465" s="77">
        <f t="shared" si="2347"/>
        <v>201.87102653868425</v>
      </c>
    </row>
    <row r="5466" spans="1:57" x14ac:dyDescent="0.45">
      <c r="A5466" s="6">
        <v>42354</v>
      </c>
      <c r="B5466" s="77">
        <v>232.95305999999999</v>
      </c>
      <c r="C5466" s="77">
        <v>2.4274</v>
      </c>
      <c r="D5466" s="77">
        <v>1.9981</v>
      </c>
      <c r="E5466" s="77">
        <v>285.04491000000002</v>
      </c>
      <c r="F5466" s="77">
        <v>6.6962999999999999</v>
      </c>
      <c r="G5466" s="77">
        <v>2.1307</v>
      </c>
      <c r="H5466" s="77">
        <v>229.91218000000001</v>
      </c>
      <c r="I5466" s="77">
        <v>2.3805000000000001</v>
      </c>
      <c r="J5466" s="77">
        <v>2.2603</v>
      </c>
      <c r="K5466" s="77">
        <v>222.601</v>
      </c>
      <c r="L5466" s="77">
        <v>2.4443000000000001</v>
      </c>
      <c r="M5466" s="77">
        <v>1.8008999999999999</v>
      </c>
      <c r="N5466" s="77">
        <v>165.68783999999999</v>
      </c>
      <c r="O5466" s="3">
        <v>1.47</v>
      </c>
      <c r="P5466" s="34">
        <v>1.7170000000000001</v>
      </c>
      <c r="Q5466" s="77">
        <v>1.748</v>
      </c>
      <c r="R5466" s="77">
        <v>1.9350000000000001</v>
      </c>
      <c r="S5466" s="77">
        <v>2.2149999999999999</v>
      </c>
      <c r="T5466" s="77">
        <v>2.399</v>
      </c>
      <c r="U5466" s="77">
        <v>2.5019999999999998</v>
      </c>
      <c r="V5466" s="77">
        <v>20</v>
      </c>
      <c r="W5466" s="77">
        <v>100.4</v>
      </c>
      <c r="Y5466" s="77">
        <f t="shared" si="2356"/>
        <v>1.9037500000000001</v>
      </c>
      <c r="Z5466" s="77">
        <f t="shared" si="2357"/>
        <v>0.37249999999999994</v>
      </c>
      <c r="AA5466" s="77">
        <f t="shared" si="2358"/>
        <v>0.68199999999999994</v>
      </c>
      <c r="AC5466" s="77">
        <f t="shared" si="2359"/>
        <v>-3.6603415849656429E-4</v>
      </c>
      <c r="AD5466" s="77">
        <f t="shared" si="2366"/>
        <v>2.3295305999999996</v>
      </c>
      <c r="AE5466" s="77">
        <f t="shared" si="2360"/>
        <v>-1.1786687620154446E-3</v>
      </c>
      <c r="AF5466" s="77" t="e">
        <f t="shared" si="2366"/>
        <v>#VALUE!</v>
      </c>
      <c r="AG5466" s="77">
        <f t="shared" si="2361"/>
        <v>-3.4540388906345587E-4</v>
      </c>
      <c r="AH5466" s="77" t="e">
        <f t="shared" si="2366"/>
        <v>#VALUE!</v>
      </c>
      <c r="AI5466" s="77">
        <f t="shared" si="2362"/>
        <v>-3.760473214284854E-4</v>
      </c>
      <c r="AJ5466" s="77" t="e">
        <f t="shared" si="2366"/>
        <v>#VALUE!</v>
      </c>
      <c r="AK5466" s="77">
        <f t="shared" si="2363"/>
        <v>4.0318404337602587E-5</v>
      </c>
      <c r="AL5466" s="77" t="e">
        <f t="shared" si="2364"/>
        <v>#VALUE!</v>
      </c>
      <c r="AN5466" s="77">
        <f t="shared" si="2342"/>
        <v>51.891667495491909</v>
      </c>
      <c r="AO5466" s="77">
        <f t="shared" si="2340"/>
        <v>54.140955978891029</v>
      </c>
      <c r="AP5466" s="77">
        <f t="shared" si="2354"/>
        <v>52.770835318347387</v>
      </c>
      <c r="AQ5466" s="77">
        <f t="shared" si="2350"/>
        <v>50.575679402846703</v>
      </c>
      <c r="AR5466" s="77">
        <f t="shared" si="2343"/>
        <v>52.565178689869896</v>
      </c>
      <c r="AT5466" s="80">
        <f t="shared" si="2344"/>
        <v>0.39478333333333332</v>
      </c>
      <c r="AU5466" s="80">
        <f t="shared" si="2341"/>
        <v>0.34884999999999983</v>
      </c>
      <c r="AV5466" s="80">
        <f t="shared" si="2355"/>
        <v>0.38998611111111103</v>
      </c>
      <c r="AW5466" s="80">
        <f t="shared" si="2351"/>
        <v>0.3299301369863013</v>
      </c>
      <c r="AX5466" s="80">
        <f t="shared" si="2345"/>
        <v>0.37865402137816512</v>
      </c>
      <c r="BA5466" s="77">
        <f t="shared" si="2346"/>
        <v>167.52289479562211</v>
      </c>
      <c r="BB5466" s="77">
        <f t="shared" si="2339"/>
        <v>204.18812532613381</v>
      </c>
      <c r="BC5466" s="77">
        <f t="shared" si="2353"/>
        <v>275.06953146489798</v>
      </c>
      <c r="BD5466" s="77">
        <f t="shared" si="2349"/>
        <v>342.62327397658885</v>
      </c>
      <c r="BE5466" s="77">
        <f t="shared" si="2347"/>
        <v>200.14706172161596</v>
      </c>
    </row>
    <row r="5467" spans="1:57" x14ac:dyDescent="0.45">
      <c r="A5467" s="6">
        <v>42355</v>
      </c>
      <c r="B5467" s="77">
        <v>233.06258</v>
      </c>
      <c r="C5467" s="77">
        <v>2.4257</v>
      </c>
      <c r="D5467" s="77">
        <v>1.9824999999999999</v>
      </c>
      <c r="E5467" s="77">
        <v>286.00738999999999</v>
      </c>
      <c r="F5467" s="77">
        <v>6.6980000000000004</v>
      </c>
      <c r="G5467" s="77">
        <v>2.0817999999999999</v>
      </c>
      <c r="H5467" s="77">
        <v>230.05091999999999</v>
      </c>
      <c r="I5467" s="77">
        <v>2.3788999999999998</v>
      </c>
      <c r="J5467" s="77">
        <v>2.2376</v>
      </c>
      <c r="K5467" s="77">
        <v>222.70757</v>
      </c>
      <c r="L5467" s="77">
        <v>2.4424999999999999</v>
      </c>
      <c r="M5467" s="77">
        <v>1.784</v>
      </c>
      <c r="N5467" s="77">
        <v>165.69436999999999</v>
      </c>
      <c r="O5467" s="3">
        <v>1.44</v>
      </c>
      <c r="P5467" s="34">
        <v>1.7030000000000001</v>
      </c>
      <c r="Q5467" s="77">
        <v>1.7270000000000001</v>
      </c>
      <c r="R5467" s="77">
        <v>1.895</v>
      </c>
      <c r="S5467" s="77">
        <v>2.16</v>
      </c>
      <c r="T5467" s="77">
        <v>2.3879999999999999</v>
      </c>
      <c r="U5467" s="77">
        <v>2.4830000000000001</v>
      </c>
      <c r="V5467" s="77">
        <v>20</v>
      </c>
      <c r="W5467" s="77">
        <v>100.4</v>
      </c>
      <c r="Y5467" s="77">
        <f t="shared" si="2356"/>
        <v>1.8712500000000001</v>
      </c>
      <c r="Z5467" s="77">
        <f t="shared" si="2357"/>
        <v>0.3600000000000001</v>
      </c>
      <c r="AA5467" s="77">
        <f t="shared" si="2358"/>
        <v>0.68499999999999983</v>
      </c>
      <c r="AC5467" s="77">
        <f t="shared" si="2359"/>
        <v>4.7013763201908532E-4</v>
      </c>
      <c r="AD5467" s="77">
        <f t="shared" si="2366"/>
        <v>2.3306257999999995</v>
      </c>
      <c r="AE5467" s="77">
        <f t="shared" si="2360"/>
        <v>3.3765907274048157E-3</v>
      </c>
      <c r="AF5467" s="77" t="e">
        <f t="shared" si="2366"/>
        <v>#VALUE!</v>
      </c>
      <c r="AG5467" s="77">
        <f t="shared" si="2361"/>
        <v>6.0344780341781146E-4</v>
      </c>
      <c r="AH5467" s="77" t="e">
        <f t="shared" si="2366"/>
        <v>#VALUE!</v>
      </c>
      <c r="AI5467" s="77">
        <f t="shared" si="2362"/>
        <v>4.7874897237654146E-4</v>
      </c>
      <c r="AJ5467" s="77" t="e">
        <f t="shared" si="2366"/>
        <v>#VALUE!</v>
      </c>
      <c r="AK5467" s="77">
        <f t="shared" si="2363"/>
        <v>3.9411461939531378E-5</v>
      </c>
      <c r="AL5467" s="77" t="e">
        <f t="shared" si="2364"/>
        <v>#VALUE!</v>
      </c>
      <c r="AN5467" s="77">
        <f t="shared" si="2342"/>
        <v>51.946702683047192</v>
      </c>
      <c r="AO5467" s="77">
        <f t="shared" si="2340"/>
        <v>54.120851862208305</v>
      </c>
      <c r="AP5467" s="77">
        <f t="shared" si="2354"/>
        <v>52.789213404061108</v>
      </c>
      <c r="AQ5467" s="77">
        <f t="shared" si="2350"/>
        <v>50.608813628884171</v>
      </c>
      <c r="AR5467" s="77">
        <f t="shared" si="2343"/>
        <v>52.593727145949259</v>
      </c>
      <c r="AT5467" s="80">
        <f t="shared" si="2344"/>
        <v>0.39341666666666664</v>
      </c>
      <c r="AU5467" s="80">
        <f t="shared" si="2341"/>
        <v>0.34894999999999982</v>
      </c>
      <c r="AV5467" s="80">
        <f t="shared" si="2355"/>
        <v>0.38899999999999996</v>
      </c>
      <c r="AW5467" s="80">
        <f t="shared" si="2351"/>
        <v>0.32978630136986292</v>
      </c>
      <c r="AX5467" s="80">
        <f t="shared" si="2345"/>
        <v>0.37779483188044821</v>
      </c>
      <c r="BA5467" s="77">
        <f t="shared" si="2346"/>
        <v>165.84664713361715</v>
      </c>
      <c r="BB5467" s="77">
        <f t="shared" si="2339"/>
        <v>202.57039321164106</v>
      </c>
      <c r="BC5467" s="77">
        <f t="shared" si="2353"/>
        <v>273.27382036800867</v>
      </c>
      <c r="BD5467" s="77">
        <f t="shared" si="2349"/>
        <v>341.27139958673422</v>
      </c>
      <c r="BE5467" s="77">
        <f t="shared" si="2347"/>
        <v>198.48522661654604</v>
      </c>
    </row>
    <row r="5468" spans="1:57" x14ac:dyDescent="0.45">
      <c r="A5468" s="6">
        <v>42356</v>
      </c>
      <c r="B5468" s="77">
        <v>233.2396</v>
      </c>
      <c r="C5468" s="77">
        <v>2.4253</v>
      </c>
      <c r="D5468" s="77">
        <v>1.9545999999999999</v>
      </c>
      <c r="E5468" s="77">
        <v>286.69161000000003</v>
      </c>
      <c r="F5468" s="77">
        <v>6.6981000000000002</v>
      </c>
      <c r="G5468" s="77">
        <v>2.0470000000000002</v>
      </c>
      <c r="H5468" s="77">
        <v>230.27671000000001</v>
      </c>
      <c r="I5468" s="77">
        <v>2.3782999999999999</v>
      </c>
      <c r="J5468" s="77">
        <v>2.1991000000000001</v>
      </c>
      <c r="K5468" s="77">
        <v>222.88807</v>
      </c>
      <c r="L5468" s="77">
        <v>2.4411999999999998</v>
      </c>
      <c r="M5468" s="77">
        <v>1.7526999999999999</v>
      </c>
      <c r="N5468" s="77">
        <v>165.70108999999999</v>
      </c>
      <c r="O5468" s="3">
        <v>1.48</v>
      </c>
      <c r="P5468" s="34">
        <v>1.677</v>
      </c>
      <c r="Q5468" s="77">
        <v>1.6919999999999999</v>
      </c>
      <c r="R5468" s="77">
        <v>1.855</v>
      </c>
      <c r="S5468" s="77">
        <v>2.1219999999999999</v>
      </c>
      <c r="T5468" s="77">
        <v>2.359</v>
      </c>
      <c r="U5468" s="77">
        <v>2.448</v>
      </c>
      <c r="V5468" s="77">
        <v>20</v>
      </c>
      <c r="W5468" s="77">
        <v>100.4</v>
      </c>
      <c r="Y5468" s="77">
        <f t="shared" si="2356"/>
        <v>1.8365</v>
      </c>
      <c r="Z5468" s="77">
        <f t="shared" si="2357"/>
        <v>0.32099999999999995</v>
      </c>
      <c r="AA5468" s="77">
        <f t="shared" si="2358"/>
        <v>0.68199999999999994</v>
      </c>
      <c r="AC5468" s="77">
        <f t="shared" si="2359"/>
        <v>7.595384896192936E-4</v>
      </c>
      <c r="AD5468" s="77">
        <f t="shared" si="2366"/>
        <v>2.3323959999999992</v>
      </c>
      <c r="AE5468" s="77">
        <f t="shared" si="2360"/>
        <v>2.392315806944767E-3</v>
      </c>
      <c r="AF5468" s="77" t="e">
        <f t="shared" si="2366"/>
        <v>#VALUE!</v>
      </c>
      <c r="AG5468" s="77">
        <f t="shared" si="2361"/>
        <v>9.8147836139927946E-4</v>
      </c>
      <c r="AH5468" s="77" t="e">
        <f t="shared" si="2366"/>
        <v>#VALUE!</v>
      </c>
      <c r="AI5468" s="77">
        <f t="shared" si="2362"/>
        <v>8.1047985930604582E-4</v>
      </c>
      <c r="AJ5468" s="77" t="e">
        <f t="shared" si="2366"/>
        <v>#VALUE!</v>
      </c>
      <c r="AK5468" s="77">
        <f t="shared" si="2363"/>
        <v>4.0556598271956901E-5</v>
      </c>
      <c r="AL5468" s="77" t="e">
        <f t="shared" si="2364"/>
        <v>#VALUE!</v>
      </c>
      <c r="AN5468" s="77">
        <f t="shared" si="2342"/>
        <v>52.026654989572982</v>
      </c>
      <c r="AO5468" s="77">
        <f t="shared" si="2340"/>
        <v>54.112066088870044</v>
      </c>
      <c r="AP5468" s="77">
        <f t="shared" si="2354"/>
        <v>52.812988474298784</v>
      </c>
      <c r="AQ5468" s="77">
        <f t="shared" si="2350"/>
        <v>50.64603176199973</v>
      </c>
      <c r="AR5468" s="77">
        <f t="shared" si="2343"/>
        <v>52.639875163317818</v>
      </c>
      <c r="AT5468" s="80">
        <f t="shared" si="2344"/>
        <v>0.39094999999999996</v>
      </c>
      <c r="AU5468" s="80">
        <f t="shared" si="2341"/>
        <v>0.34861666666666646</v>
      </c>
      <c r="AV5468" s="80">
        <f t="shared" si="2355"/>
        <v>0.38801944444444442</v>
      </c>
      <c r="AW5468" s="80">
        <f t="shared" si="2351"/>
        <v>0.32965616438356155</v>
      </c>
      <c r="AX5468" s="80">
        <f t="shared" si="2345"/>
        <v>0.37621884080531331</v>
      </c>
      <c r="BA5468" s="77">
        <f t="shared" si="2346"/>
        <v>164.27554484722381</v>
      </c>
      <c r="BB5468" s="77">
        <f t="shared" si="2339"/>
        <v>200.99155835454917</v>
      </c>
      <c r="BC5468" s="77">
        <f t="shared" si="2353"/>
        <v>271.51368881514429</v>
      </c>
      <c r="BD5468" s="77">
        <f t="shared" si="2349"/>
        <v>339.94914733302892</v>
      </c>
      <c r="BE5468" s="77">
        <f t="shared" si="2347"/>
        <v>196.89755009420193</v>
      </c>
    </row>
    <row r="5469" spans="1:57" x14ac:dyDescent="0.45">
      <c r="A5469" s="6">
        <v>42357</v>
      </c>
      <c r="B5469" s="77">
        <v>233.25196</v>
      </c>
      <c r="C5469" s="77">
        <v>2.4226000000000001</v>
      </c>
      <c r="D5469" s="77">
        <v>1.9545999999999999</v>
      </c>
      <c r="E5469" s="77">
        <v>286.70756999999998</v>
      </c>
      <c r="F5469" s="77">
        <v>6.6954000000000002</v>
      </c>
      <c r="G5469" s="77">
        <v>2.0470000000000002</v>
      </c>
      <c r="H5469" s="77">
        <v>230.29048</v>
      </c>
      <c r="I5469" s="77">
        <v>2.3755999999999999</v>
      </c>
      <c r="J5469" s="77">
        <v>2.1991000000000001</v>
      </c>
      <c r="K5469" s="77">
        <v>222.89870999999999</v>
      </c>
      <c r="L5469" s="77">
        <v>2.4384999999999999</v>
      </c>
      <c r="M5469" s="77">
        <v>1.7526999999999999</v>
      </c>
      <c r="N5469" s="77">
        <v>165.70780999999999</v>
      </c>
      <c r="O5469" s="3">
        <v>1.48</v>
      </c>
      <c r="P5469" s="34">
        <v>1.677</v>
      </c>
      <c r="Q5469" s="77">
        <v>1.6919999999999999</v>
      </c>
      <c r="R5469" s="77">
        <v>1.855</v>
      </c>
      <c r="S5469" s="77">
        <v>2.1219999999999999</v>
      </c>
      <c r="T5469" s="77">
        <v>2.359</v>
      </c>
      <c r="U5469" s="77">
        <v>2.448</v>
      </c>
      <c r="V5469" s="77">
        <v>20</v>
      </c>
      <c r="W5469" s="77">
        <v>100.4</v>
      </c>
      <c r="Y5469" s="77">
        <f t="shared" si="2356"/>
        <v>1.8365</v>
      </c>
      <c r="Z5469" s="77">
        <f t="shared" si="2357"/>
        <v>0.32099999999999995</v>
      </c>
      <c r="AA5469" s="77">
        <f t="shared" si="2358"/>
        <v>0.68199999999999994</v>
      </c>
      <c r="AC5469" s="77">
        <f t="shared" si="2359"/>
        <v>5.2992716502719972E-5</v>
      </c>
      <c r="AD5469" s="77">
        <f t="shared" si="2366"/>
        <v>2.3325195999999995</v>
      </c>
      <c r="AE5469" s="77">
        <f t="shared" si="2360"/>
        <v>5.5669574704264591E-5</v>
      </c>
      <c r="AF5469" s="77" t="e">
        <f t="shared" si="2366"/>
        <v>#VALUE!</v>
      </c>
      <c r="AG5469" s="77">
        <f t="shared" si="2361"/>
        <v>5.9797623476631756E-5</v>
      </c>
      <c r="AH5469" s="77" t="e">
        <f t="shared" si="2366"/>
        <v>#VALUE!</v>
      </c>
      <c r="AI5469" s="77">
        <f t="shared" si="2362"/>
        <v>4.7736965015587884E-5</v>
      </c>
      <c r="AJ5469" s="77" t="e">
        <f t="shared" si="2366"/>
        <v>#VALUE!</v>
      </c>
      <c r="AK5469" s="77">
        <f t="shared" si="2363"/>
        <v>4.0554953500970825E-5</v>
      </c>
      <c r="AL5469" s="77" t="e">
        <f t="shared" si="2364"/>
        <v>#VALUE!</v>
      </c>
      <c r="AN5469" s="77">
        <f t="shared" si="2342"/>
        <v>52.087402661666268</v>
      </c>
      <c r="AO5469" s="77">
        <f t="shared" si="2340"/>
        <v>54.103283167566872</v>
      </c>
      <c r="AP5469" s="77">
        <f t="shared" si="2354"/>
        <v>52.841981192658203</v>
      </c>
      <c r="AQ5469" s="77">
        <f t="shared" si="2350"/>
        <v>50.682442560477</v>
      </c>
      <c r="AR5469" s="77">
        <f t="shared" si="2343"/>
        <v>52.676223503811279</v>
      </c>
      <c r="AT5469" s="80">
        <f t="shared" si="2344"/>
        <v>0.38903333333333318</v>
      </c>
      <c r="AU5469" s="80">
        <f t="shared" si="2341"/>
        <v>0.34828333333333317</v>
      </c>
      <c r="AV5469" s="80">
        <f t="shared" si="2355"/>
        <v>0.38701111111111097</v>
      </c>
      <c r="AW5469" s="80">
        <f t="shared" si="2351"/>
        <v>0.32952602739726017</v>
      </c>
      <c r="AX5469" s="80">
        <f t="shared" si="2345"/>
        <v>0.37493906185139048</v>
      </c>
      <c r="BA5469" s="77">
        <f t="shared" si="2346"/>
        <v>162.75158682797161</v>
      </c>
      <c r="BB5469" s="77">
        <f t="shared" si="2339"/>
        <v>199.4371440600971</v>
      </c>
      <c r="BC5469" s="77">
        <f t="shared" si="2353"/>
        <v>269.78012919470621</v>
      </c>
      <c r="BD5469" s="77">
        <f t="shared" si="2349"/>
        <v>338.63710163751892</v>
      </c>
      <c r="BE5469" s="77">
        <f t="shared" si="2347"/>
        <v>195.34633615990361</v>
      </c>
    </row>
    <row r="5470" spans="1:57" x14ac:dyDescent="0.45">
      <c r="A5470" s="6">
        <v>42358</v>
      </c>
      <c r="B5470" s="77">
        <v>233.26432</v>
      </c>
      <c r="C5470" s="77">
        <v>2.4198</v>
      </c>
      <c r="D5470" s="77">
        <v>1.9545999999999999</v>
      </c>
      <c r="E5470" s="77">
        <v>286.72352000000001</v>
      </c>
      <c r="F5470" s="77">
        <v>6.6927000000000003</v>
      </c>
      <c r="G5470" s="77">
        <v>2.0470000000000002</v>
      </c>
      <c r="H5470" s="77">
        <v>230.30425</v>
      </c>
      <c r="I5470" s="77">
        <v>2.3729</v>
      </c>
      <c r="J5470" s="77">
        <v>2.1991000000000001</v>
      </c>
      <c r="K5470" s="77">
        <v>222.90934999999999</v>
      </c>
      <c r="L5470" s="77">
        <v>2.4358</v>
      </c>
      <c r="M5470" s="77">
        <v>1.7526999999999999</v>
      </c>
      <c r="N5470" s="77">
        <v>165.71453</v>
      </c>
      <c r="O5470" s="3">
        <v>1.48</v>
      </c>
      <c r="P5470" s="34">
        <v>1.677</v>
      </c>
      <c r="Q5470" s="77">
        <v>1.6919999999999999</v>
      </c>
      <c r="R5470" s="77">
        <v>1.855</v>
      </c>
      <c r="S5470" s="77">
        <v>2.1219999999999999</v>
      </c>
      <c r="T5470" s="77">
        <v>2.359</v>
      </c>
      <c r="U5470" s="77">
        <v>2.448</v>
      </c>
      <c r="V5470" s="77">
        <v>20</v>
      </c>
      <c r="W5470" s="77">
        <v>100.4</v>
      </c>
      <c r="Y5470" s="77">
        <f t="shared" si="2356"/>
        <v>1.8365</v>
      </c>
      <c r="Z5470" s="77">
        <f t="shared" si="2357"/>
        <v>0.32099999999999995</v>
      </c>
      <c r="AA5470" s="77">
        <f t="shared" si="2358"/>
        <v>0.68199999999999994</v>
      </c>
      <c r="AC5470" s="77">
        <f t="shared" si="2359"/>
        <v>5.2989908423395349E-5</v>
      </c>
      <c r="AD5470" s="77">
        <f t="shared" si="2366"/>
        <v>2.3326431999999993</v>
      </c>
      <c r="AE5470" s="77">
        <f t="shared" si="2360"/>
        <v>5.5631597031258195E-5</v>
      </c>
      <c r="AF5470" s="77" t="e">
        <f t="shared" si="2366"/>
        <v>#VALUE!</v>
      </c>
      <c r="AG5470" s="77">
        <f t="shared" si="2361"/>
        <v>5.9794047934547123E-5</v>
      </c>
      <c r="AH5470" s="77" t="e">
        <f t="shared" si="2366"/>
        <v>#VALUE!</v>
      </c>
      <c r="AI5470" s="77">
        <f t="shared" si="2362"/>
        <v>4.7734686306588614E-5</v>
      </c>
      <c r="AJ5470" s="77" t="e">
        <f t="shared" si="2366"/>
        <v>#VALUE!</v>
      </c>
      <c r="AK5470" s="77">
        <f t="shared" si="2363"/>
        <v>4.0553308863433557E-5</v>
      </c>
      <c r="AL5470" s="77" t="e">
        <f t="shared" si="2364"/>
        <v>#VALUE!</v>
      </c>
      <c r="AN5470" s="77">
        <f t="shared" si="2342"/>
        <v>52.172325190102903</v>
      </c>
      <c r="AO5470" s="77">
        <f t="shared" si="2340"/>
        <v>54.087107286284549</v>
      </c>
      <c r="AP5470" s="77">
        <f t="shared" si="2354"/>
        <v>52.870733992650983</v>
      </c>
      <c r="AQ5470" s="77">
        <f t="shared" si="2350"/>
        <v>50.718905750030146</v>
      </c>
      <c r="AR5470" s="77">
        <f t="shared" si="2343"/>
        <v>52.723711533042064</v>
      </c>
      <c r="AT5470" s="80">
        <f t="shared" si="2344"/>
        <v>0.38711666666666655</v>
      </c>
      <c r="AU5470" s="80">
        <f t="shared" si="2341"/>
        <v>0.34803333333333325</v>
      </c>
      <c r="AV5470" s="80">
        <f t="shared" si="2355"/>
        <v>0.38593333333333318</v>
      </c>
      <c r="AW5470" s="80">
        <f t="shared" si="2351"/>
        <v>0.32935205479452045</v>
      </c>
      <c r="AX5470" s="80">
        <f t="shared" si="2345"/>
        <v>0.37367054794520538</v>
      </c>
      <c r="BA5470" s="77">
        <f t="shared" si="2346"/>
        <v>161.2729813998495</v>
      </c>
      <c r="BB5470" s="77">
        <f t="shared" ref="BB5470:BB5533" si="2367">100/AVERAGE(AA5381:AA5470)</f>
        <v>197.9327028810205</v>
      </c>
      <c r="BC5470" s="77">
        <f t="shared" si="2353"/>
        <v>268.03663167299521</v>
      </c>
      <c r="BD5470" s="77">
        <f t="shared" si="2349"/>
        <v>337.33514477685031</v>
      </c>
      <c r="BE5470" s="77">
        <f t="shared" si="2347"/>
        <v>193.83259244909786</v>
      </c>
    </row>
    <row r="5471" spans="1:57" x14ac:dyDescent="0.45">
      <c r="A5471" s="6">
        <v>42359</v>
      </c>
      <c r="B5471" s="77">
        <v>233.43665999999999</v>
      </c>
      <c r="C5471" s="77">
        <v>2.4205999999999999</v>
      </c>
      <c r="D5471" s="77">
        <v>1.9119999999999999</v>
      </c>
      <c r="E5471" s="77">
        <v>287.18369000000001</v>
      </c>
      <c r="F5471" s="77">
        <v>6.6917</v>
      </c>
      <c r="G5471" s="77">
        <v>2.0232999999999999</v>
      </c>
      <c r="H5471" s="77">
        <v>230.46185</v>
      </c>
      <c r="I5471" s="77">
        <v>2.3816000000000002</v>
      </c>
      <c r="J5471" s="77">
        <v>2.1747999999999998</v>
      </c>
      <c r="K5471" s="77">
        <v>223.08382</v>
      </c>
      <c r="L5471" s="77">
        <v>2.4344000000000001</v>
      </c>
      <c r="M5471" s="77">
        <v>1.7230000000000001</v>
      </c>
      <c r="N5471" s="77">
        <v>165.72130000000001</v>
      </c>
      <c r="O5471" s="3">
        <v>1.49</v>
      </c>
      <c r="P5471" s="34">
        <v>1.6519999999999999</v>
      </c>
      <c r="Q5471" s="77">
        <v>1.66</v>
      </c>
      <c r="R5471" s="77">
        <v>1.827</v>
      </c>
      <c r="S5471" s="77">
        <v>2.1</v>
      </c>
      <c r="T5471" s="77">
        <v>2.3380000000000001</v>
      </c>
      <c r="U5471" s="77">
        <v>2.4169999999999998</v>
      </c>
      <c r="V5471" s="77">
        <v>20</v>
      </c>
      <c r="W5471" s="77">
        <v>100.4</v>
      </c>
      <c r="Y5471" s="77">
        <f t="shared" si="2356"/>
        <v>1.8097499999999997</v>
      </c>
      <c r="Z5471" s="77">
        <f t="shared" si="2357"/>
        <v>0.30500000000000005</v>
      </c>
      <c r="AA5471" s="77">
        <f t="shared" si="2358"/>
        <v>0.68600000000000017</v>
      </c>
      <c r="AC5471" s="77">
        <f t="shared" si="2359"/>
        <v>7.3881852140944559E-4</v>
      </c>
      <c r="AD5471" s="77">
        <f t="shared" si="2366"/>
        <v>2.3343665999999992</v>
      </c>
      <c r="AE5471" s="77">
        <f t="shared" si="2360"/>
        <v>1.6049258881867257E-3</v>
      </c>
      <c r="AF5471" s="77" t="e">
        <f t="shared" si="2366"/>
        <v>#VALUE!</v>
      </c>
      <c r="AG5471" s="77">
        <f t="shared" si="2361"/>
        <v>6.8431216532038874E-4</v>
      </c>
      <c r="AH5471" s="77" t="e">
        <f t="shared" si="2366"/>
        <v>#VALUE!</v>
      </c>
      <c r="AI5471" s="77">
        <f t="shared" si="2362"/>
        <v>7.8269484882542706E-4</v>
      </c>
      <c r="AJ5471" s="77" t="e">
        <f t="shared" si="2366"/>
        <v>#VALUE!</v>
      </c>
      <c r="AK5471" s="77">
        <f t="shared" si="2363"/>
        <v>4.0853388052486395E-5</v>
      </c>
      <c r="AL5471" s="77" t="e">
        <f t="shared" si="2364"/>
        <v>#VALUE!</v>
      </c>
      <c r="AN5471" s="77">
        <f t="shared" si="2342"/>
        <v>52.281886504738033</v>
      </c>
      <c r="AO5471" s="77">
        <f t="shared" ref="AO5471:AO5534" si="2368">100/AVERAGE(Y5382:Y5471)</f>
        <v>54.079875976817739</v>
      </c>
      <c r="AP5471" s="77">
        <f t="shared" si="2354"/>
        <v>52.904260189029877</v>
      </c>
      <c r="AQ5471" s="77">
        <f t="shared" si="2350"/>
        <v>50.757309487132162</v>
      </c>
      <c r="AR5471" s="77">
        <f t="shared" si="2343"/>
        <v>52.787817453272034</v>
      </c>
      <c r="AT5471" s="80">
        <f t="shared" si="2344"/>
        <v>0.3846666666666666</v>
      </c>
      <c r="AU5471" s="80">
        <f t="shared" ref="AU5471:AU5534" si="2369">AVERAGE(Z5382:Z5471)</f>
        <v>0.34771666666666656</v>
      </c>
      <c r="AV5471" s="80">
        <f t="shared" si="2355"/>
        <v>0.3848555555555554</v>
      </c>
      <c r="AW5471" s="80">
        <f t="shared" si="2351"/>
        <v>0.32927945205479447</v>
      </c>
      <c r="AX5471" s="80">
        <f t="shared" si="2345"/>
        <v>0.37209755085097546</v>
      </c>
      <c r="BA5471" s="77">
        <f t="shared" si="2346"/>
        <v>159.7869507323569</v>
      </c>
      <c r="BB5471" s="77">
        <f t="shared" si="2367"/>
        <v>196.47652105573388</v>
      </c>
      <c r="BC5471" s="77">
        <f t="shared" si="2353"/>
        <v>266.29188549448918</v>
      </c>
      <c r="BD5471" s="77">
        <f t="shared" si="2349"/>
        <v>336.03078594378599</v>
      </c>
      <c r="BE5471" s="77">
        <f t="shared" si="2347"/>
        <v>192.32768079772453</v>
      </c>
    </row>
    <row r="5472" spans="1:57" x14ac:dyDescent="0.45">
      <c r="A5472" s="6">
        <v>42360</v>
      </c>
      <c r="B5472" s="77">
        <v>233.36124000000001</v>
      </c>
      <c r="C5472" s="77">
        <v>2.4186999999999999</v>
      </c>
      <c r="D5472" s="77">
        <v>1.9271</v>
      </c>
      <c r="E5472" s="77">
        <v>286.9563</v>
      </c>
      <c r="F5472" s="77">
        <v>6.6879</v>
      </c>
      <c r="G5472" s="77">
        <v>2.036</v>
      </c>
      <c r="H5472" s="77">
        <v>230.37127000000001</v>
      </c>
      <c r="I5472" s="77">
        <v>2.3839999999999999</v>
      </c>
      <c r="J5472" s="77">
        <v>2.194</v>
      </c>
      <c r="K5472" s="77">
        <v>223.01560000000001</v>
      </c>
      <c r="L5472" s="77">
        <v>2.4319000000000002</v>
      </c>
      <c r="M5472" s="77">
        <v>1.7376</v>
      </c>
      <c r="N5472" s="77">
        <v>165.72801999999999</v>
      </c>
      <c r="O5472" s="3">
        <v>1.48</v>
      </c>
      <c r="P5472" s="34">
        <v>1.665</v>
      </c>
      <c r="Q5472" s="77">
        <v>1.675</v>
      </c>
      <c r="R5472" s="77">
        <v>1.835</v>
      </c>
      <c r="S5472" s="77">
        <v>2.1120000000000001</v>
      </c>
      <c r="T5472" s="77">
        <v>2.355</v>
      </c>
      <c r="U5472" s="77">
        <v>2.4340000000000002</v>
      </c>
      <c r="V5472" s="77">
        <v>20</v>
      </c>
      <c r="W5472" s="77">
        <v>100.4</v>
      </c>
      <c r="Y5472" s="77">
        <f t="shared" si="2356"/>
        <v>1.82175</v>
      </c>
      <c r="Z5472" s="77">
        <f t="shared" si="2357"/>
        <v>0.31600000000000006</v>
      </c>
      <c r="AA5472" s="77">
        <f t="shared" si="2358"/>
        <v>0.69</v>
      </c>
      <c r="AC5472" s="77">
        <f t="shared" si="2359"/>
        <v>-3.2308549993809166E-4</v>
      </c>
      <c r="AD5472" s="77">
        <f t="shared" si="2366"/>
        <v>2.3336123999999994</v>
      </c>
      <c r="AE5472" s="77">
        <f t="shared" si="2360"/>
        <v>-7.9179287653841079E-4</v>
      </c>
      <c r="AF5472" s="77" t="e">
        <f t="shared" si="2366"/>
        <v>#VALUE!</v>
      </c>
      <c r="AG5472" s="77">
        <f t="shared" si="2361"/>
        <v>-3.9303685186931059E-4</v>
      </c>
      <c r="AH5472" s="77" t="e">
        <f t="shared" si="2366"/>
        <v>#VALUE!</v>
      </c>
      <c r="AI5472" s="77">
        <f t="shared" si="2362"/>
        <v>-3.0580433847693378E-4</v>
      </c>
      <c r="AJ5472" s="77" t="e">
        <f t="shared" si="2366"/>
        <v>#VALUE!</v>
      </c>
      <c r="AK5472" s="77">
        <f t="shared" si="2363"/>
        <v>4.0550007753825668E-5</v>
      </c>
      <c r="AL5472" s="77" t="e">
        <f t="shared" si="2364"/>
        <v>#VALUE!</v>
      </c>
      <c r="AN5472" s="77">
        <f t="shared" si="2342"/>
        <v>52.3809315948684</v>
      </c>
      <c r="AO5472" s="77">
        <f t="shared" si="2368"/>
        <v>54.06631233207527</v>
      </c>
      <c r="AP5472" s="77">
        <f t="shared" si="2354"/>
        <v>52.938218158397049</v>
      </c>
      <c r="AQ5472" s="77">
        <f t="shared" si="2350"/>
        <v>50.79271423740655</v>
      </c>
      <c r="AR5472" s="77">
        <f t="shared" si="2343"/>
        <v>52.844382811066822</v>
      </c>
      <c r="AT5472" s="80">
        <f t="shared" si="2344"/>
        <v>0.38258333333333333</v>
      </c>
      <c r="AU5472" s="80">
        <f t="shared" si="2369"/>
        <v>0.34758888888888878</v>
      </c>
      <c r="AV5472" s="80">
        <f t="shared" si="2355"/>
        <v>0.38388333333333313</v>
      </c>
      <c r="AW5472" s="80">
        <f t="shared" si="2351"/>
        <v>0.32921369863013694</v>
      </c>
      <c r="AX5472" s="80">
        <f t="shared" si="2345"/>
        <v>0.37079077418015771</v>
      </c>
      <c r="BA5472" s="77">
        <f t="shared" si="2346"/>
        <v>158.29463908822291</v>
      </c>
      <c r="BB5472" s="77">
        <f t="shared" si="2367"/>
        <v>195.07965752682344</v>
      </c>
      <c r="BC5472" s="77">
        <f t="shared" si="2353"/>
        <v>264.55415276532574</v>
      </c>
      <c r="BD5472" s="77">
        <f t="shared" si="2349"/>
        <v>334.7334054767885</v>
      </c>
      <c r="BE5472" s="77">
        <f t="shared" si="2347"/>
        <v>190.83679445419918</v>
      </c>
    </row>
    <row r="5473" spans="1:57" x14ac:dyDescent="0.45">
      <c r="A5473" s="6">
        <v>42361</v>
      </c>
      <c r="B5473" s="77">
        <v>233.39580000000001</v>
      </c>
      <c r="C5473" s="77">
        <v>2.4169</v>
      </c>
      <c r="D5473" s="77">
        <v>1.9232</v>
      </c>
      <c r="E5473" s="77">
        <v>286.97217999999998</v>
      </c>
      <c r="F5473" s="77">
        <v>6.6852</v>
      </c>
      <c r="G5473" s="77">
        <v>2.036</v>
      </c>
      <c r="H5473" s="77">
        <v>230.40652</v>
      </c>
      <c r="I5473" s="77">
        <v>2.3826000000000001</v>
      </c>
      <c r="J5473" s="77">
        <v>2.1903000000000001</v>
      </c>
      <c r="K5473" s="77">
        <v>223.04328000000001</v>
      </c>
      <c r="L5473" s="77">
        <v>2.4291999999999998</v>
      </c>
      <c r="M5473" s="77">
        <v>1.7343999999999999</v>
      </c>
      <c r="N5473" s="77">
        <v>165.73473999999999</v>
      </c>
      <c r="O5473" s="3">
        <v>1.48</v>
      </c>
      <c r="P5473" s="34">
        <v>1.665</v>
      </c>
      <c r="Q5473" s="77">
        <v>1.667</v>
      </c>
      <c r="R5473" s="77">
        <v>1.835</v>
      </c>
      <c r="S5473" s="77">
        <v>2.1120000000000001</v>
      </c>
      <c r="T5473" s="77">
        <v>2.3519999999999999</v>
      </c>
      <c r="U5473" s="77">
        <v>2.427</v>
      </c>
      <c r="V5473" s="77">
        <v>20</v>
      </c>
      <c r="W5473" s="77">
        <v>100.4</v>
      </c>
      <c r="Y5473" s="77">
        <f t="shared" si="2356"/>
        <v>1.81975</v>
      </c>
      <c r="Z5473" s="77">
        <f t="shared" si="2357"/>
        <v>0.31600000000000006</v>
      </c>
      <c r="AA5473" s="77">
        <f t="shared" si="2358"/>
        <v>0.68699999999999983</v>
      </c>
      <c r="AC5473" s="77">
        <f t="shared" si="2359"/>
        <v>1.4809657336400939E-4</v>
      </c>
      <c r="AD5473" s="77">
        <f t="shared" si="2366"/>
        <v>2.3339579999999991</v>
      </c>
      <c r="AE5473" s="77">
        <f t="shared" si="2360"/>
        <v>5.5339436701551392E-5</v>
      </c>
      <c r="AF5473" s="77" t="e">
        <f t="shared" si="2366"/>
        <v>#VALUE!</v>
      </c>
      <c r="AG5473" s="77">
        <f t="shared" si="2361"/>
        <v>1.5301387191213323E-4</v>
      </c>
      <c r="AH5473" s="77" t="e">
        <f t="shared" si="2366"/>
        <v>#VALUE!</v>
      </c>
      <c r="AI5473" s="77">
        <f t="shared" si="2362"/>
        <v>1.241168779224644E-4</v>
      </c>
      <c r="AJ5473" s="77" t="e">
        <f t="shared" si="2366"/>
        <v>#VALUE!</v>
      </c>
      <c r="AK5473" s="77">
        <f t="shared" si="2363"/>
        <v>4.0548363517523001E-5</v>
      </c>
      <c r="AL5473" s="77" t="e">
        <f t="shared" si="2364"/>
        <v>#VALUE!</v>
      </c>
      <c r="AN5473" s="77">
        <f t="shared" si="2342"/>
        <v>52.486550321480109</v>
      </c>
      <c r="AO5473" s="77">
        <f t="shared" si="2368"/>
        <v>54.057381910898393</v>
      </c>
      <c r="AP5473" s="77">
        <f t="shared" si="2354"/>
        <v>52.97229769548435</v>
      </c>
      <c r="AQ5473" s="77">
        <f t="shared" si="2350"/>
        <v>50.828398452867113</v>
      </c>
      <c r="AR5473" s="77">
        <f t="shared" si="2343"/>
        <v>52.905826675566907</v>
      </c>
      <c r="AT5473" s="80">
        <f t="shared" si="2344"/>
        <v>0.37978333333333336</v>
      </c>
      <c r="AU5473" s="80">
        <f t="shared" si="2369"/>
        <v>0.34739444444444434</v>
      </c>
      <c r="AV5473" s="80">
        <f t="shared" si="2355"/>
        <v>0.38292499999999979</v>
      </c>
      <c r="AW5473" s="80">
        <f t="shared" si="2351"/>
        <v>0.3291424657534246</v>
      </c>
      <c r="AX5473" s="80">
        <f t="shared" si="2345"/>
        <v>0.36907655147364049</v>
      </c>
      <c r="BA5473" s="77">
        <f t="shared" si="2346"/>
        <v>157.00230270043957</v>
      </c>
      <c r="BB5473" s="77">
        <f t="shared" si="2367"/>
        <v>193.80262279549518</v>
      </c>
      <c r="BC5473" s="77">
        <f t="shared" si="2353"/>
        <v>262.86582160172901</v>
      </c>
      <c r="BD5473" s="77">
        <f t="shared" si="2349"/>
        <v>333.45818982450032</v>
      </c>
      <c r="BE5473" s="77">
        <f t="shared" si="2347"/>
        <v>189.49541017308786</v>
      </c>
    </row>
    <row r="5474" spans="1:57" x14ac:dyDescent="0.45">
      <c r="A5474" s="6">
        <v>42362</v>
      </c>
      <c r="B5474" s="77">
        <v>233.39892</v>
      </c>
      <c r="C5474" s="77">
        <v>2.4152</v>
      </c>
      <c r="D5474" s="77">
        <v>1.9251</v>
      </c>
      <c r="E5474" s="77">
        <v>287.19511</v>
      </c>
      <c r="F5474" s="77">
        <v>6.6839000000000004</v>
      </c>
      <c r="G5474" s="77">
        <v>2.0261</v>
      </c>
      <c r="H5474" s="77">
        <v>230.39864</v>
      </c>
      <c r="I5474" s="77">
        <v>2.3818000000000001</v>
      </c>
      <c r="J5474" s="77">
        <v>2.1945999999999999</v>
      </c>
      <c r="K5474" s="77">
        <v>223.04739000000001</v>
      </c>
      <c r="L5474" s="77">
        <v>2.427</v>
      </c>
      <c r="M5474" s="77">
        <v>1.7358</v>
      </c>
      <c r="N5474" s="77">
        <v>165.7415</v>
      </c>
      <c r="O5474" s="3">
        <v>1.49</v>
      </c>
      <c r="P5474" s="34">
        <v>1.665</v>
      </c>
      <c r="Q5474" s="77">
        <v>1.6639999999999999</v>
      </c>
      <c r="R5474" s="77">
        <v>1.837</v>
      </c>
      <c r="S5474" s="77">
        <v>2.097</v>
      </c>
      <c r="T5474" s="77">
        <v>2.3540000000000001</v>
      </c>
      <c r="U5474" s="77">
        <v>2.4249999999999998</v>
      </c>
      <c r="V5474" s="77">
        <v>20</v>
      </c>
      <c r="W5474" s="77">
        <v>100.4</v>
      </c>
      <c r="Y5474" s="77">
        <f t="shared" si="2356"/>
        <v>1.81575</v>
      </c>
      <c r="Z5474" s="77">
        <f t="shared" si="2357"/>
        <v>0.30349999999999999</v>
      </c>
      <c r="AA5474" s="77">
        <f t="shared" si="2358"/>
        <v>0.68900000000000006</v>
      </c>
      <c r="AC5474" s="77">
        <f t="shared" si="2359"/>
        <v>1.336784980709993E-5</v>
      </c>
      <c r="AD5474" s="77">
        <f t="shared" si="2366"/>
        <v>2.3339891999999991</v>
      </c>
      <c r="AE5474" s="77">
        <f t="shared" si="2360"/>
        <v>7.7683488343716078E-4</v>
      </c>
      <c r="AF5474" s="77" t="e">
        <f t="shared" si="2366"/>
        <v>#VALUE!</v>
      </c>
      <c r="AG5474" s="77">
        <f t="shared" si="2361"/>
        <v>-3.420042106450083E-5</v>
      </c>
      <c r="AH5474" s="77" t="e">
        <f t="shared" si="2366"/>
        <v>#VALUE!</v>
      </c>
      <c r="AI5474" s="77">
        <f t="shared" si="2362"/>
        <v>1.8426916964298101E-5</v>
      </c>
      <c r="AJ5474" s="77" t="e">
        <f t="shared" si="2366"/>
        <v>#VALUE!</v>
      </c>
      <c r="AK5474" s="77">
        <f t="shared" si="2363"/>
        <v>4.0788068934816124E-5</v>
      </c>
      <c r="AL5474" s="77" t="e">
        <f t="shared" si="2364"/>
        <v>#VALUE!</v>
      </c>
      <c r="AN5474" s="77">
        <f t="shared" si="2342"/>
        <v>52.59628407253026</v>
      </c>
      <c r="AO5474" s="77">
        <f t="shared" si="2368"/>
        <v>54.045127681614119</v>
      </c>
      <c r="AP5474" s="77">
        <f t="shared" si="2354"/>
        <v>53.007045519800364</v>
      </c>
      <c r="AQ5474" s="77">
        <f t="shared" si="2350"/>
        <v>50.863193685996436</v>
      </c>
      <c r="AR5474" s="77">
        <f t="shared" si="2343"/>
        <v>52.96865932752025</v>
      </c>
      <c r="AT5474" s="80">
        <f t="shared" si="2344"/>
        <v>0.37681666666666663</v>
      </c>
      <c r="AU5474" s="80">
        <f t="shared" si="2369"/>
        <v>0.3471999999999999</v>
      </c>
      <c r="AV5474" s="80">
        <f t="shared" si="2355"/>
        <v>0.38188333333333313</v>
      </c>
      <c r="AW5474" s="80">
        <f t="shared" si="2351"/>
        <v>0.32907123287671231</v>
      </c>
      <c r="AX5474" s="80">
        <f t="shared" si="2345"/>
        <v>0.36726005603985051</v>
      </c>
      <c r="BA5474" s="77">
        <f t="shared" si="2346"/>
        <v>155.80368735393404</v>
      </c>
      <c r="BB5474" s="77">
        <f t="shared" si="2367"/>
        <v>192.55043751738305</v>
      </c>
      <c r="BC5474" s="77">
        <f t="shared" si="2353"/>
        <v>261.19132264383654</v>
      </c>
      <c r="BD5474" s="77">
        <f t="shared" si="2349"/>
        <v>332.19265353671392</v>
      </c>
      <c r="BE5474" s="77">
        <f t="shared" si="2347"/>
        <v>188.21424976453321</v>
      </c>
    </row>
    <row r="5475" spans="1:57" x14ac:dyDescent="0.45">
      <c r="A5475" s="6">
        <v>42363</v>
      </c>
      <c r="B5475" s="77">
        <v>233.41112000000001</v>
      </c>
      <c r="C5475" s="77">
        <v>2.4123999999999999</v>
      </c>
      <c r="D5475" s="77">
        <v>1.9251</v>
      </c>
      <c r="E5475" s="77">
        <v>287.21093000000002</v>
      </c>
      <c r="F5475" s="77">
        <v>6.6811999999999996</v>
      </c>
      <c r="G5475" s="77">
        <v>2.0261</v>
      </c>
      <c r="H5475" s="77">
        <v>230.41238999999999</v>
      </c>
      <c r="I5475" s="77">
        <v>2.3791000000000002</v>
      </c>
      <c r="J5475" s="77">
        <v>2.1945999999999999</v>
      </c>
      <c r="K5475" s="77">
        <v>223.05794</v>
      </c>
      <c r="L5475" s="77">
        <v>2.4243000000000001</v>
      </c>
      <c r="M5475" s="77">
        <v>1.7358</v>
      </c>
      <c r="N5475" s="77">
        <v>165.74826999999999</v>
      </c>
      <c r="O5475" s="3">
        <v>1.49</v>
      </c>
      <c r="P5475" s="34">
        <v>1.665</v>
      </c>
      <c r="Q5475" s="77">
        <v>1.6639999999999999</v>
      </c>
      <c r="R5475" s="77">
        <v>1.837</v>
      </c>
      <c r="S5475" s="77">
        <v>2.097</v>
      </c>
      <c r="T5475" s="77">
        <v>2.3540000000000001</v>
      </c>
      <c r="U5475" s="77">
        <v>2.4249999999999998</v>
      </c>
      <c r="V5475" s="77">
        <v>20</v>
      </c>
      <c r="W5475" s="77">
        <v>100.4</v>
      </c>
      <c r="Y5475" s="77">
        <f t="shared" si="2356"/>
        <v>1.81575</v>
      </c>
      <c r="Z5475" s="77">
        <f t="shared" si="2357"/>
        <v>0.30349999999999999</v>
      </c>
      <c r="AA5475" s="77">
        <f t="shared" si="2358"/>
        <v>0.68900000000000006</v>
      </c>
      <c r="AC5475" s="77">
        <f t="shared" si="2359"/>
        <v>5.227102164839792E-5</v>
      </c>
      <c r="AD5475" s="77">
        <f t="shared" si="2366"/>
        <v>2.3341111999999993</v>
      </c>
      <c r="AE5475" s="77">
        <f t="shared" si="2360"/>
        <v>5.5084503354008163E-5</v>
      </c>
      <c r="AF5475" s="77" t="e">
        <f t="shared" si="2366"/>
        <v>#VALUE!</v>
      </c>
      <c r="AG5475" s="77">
        <f t="shared" si="2361"/>
        <v>5.9679171717341717E-5</v>
      </c>
      <c r="AH5475" s="77" t="e">
        <f t="shared" si="2366"/>
        <v>#VALUE!</v>
      </c>
      <c r="AI5475" s="77">
        <f t="shared" si="2362"/>
        <v>4.7299365394826154E-5</v>
      </c>
      <c r="AJ5475" s="77" t="e">
        <f t="shared" si="2366"/>
        <v>#VALUE!</v>
      </c>
      <c r="AK5475" s="77">
        <f t="shared" si="2363"/>
        <v>4.0846740255062741E-5</v>
      </c>
      <c r="AL5475" s="77" t="e">
        <f t="shared" si="2364"/>
        <v>#VALUE!</v>
      </c>
      <c r="AN5475" s="77">
        <f t="shared" ref="AN5475:AN5538" si="2370">100/AVERAGE(Y5446:Y5475)</f>
        <v>52.696756514636505</v>
      </c>
      <c r="AO5475" s="77">
        <f t="shared" si="2368"/>
        <v>54.03287900687566</v>
      </c>
      <c r="AP5475" s="77">
        <f t="shared" si="2354"/>
        <v>53.041838960556781</v>
      </c>
      <c r="AQ5475" s="77">
        <f t="shared" si="2350"/>
        <v>50.898036590807692</v>
      </c>
      <c r="AR5475" s="77">
        <f t="shared" ref="AR5475:AR5538" si="2371">(AN5475*12+AO5475*6+AP5475*3+AQ5475*1)/(NOT(ISBLANK(AN5475)) * 12+NOT(ISBLANK(AO5475)) * 6 + NOT(ISBLANK(AP5475)) * 3 + NOT(ISBLANK(AQ5475)) * 1)</f>
        <v>53.026450258607731</v>
      </c>
      <c r="AT5475" s="80">
        <f t="shared" ref="AT5475:AT5538" si="2372">AVERAGE(Z5446:Z5475)</f>
        <v>0.37431666666666658</v>
      </c>
      <c r="AU5475" s="80">
        <f t="shared" si="2369"/>
        <v>0.34700555555555546</v>
      </c>
      <c r="AV5475" s="80">
        <f t="shared" si="2355"/>
        <v>0.38058611111111096</v>
      </c>
      <c r="AW5475" s="80">
        <f t="shared" si="2351"/>
        <v>0.32901232876712327</v>
      </c>
      <c r="AX5475" s="80">
        <f t="shared" ref="AX5475:AX5538" si="2373">(AT5475*12+AU5475*6+AV5475*3+AW5475*1)/(NOT(ISBLANK(AT5475)) * 12+NOT(ISBLANK(AU5475)) * 6 + NOT(ISBLANK(AV5475)) * 3 + NOT(ISBLANK(AW5475)) * 1)</f>
        <v>0.36566381797426306</v>
      </c>
      <c r="BA5475" s="77">
        <f t="shared" ref="BA5475:BA5538" si="2374">100/AVERAGE(AA5446:AA5475)</f>
        <v>154.75085112968117</v>
      </c>
      <c r="BB5475" s="77">
        <f t="shared" si="2367"/>
        <v>191.31432944327531</v>
      </c>
      <c r="BC5475" s="77">
        <f t="shared" si="2353"/>
        <v>259.53802232026999</v>
      </c>
      <c r="BD5475" s="77">
        <f t="shared" si="2349"/>
        <v>330.93668682509298</v>
      </c>
      <c r="BE5475" s="77">
        <f t="shared" ref="BE5475:BE5538" si="2375">(BA5475*12+BB5475*6+BC5475*3+BD5475*1)/(NOT(ISBLANK(BA5475)) * 12+NOT(ISBLANK(BB5475)) * 6 + NOT(ISBLANK(BC5475)) * 3 + NOT(ISBLANK(BD5475)) * 1)</f>
        <v>187.02031563644223</v>
      </c>
    </row>
    <row r="5476" spans="1:57" x14ac:dyDescent="0.45">
      <c r="A5476" s="6">
        <v>42364</v>
      </c>
      <c r="B5476" s="77">
        <v>233.42330999999999</v>
      </c>
      <c r="C5476" s="77">
        <v>2.4097</v>
      </c>
      <c r="D5476" s="77">
        <v>1.9251</v>
      </c>
      <c r="E5476" s="77">
        <v>287.22676000000001</v>
      </c>
      <c r="F5476" s="77">
        <v>6.6784999999999997</v>
      </c>
      <c r="G5476" s="77">
        <v>2.0261</v>
      </c>
      <c r="H5476" s="77">
        <v>230.42613</v>
      </c>
      <c r="I5476" s="77">
        <v>2.3763999999999998</v>
      </c>
      <c r="J5476" s="77">
        <v>2.1945999999999999</v>
      </c>
      <c r="K5476" s="77">
        <v>223.06849</v>
      </c>
      <c r="L5476" s="77">
        <v>2.4216000000000002</v>
      </c>
      <c r="M5476" s="77">
        <v>1.7358</v>
      </c>
      <c r="N5476" s="77">
        <v>165.75503</v>
      </c>
      <c r="O5476" s="3">
        <v>1.49</v>
      </c>
      <c r="P5476" s="34">
        <v>1.665</v>
      </c>
      <c r="Q5476" s="77">
        <v>1.6639999999999999</v>
      </c>
      <c r="R5476" s="77">
        <v>1.837</v>
      </c>
      <c r="S5476" s="77">
        <v>2.097</v>
      </c>
      <c r="T5476" s="77">
        <v>2.3540000000000001</v>
      </c>
      <c r="U5476" s="77">
        <v>2.4249999999999998</v>
      </c>
      <c r="V5476" s="77">
        <v>20</v>
      </c>
      <c r="W5476" s="77">
        <v>100.4</v>
      </c>
      <c r="Y5476" s="77">
        <f t="shared" si="2356"/>
        <v>1.81575</v>
      </c>
      <c r="Z5476" s="77">
        <f t="shared" si="2357"/>
        <v>0.30349999999999999</v>
      </c>
      <c r="AA5476" s="77">
        <f t="shared" si="2358"/>
        <v>0.68900000000000006</v>
      </c>
      <c r="AC5476" s="77">
        <f t="shared" si="2359"/>
        <v>5.2225446671050335E-5</v>
      </c>
      <c r="AD5476" s="77">
        <f t="shared" si="2366"/>
        <v>2.3342330999999992</v>
      </c>
      <c r="AE5476" s="77">
        <f t="shared" si="2360"/>
        <v>5.5116286834966388E-5</v>
      </c>
      <c r="AF5476" s="77" t="e">
        <f t="shared" si="2366"/>
        <v>#VALUE!</v>
      </c>
      <c r="AG5476" s="77">
        <f t="shared" si="2361"/>
        <v>5.9632209882476417E-5</v>
      </c>
      <c r="AH5476" s="77" t="e">
        <f t="shared" si="2366"/>
        <v>#VALUE!</v>
      </c>
      <c r="AI5476" s="77">
        <f t="shared" si="2362"/>
        <v>4.7297128270784583E-5</v>
      </c>
      <c r="AJ5476" s="77" t="e">
        <f t="shared" si="2366"/>
        <v>#VALUE!</v>
      </c>
      <c r="AK5476" s="77">
        <f t="shared" si="2363"/>
        <v>4.0784739412380588E-5</v>
      </c>
      <c r="AL5476" s="77" t="e">
        <f t="shared" si="2364"/>
        <v>#VALUE!</v>
      </c>
      <c r="AN5476" s="77">
        <f t="shared" si="2370"/>
        <v>52.803886366036529</v>
      </c>
      <c r="AO5476" s="77">
        <f t="shared" si="2368"/>
        <v>54.02063588290725</v>
      </c>
      <c r="AP5476" s="77">
        <f t="shared" si="2354"/>
        <v>53.071865940466658</v>
      </c>
      <c r="AQ5476" s="77">
        <f t="shared" si="2350"/>
        <v>50.933655773608983</v>
      </c>
      <c r="AR5476" s="77">
        <f t="shared" si="2371"/>
        <v>53.087259331131399</v>
      </c>
      <c r="AT5476" s="80">
        <f t="shared" si="2372"/>
        <v>0.37214999999999993</v>
      </c>
      <c r="AU5476" s="80">
        <f t="shared" si="2369"/>
        <v>0.34681111111111096</v>
      </c>
      <c r="AV5476" s="80">
        <f t="shared" si="2355"/>
        <v>0.37934999999999974</v>
      </c>
      <c r="AW5476" s="80">
        <f t="shared" si="2351"/>
        <v>0.32895342465753424</v>
      </c>
      <c r="AX5476" s="80">
        <f t="shared" si="2373"/>
        <v>0.36425773142382722</v>
      </c>
      <c r="BA5476" s="77">
        <f t="shared" si="2374"/>
        <v>153.75941776433802</v>
      </c>
      <c r="BB5476" s="77">
        <f t="shared" si="2367"/>
        <v>190.09399091773156</v>
      </c>
      <c r="BC5476" s="77">
        <f t="shared" si="2353"/>
        <v>257.90552061094951</v>
      </c>
      <c r="BD5476" s="77">
        <f t="shared" si="2349"/>
        <v>329.69315954439105</v>
      </c>
      <c r="BE5476" s="77">
        <f t="shared" si="2375"/>
        <v>185.86757636616753</v>
      </c>
    </row>
    <row r="5477" spans="1:57" x14ac:dyDescent="0.45">
      <c r="A5477" s="6">
        <v>42365</v>
      </c>
      <c r="B5477" s="77">
        <v>233.43549999999999</v>
      </c>
      <c r="C5477" s="77">
        <v>2.407</v>
      </c>
      <c r="D5477" s="77">
        <v>1.9251</v>
      </c>
      <c r="E5477" s="77">
        <v>287.24259000000001</v>
      </c>
      <c r="F5477" s="77">
        <v>6.6757999999999997</v>
      </c>
      <c r="G5477" s="77">
        <v>2.0261</v>
      </c>
      <c r="H5477" s="77">
        <v>230.43986000000001</v>
      </c>
      <c r="I5477" s="77">
        <v>2.3736999999999999</v>
      </c>
      <c r="J5477" s="77">
        <v>2.1945999999999999</v>
      </c>
      <c r="K5477" s="77">
        <v>223.07903999999999</v>
      </c>
      <c r="L5477" s="77">
        <v>2.4188000000000001</v>
      </c>
      <c r="M5477" s="77">
        <v>1.7358</v>
      </c>
      <c r="N5477" s="77">
        <v>165.76179999999999</v>
      </c>
      <c r="O5477" s="3">
        <v>1.49</v>
      </c>
      <c r="P5477" s="34">
        <v>1.665</v>
      </c>
      <c r="Q5477" s="77">
        <v>1.6639999999999999</v>
      </c>
      <c r="R5477" s="77">
        <v>1.837</v>
      </c>
      <c r="S5477" s="77">
        <v>2.097</v>
      </c>
      <c r="T5477" s="77">
        <v>2.3540000000000001</v>
      </c>
      <c r="U5477" s="77">
        <v>2.4249999999999998</v>
      </c>
      <c r="V5477" s="77">
        <v>20</v>
      </c>
      <c r="W5477" s="77">
        <v>100.4</v>
      </c>
      <c r="Y5477" s="77">
        <f t="shared" si="2356"/>
        <v>1.81575</v>
      </c>
      <c r="Z5477" s="77">
        <f t="shared" si="2357"/>
        <v>0.30349999999999999</v>
      </c>
      <c r="AA5477" s="77">
        <f t="shared" si="2358"/>
        <v>0.68900000000000006</v>
      </c>
      <c r="AC5477" s="77">
        <f t="shared" si="2359"/>
        <v>5.2222719316263877E-5</v>
      </c>
      <c r="AD5477" s="77">
        <f t="shared" si="2366"/>
        <v>2.3343549999999991</v>
      </c>
      <c r="AE5477" s="77">
        <f t="shared" si="2360"/>
        <v>5.5113249197269454E-5</v>
      </c>
      <c r="AF5477" s="77" t="e">
        <f t="shared" si="2366"/>
        <v>#VALUE!</v>
      </c>
      <c r="AG5477" s="77">
        <f t="shared" si="2361"/>
        <v>5.9585256238170459E-5</v>
      </c>
      <c r="AH5477" s="77" t="e">
        <f t="shared" si="2366"/>
        <v>#VALUE!</v>
      </c>
      <c r="AI5477" s="77">
        <f t="shared" si="2362"/>
        <v>4.7294891358129476E-5</v>
      </c>
      <c r="AJ5477" s="77" t="e">
        <f t="shared" si="2366"/>
        <v>#VALUE!</v>
      </c>
      <c r="AK5477" s="77">
        <f t="shared" si="2363"/>
        <v>4.0843406079460465E-5</v>
      </c>
      <c r="AL5477" s="77" t="e">
        <f t="shared" si="2364"/>
        <v>#VALUE!</v>
      </c>
      <c r="AN5477" s="77">
        <f t="shared" si="2370"/>
        <v>52.932458183358023</v>
      </c>
      <c r="AO5477" s="77">
        <f t="shared" si="2368"/>
        <v>54.008398305936559</v>
      </c>
      <c r="AP5477" s="77">
        <f t="shared" si="2354"/>
        <v>53.102044428710535</v>
      </c>
      <c r="AQ5477" s="77">
        <f t="shared" si="2350"/>
        <v>50.9693248449625</v>
      </c>
      <c r="AR5477" s="77">
        <f t="shared" si="2371"/>
        <v>53.15978846213681</v>
      </c>
      <c r="AT5477" s="80">
        <f t="shared" si="2372"/>
        <v>0.36948333333333333</v>
      </c>
      <c r="AU5477" s="80">
        <f t="shared" si="2369"/>
        <v>0.34661666666666657</v>
      </c>
      <c r="AV5477" s="80">
        <f t="shared" si="2355"/>
        <v>0.3780861111111109</v>
      </c>
      <c r="AW5477" s="80">
        <f t="shared" si="2351"/>
        <v>0.32889452054794521</v>
      </c>
      <c r="AX5477" s="80">
        <f t="shared" si="2373"/>
        <v>0.36257512972187622</v>
      </c>
      <c r="BA5477" s="77">
        <f t="shared" si="2374"/>
        <v>152.88961369890936</v>
      </c>
      <c r="BB5477" s="77">
        <f t="shared" si="2367"/>
        <v>188.88912208533594</v>
      </c>
      <c r="BC5477" s="77">
        <f t="shared" si="2353"/>
        <v>256.30437568525826</v>
      </c>
      <c r="BD5477" s="77">
        <f t="shared" si="2349"/>
        <v>328.45894263217087</v>
      </c>
      <c r="BE5477" s="77">
        <f t="shared" si="2375"/>
        <v>184.79009848122152</v>
      </c>
    </row>
    <row r="5478" spans="1:57" x14ac:dyDescent="0.45">
      <c r="A5478" s="6">
        <v>42366</v>
      </c>
      <c r="B5478" s="77">
        <v>233.45788999999999</v>
      </c>
      <c r="C5478" s="77">
        <v>2.4064999999999999</v>
      </c>
      <c r="D5478" s="77">
        <v>1.9225000000000001</v>
      </c>
      <c r="E5478" s="77">
        <v>287.25857999999999</v>
      </c>
      <c r="F5478" s="77">
        <v>6.6730999999999998</v>
      </c>
      <c r="G5478" s="77">
        <v>2.0261</v>
      </c>
      <c r="H5478" s="77">
        <v>230.45849999999999</v>
      </c>
      <c r="I5478" s="77">
        <v>2.3784000000000001</v>
      </c>
      <c r="J5478" s="77">
        <v>2.1934</v>
      </c>
      <c r="K5478" s="77">
        <v>223.10495</v>
      </c>
      <c r="L5478" s="77">
        <v>2.4176000000000002</v>
      </c>
      <c r="M5478" s="77">
        <v>1.7330000000000001</v>
      </c>
      <c r="N5478" s="77">
        <v>165.76857000000001</v>
      </c>
      <c r="O5478" s="3">
        <v>1.49</v>
      </c>
      <c r="P5478" s="34">
        <v>1.6619999999999999</v>
      </c>
      <c r="Q5478" s="77">
        <v>1.677</v>
      </c>
      <c r="R5478" s="77">
        <v>1.835</v>
      </c>
      <c r="S5478" s="77">
        <v>2.097</v>
      </c>
      <c r="T5478" s="77">
        <v>2.3519999999999999</v>
      </c>
      <c r="U5478" s="77">
        <v>2.4359999999999999</v>
      </c>
      <c r="V5478" s="77">
        <v>20</v>
      </c>
      <c r="W5478" s="77">
        <v>100.4</v>
      </c>
      <c r="Y5478" s="77">
        <f t="shared" si="2356"/>
        <v>1.8177499999999998</v>
      </c>
      <c r="Z5478" s="77">
        <f t="shared" si="2357"/>
        <v>0.30349999999999999</v>
      </c>
      <c r="AA5478" s="77">
        <f t="shared" si="2358"/>
        <v>0.69</v>
      </c>
      <c r="AC5478" s="77">
        <f t="shared" si="2359"/>
        <v>9.5915145725378181E-5</v>
      </c>
      <c r="AD5478" s="77">
        <f t="shared" si="2366"/>
        <v>2.334578899999999</v>
      </c>
      <c r="AE5478" s="77">
        <f t="shared" si="2360"/>
        <v>5.5667232355727236E-5</v>
      </c>
      <c r="AF5478" s="77" t="e">
        <f t="shared" si="2366"/>
        <v>#VALUE!</v>
      </c>
      <c r="AG5478" s="77">
        <f t="shared" si="2361"/>
        <v>8.0888783737131931E-5</v>
      </c>
      <c r="AH5478" s="77" t="e">
        <f t="shared" si="2366"/>
        <v>#VALUE!</v>
      </c>
      <c r="AI5478" s="77">
        <f t="shared" si="2362"/>
        <v>1.1614717366548177E-4</v>
      </c>
      <c r="AJ5478" s="77" t="e">
        <f t="shared" si="2366"/>
        <v>#VALUE!</v>
      </c>
      <c r="AK5478" s="77">
        <f t="shared" si="2363"/>
        <v>4.084173796381485E-5</v>
      </c>
      <c r="AL5478" s="77" t="e">
        <f t="shared" si="2364"/>
        <v>#VALUE!</v>
      </c>
      <c r="AN5478" s="77">
        <f t="shared" si="2370"/>
        <v>53.059780686239819</v>
      </c>
      <c r="AO5478" s="77">
        <f t="shared" si="2368"/>
        <v>53.995518371975109</v>
      </c>
      <c r="AP5478" s="77">
        <f t="shared" si="2354"/>
        <v>53.133904080019697</v>
      </c>
      <c r="AQ5478" s="77">
        <f t="shared" si="2350"/>
        <v>51.004901361411648</v>
      </c>
      <c r="AR5478" s="77">
        <f t="shared" si="2371"/>
        <v>53.231686003099959</v>
      </c>
      <c r="AT5478" s="80">
        <f t="shared" si="2372"/>
        <v>0.36681666666666662</v>
      </c>
      <c r="AU5478" s="80">
        <f t="shared" si="2369"/>
        <v>0.34642222222222213</v>
      </c>
      <c r="AV5478" s="80">
        <f t="shared" si="2355"/>
        <v>0.37682222222222206</v>
      </c>
      <c r="AW5478" s="80">
        <f t="shared" si="2351"/>
        <v>0.32886027397260276</v>
      </c>
      <c r="AX5478" s="80">
        <f t="shared" si="2373"/>
        <v>0.36089364881693642</v>
      </c>
      <c r="BA5478" s="77">
        <f t="shared" si="2374"/>
        <v>152.02189115232591</v>
      </c>
      <c r="BB5478" s="77">
        <f t="shared" si="2367"/>
        <v>187.69551616266949</v>
      </c>
      <c r="BC5478" s="77">
        <f t="shared" si="2353"/>
        <v>254.72659345635691</v>
      </c>
      <c r="BD5478" s="77">
        <f t="shared" si="2349"/>
        <v>327.2309981890229</v>
      </c>
      <c r="BE5478" s="77">
        <f t="shared" si="2375"/>
        <v>183.72029860736461</v>
      </c>
    </row>
    <row r="5479" spans="1:57" x14ac:dyDescent="0.45">
      <c r="A5479" s="6">
        <v>42367</v>
      </c>
      <c r="B5479" s="77">
        <v>233.56846999999999</v>
      </c>
      <c r="C5479" s="77">
        <v>2.4047000000000001</v>
      </c>
      <c r="D5479" s="77">
        <v>1.9048</v>
      </c>
      <c r="E5479" s="77">
        <v>287.69841000000002</v>
      </c>
      <c r="F5479" s="77">
        <v>6.6718999999999999</v>
      </c>
      <c r="G5479" s="77">
        <v>2.0034999999999998</v>
      </c>
      <c r="H5479" s="77">
        <v>230.56778</v>
      </c>
      <c r="I5479" s="77">
        <v>2.3769</v>
      </c>
      <c r="J5479" s="77">
        <v>2.1755</v>
      </c>
      <c r="K5479" s="77">
        <v>223.20862</v>
      </c>
      <c r="L5479" s="77">
        <v>2.4154</v>
      </c>
      <c r="M5479" s="77">
        <v>1.7157</v>
      </c>
      <c r="N5479" s="77">
        <v>165.77533</v>
      </c>
      <c r="O5479" s="3">
        <v>1.49</v>
      </c>
      <c r="P5479" s="34">
        <v>1.645</v>
      </c>
      <c r="Q5479" s="77">
        <v>1.657</v>
      </c>
      <c r="R5479" s="77">
        <v>1.8049999999999999</v>
      </c>
      <c r="S5479" s="77">
        <v>2.0750000000000002</v>
      </c>
      <c r="T5479" s="77">
        <v>2.3319999999999999</v>
      </c>
      <c r="U5479" s="77">
        <v>2.4159999999999999</v>
      </c>
      <c r="V5479" s="77">
        <v>20</v>
      </c>
      <c r="W5479" s="77">
        <v>100.4</v>
      </c>
      <c r="Y5479" s="77">
        <f t="shared" si="2356"/>
        <v>1.7955000000000001</v>
      </c>
      <c r="Z5479" s="77">
        <f t="shared" si="2357"/>
        <v>0.29250000000000009</v>
      </c>
      <c r="AA5479" s="77">
        <f t="shared" si="2358"/>
        <v>0.68699999999999983</v>
      </c>
      <c r="AC5479" s="77">
        <f t="shared" si="2359"/>
        <v>4.7366143847193953E-4</v>
      </c>
      <c r="AD5479" s="77">
        <f t="shared" ref="AD5479:AJ5494" si="2376">AD5478*(1+AC5479)</f>
        <v>2.3356846999999994</v>
      </c>
      <c r="AE5479" s="77">
        <f t="shared" si="2360"/>
        <v>1.5311292007362809E-3</v>
      </c>
      <c r="AF5479" s="77" t="e">
        <f t="shared" si="2376"/>
        <v>#VALUE!</v>
      </c>
      <c r="AG5479" s="77">
        <f t="shared" si="2361"/>
        <v>4.7418515698050001E-4</v>
      </c>
      <c r="AH5479" s="77" t="e">
        <f t="shared" si="2376"/>
        <v>#VALUE!</v>
      </c>
      <c r="AI5479" s="77">
        <f t="shared" si="2362"/>
        <v>4.6466920612919793E-4</v>
      </c>
      <c r="AJ5479" s="77" t="e">
        <f t="shared" si="2376"/>
        <v>#VALUE!</v>
      </c>
      <c r="AK5479" s="77">
        <f t="shared" si="2363"/>
        <v>4.077974491778491E-5</v>
      </c>
      <c r="AL5479" s="77" t="e">
        <f t="shared" si="2364"/>
        <v>#VALUE!</v>
      </c>
      <c r="AN5479" s="77">
        <f t="shared" si="2370"/>
        <v>53.208706718042627</v>
      </c>
      <c r="AO5479" s="77">
        <f t="shared" si="2368"/>
        <v>53.97212339826477</v>
      </c>
      <c r="AP5479" s="77">
        <f t="shared" si="2354"/>
        <v>53.17526493467939</v>
      </c>
      <c r="AQ5479" s="77">
        <f t="shared" si="2350"/>
        <v>51.040135025628452</v>
      </c>
      <c r="AR5479" s="77">
        <f t="shared" si="2371"/>
        <v>53.313779583443939</v>
      </c>
      <c r="AT5479" s="80">
        <f t="shared" si="2372"/>
        <v>0.36378333333333329</v>
      </c>
      <c r="AU5479" s="80">
        <f t="shared" si="2369"/>
        <v>0.34653333333333325</v>
      </c>
      <c r="AV5479" s="80">
        <f t="shared" si="2355"/>
        <v>0.37571388888888874</v>
      </c>
      <c r="AW5479" s="80">
        <f t="shared" si="2351"/>
        <v>0.32887397260273971</v>
      </c>
      <c r="AX5479" s="80">
        <f t="shared" si="2373"/>
        <v>0.35911889269406383</v>
      </c>
      <c r="BA5479" s="77">
        <f t="shared" si="2374"/>
        <v>151.18681650960033</v>
      </c>
      <c r="BB5479" s="77">
        <f t="shared" si="2367"/>
        <v>186.59037193680805</v>
      </c>
      <c r="BC5479" s="77">
        <f t="shared" si="2353"/>
        <v>253.17880049510526</v>
      </c>
      <c r="BD5479" s="77">
        <f t="shared" si="2349"/>
        <v>325.99473049613715</v>
      </c>
      <c r="BE5479" s="77">
        <f t="shared" si="2375"/>
        <v>182.69614371443205</v>
      </c>
    </row>
    <row r="5480" spans="1:57" x14ac:dyDescent="0.45">
      <c r="A5480" s="6">
        <v>42368</v>
      </c>
      <c r="B5480" s="77">
        <v>233.53643</v>
      </c>
      <c r="C5480" s="77">
        <v>2.4020000000000001</v>
      </c>
      <c r="D5480" s="77">
        <v>1.9125000000000001</v>
      </c>
      <c r="E5480" s="77">
        <v>287.51396999999997</v>
      </c>
      <c r="F5480" s="77">
        <v>6.6684999999999999</v>
      </c>
      <c r="G5480" s="77">
        <v>2.0141</v>
      </c>
      <c r="H5480" s="77">
        <v>230.51007000000001</v>
      </c>
      <c r="I5480" s="77">
        <v>2.3748999999999998</v>
      </c>
      <c r="J5480" s="77">
        <v>2.1884999999999999</v>
      </c>
      <c r="K5480" s="77">
        <v>223.17966000000001</v>
      </c>
      <c r="L5480" s="77">
        <v>2.4125999999999999</v>
      </c>
      <c r="M5480" s="77">
        <v>1.7229000000000001</v>
      </c>
      <c r="N5480" s="77">
        <v>165.78210000000001</v>
      </c>
      <c r="O5480" s="3">
        <v>1.49</v>
      </c>
      <c r="P5480" s="34">
        <v>1.6479999999999999</v>
      </c>
      <c r="Q5480" s="77">
        <v>1.66</v>
      </c>
      <c r="R5480" s="77">
        <v>1.82</v>
      </c>
      <c r="S5480" s="77">
        <v>2.085</v>
      </c>
      <c r="T5480" s="77">
        <v>2.3380000000000001</v>
      </c>
      <c r="U5480" s="77">
        <v>2.4220000000000002</v>
      </c>
      <c r="V5480" s="77">
        <v>20</v>
      </c>
      <c r="W5480" s="77">
        <v>100.4</v>
      </c>
      <c r="Y5480" s="77">
        <f t="shared" si="2356"/>
        <v>1.80325</v>
      </c>
      <c r="Z5480" s="77">
        <f t="shared" si="2357"/>
        <v>0.29749999999999999</v>
      </c>
      <c r="AA5480" s="77">
        <f t="shared" si="2358"/>
        <v>0.69000000000000017</v>
      </c>
      <c r="AC5480" s="77">
        <f t="shared" si="2359"/>
        <v>-1.3717604948992879E-4</v>
      </c>
      <c r="AD5480" s="77">
        <f t="shared" si="2376"/>
        <v>2.3353642999999993</v>
      </c>
      <c r="AE5480" s="77">
        <f t="shared" si="2360"/>
        <v>-6.4108800601314631E-4</v>
      </c>
      <c r="AF5480" s="77" t="e">
        <f t="shared" si="2376"/>
        <v>#VALUE!</v>
      </c>
      <c r="AG5480" s="77">
        <f t="shared" si="2361"/>
        <v>-2.502951626631722E-4</v>
      </c>
      <c r="AH5480" s="77" t="e">
        <f t="shared" si="2376"/>
        <v>#VALUE!</v>
      </c>
      <c r="AI5480" s="77">
        <f t="shared" si="2362"/>
        <v>-1.2974409321642177E-4</v>
      </c>
      <c r="AJ5480" s="77" t="e">
        <f t="shared" si="2376"/>
        <v>#VALUE!</v>
      </c>
      <c r="AK5480" s="77">
        <f t="shared" si="2363"/>
        <v>4.0838404604670586E-5</v>
      </c>
      <c r="AL5480" s="77" t="e">
        <f t="shared" si="2364"/>
        <v>#VALUE!</v>
      </c>
      <c r="AN5480" s="77">
        <f t="shared" si="2370"/>
        <v>53.338548658091007</v>
      </c>
      <c r="AO5480" s="77">
        <f t="shared" si="2368"/>
        <v>53.956753661939935</v>
      </c>
      <c r="AP5480" s="77">
        <f t="shared" si="2354"/>
        <v>53.214526974591571</v>
      </c>
      <c r="AQ5480" s="77">
        <f t="shared" si="2350"/>
        <v>51.073416286822713</v>
      </c>
      <c r="AR5480" s="77">
        <f t="shared" si="2371"/>
        <v>53.387277412696783</v>
      </c>
      <c r="AT5480" s="80">
        <f t="shared" si="2372"/>
        <v>0.36158333333333326</v>
      </c>
      <c r="AU5480" s="80">
        <f t="shared" si="2369"/>
        <v>0.34635555555555542</v>
      </c>
      <c r="AV5480" s="80">
        <f t="shared" si="2355"/>
        <v>0.37451944444444418</v>
      </c>
      <c r="AW5480" s="80">
        <f t="shared" si="2351"/>
        <v>0.32887397260273971</v>
      </c>
      <c r="AX5480" s="80">
        <f t="shared" si="2373"/>
        <v>0.35770752905770015</v>
      </c>
      <c r="BA5480" s="77">
        <f t="shared" si="2374"/>
        <v>150.34579532925727</v>
      </c>
      <c r="BB5480" s="77">
        <f t="shared" si="2367"/>
        <v>185.50963619499126</v>
      </c>
      <c r="BC5480" s="77">
        <f t="shared" si="2353"/>
        <v>251.63211384955204</v>
      </c>
      <c r="BD5480" s="77">
        <f t="shared" si="2349"/>
        <v>324.75909992793015</v>
      </c>
      <c r="BE5480" s="77">
        <f t="shared" si="2375"/>
        <v>181.6755819362555</v>
      </c>
    </row>
    <row r="5481" spans="1:57" x14ac:dyDescent="0.45">
      <c r="A5481" s="6">
        <v>42369</v>
      </c>
      <c r="B5481" s="77">
        <v>233.54934</v>
      </c>
      <c r="C5481" s="77">
        <v>2.4070999999999998</v>
      </c>
      <c r="D5481" s="77">
        <v>1.9127000000000001</v>
      </c>
      <c r="E5481" s="77">
        <v>287.52972999999997</v>
      </c>
      <c r="F5481" s="77">
        <v>6.6657999999999999</v>
      </c>
      <c r="G5481" s="77">
        <v>2.0141</v>
      </c>
      <c r="H5481" s="77">
        <v>230.52498</v>
      </c>
      <c r="I5481" s="77">
        <v>2.3721999999999999</v>
      </c>
      <c r="J5481" s="77">
        <v>2.1882999999999999</v>
      </c>
      <c r="K5481" s="77">
        <v>223.19040000000001</v>
      </c>
      <c r="L5481" s="77">
        <v>2.423</v>
      </c>
      <c r="M5481" s="77">
        <v>1.7234</v>
      </c>
      <c r="N5481" s="77">
        <v>165.78890999999999</v>
      </c>
      <c r="O5481" s="3">
        <v>1.5</v>
      </c>
      <c r="P5481" s="34">
        <v>1.6479999999999999</v>
      </c>
      <c r="Q5481" s="77">
        <v>1.66</v>
      </c>
      <c r="R5481" s="77">
        <v>1.82</v>
      </c>
      <c r="S5481" s="77">
        <v>2.085</v>
      </c>
      <c r="T5481" s="77">
        <v>2.3380000000000001</v>
      </c>
      <c r="U5481" s="77">
        <v>2.4220000000000002</v>
      </c>
      <c r="V5481" s="77">
        <v>21</v>
      </c>
      <c r="W5481" s="77">
        <v>100</v>
      </c>
      <c r="Y5481" s="77">
        <f t="shared" si="2356"/>
        <v>1.80325</v>
      </c>
      <c r="Z5481" s="77">
        <f t="shared" si="2357"/>
        <v>0.29249999999999998</v>
      </c>
      <c r="AA5481" s="77">
        <f t="shared" si="2358"/>
        <v>0.69000000000000017</v>
      </c>
      <c r="AC5481" s="77">
        <f t="shared" si="2359"/>
        <v>5.5280454531292378E-5</v>
      </c>
      <c r="AD5481" s="77">
        <f t="shared" si="2376"/>
        <v>2.3354933999999994</v>
      </c>
      <c r="AE5481" s="77">
        <f t="shared" si="2360"/>
        <v>5.4814727785235107E-5</v>
      </c>
      <c r="AF5481" s="77" t="e">
        <f t="shared" si="2376"/>
        <v>#VALUE!</v>
      </c>
      <c r="AG5481" s="77">
        <f t="shared" si="2361"/>
        <v>6.4682640545710157E-5</v>
      </c>
      <c r="AH5481" s="77" t="e">
        <f t="shared" si="2376"/>
        <v>#VALUE!</v>
      </c>
      <c r="AI5481" s="77">
        <f t="shared" si="2362"/>
        <v>4.8122664941807614E-5</v>
      </c>
      <c r="AJ5481" s="77" t="e">
        <f t="shared" si="2376"/>
        <v>#VALUE!</v>
      </c>
      <c r="AK5481" s="77">
        <f t="shared" si="2363"/>
        <v>4.1078017469775574E-5</v>
      </c>
      <c r="AL5481" s="77" t="e">
        <f t="shared" si="2364"/>
        <v>#VALUE!</v>
      </c>
      <c r="AN5481" s="77">
        <f t="shared" si="2370"/>
        <v>53.472123199771865</v>
      </c>
      <c r="AO5481" s="77">
        <f t="shared" si="2368"/>
        <v>53.935977994120975</v>
      </c>
      <c r="AP5481" s="77">
        <f t="shared" si="2354"/>
        <v>53.253847035720781</v>
      </c>
      <c r="AQ5481" s="77">
        <f t="shared" si="2350"/>
        <v>51.106740979135154</v>
      </c>
      <c r="AR5481" s="77">
        <f t="shared" si="2371"/>
        <v>53.461346747649351</v>
      </c>
      <c r="AT5481" s="80">
        <f t="shared" si="2372"/>
        <v>0.35808333333333325</v>
      </c>
      <c r="AU5481" s="80">
        <f t="shared" si="2369"/>
        <v>0.34620555555555543</v>
      </c>
      <c r="AV5481" s="80">
        <f t="shared" si="2355"/>
        <v>0.37338055555555538</v>
      </c>
      <c r="AW5481" s="80">
        <f t="shared" si="2351"/>
        <v>0.32887397260273971</v>
      </c>
      <c r="AX5481" s="80">
        <f t="shared" si="2373"/>
        <v>0.35560222602739711</v>
      </c>
      <c r="BA5481" s="77">
        <f t="shared" si="2374"/>
        <v>149.64086193136464</v>
      </c>
      <c r="BB5481" s="77">
        <f t="shared" si="2367"/>
        <v>184.5056274216364</v>
      </c>
      <c r="BC5481" s="77">
        <f t="shared" si="2353"/>
        <v>250.10421008753653</v>
      </c>
      <c r="BD5481" s="77">
        <f t="shared" si="2349"/>
        <v>323.53280090766469</v>
      </c>
      <c r="BE5481" s="77">
        <f t="shared" si="2375"/>
        <v>180.75316085802132</v>
      </c>
    </row>
    <row r="5482" spans="1:57" x14ac:dyDescent="0.45">
      <c r="A5482" s="6">
        <v>42370</v>
      </c>
      <c r="B5482" s="77">
        <v>233.56147000000001</v>
      </c>
      <c r="C5482" s="77">
        <v>2.4043999999999999</v>
      </c>
      <c r="D5482" s="77">
        <v>1.9127000000000001</v>
      </c>
      <c r="E5482" s="77">
        <v>287.54548999999997</v>
      </c>
      <c r="F5482" s="77">
        <v>6.6631</v>
      </c>
      <c r="G5482" s="77">
        <v>2.0141</v>
      </c>
      <c r="H5482" s="77">
        <v>230.53869</v>
      </c>
      <c r="I5482" s="77">
        <v>2.3694999999999999</v>
      </c>
      <c r="J5482" s="77">
        <v>2.1882999999999999</v>
      </c>
      <c r="K5482" s="77">
        <v>223.20088000000001</v>
      </c>
      <c r="L5482" s="77">
        <v>2.4203000000000001</v>
      </c>
      <c r="M5482" s="77">
        <v>1.7234</v>
      </c>
      <c r="N5482" s="77">
        <v>165.79572999999999</v>
      </c>
      <c r="O5482" s="3">
        <v>1.5</v>
      </c>
      <c r="P5482" s="34">
        <v>1.6479999999999999</v>
      </c>
      <c r="Q5482" s="77">
        <v>1.66</v>
      </c>
      <c r="R5482" s="77">
        <v>1.82</v>
      </c>
      <c r="S5482" s="77">
        <v>2.085</v>
      </c>
      <c r="T5482" s="77">
        <v>2.3380000000000001</v>
      </c>
      <c r="U5482" s="77">
        <v>2.4220000000000002</v>
      </c>
      <c r="V5482" s="77">
        <v>21</v>
      </c>
      <c r="W5482" s="77">
        <v>100</v>
      </c>
      <c r="Y5482" s="77">
        <f t="shared" si="2356"/>
        <v>1.80325</v>
      </c>
      <c r="Z5482" s="77">
        <f t="shared" si="2357"/>
        <v>0.29249999999999998</v>
      </c>
      <c r="AA5482" s="77">
        <f t="shared" si="2358"/>
        <v>0.69000000000000017</v>
      </c>
      <c r="AC5482" s="77">
        <f t="shared" si="2359"/>
        <v>5.1937633392729055E-5</v>
      </c>
      <c r="AD5482" s="77">
        <f t="shared" si="2376"/>
        <v>2.3356146999999998</v>
      </c>
      <c r="AE5482" s="77">
        <f t="shared" si="2360"/>
        <v>5.4811723295467019E-5</v>
      </c>
      <c r="AF5482" s="77" t="e">
        <f t="shared" si="2376"/>
        <v>#VALUE!</v>
      </c>
      <c r="AG5482" s="77">
        <f t="shared" si="2361"/>
        <v>5.9472947356864481E-5</v>
      </c>
      <c r="AH5482" s="77" t="e">
        <f t="shared" si="2376"/>
        <v>#VALUE!</v>
      </c>
      <c r="AI5482" s="77">
        <f t="shared" si="2362"/>
        <v>4.6955424606087703E-5</v>
      </c>
      <c r="AJ5482" s="77" t="e">
        <f t="shared" si="2376"/>
        <v>#VALUE!</v>
      </c>
      <c r="AK5482" s="77">
        <f t="shared" si="2363"/>
        <v>4.1136647801032211E-5</v>
      </c>
      <c r="AL5482" s="77" t="e">
        <f t="shared" si="2364"/>
        <v>#VALUE!</v>
      </c>
      <c r="AN5482" s="77">
        <f t="shared" si="2370"/>
        <v>53.593918876671466</v>
      </c>
      <c r="AO5482" s="77">
        <f t="shared" si="2368"/>
        <v>53.915218319193059</v>
      </c>
      <c r="AP5482" s="77">
        <f t="shared" si="2354"/>
        <v>53.293225246777261</v>
      </c>
      <c r="AQ5482" s="77">
        <f t="shared" si="2350"/>
        <v>51.140109187635865</v>
      </c>
      <c r="AR5482" s="77">
        <f t="shared" si="2371"/>
        <v>53.529005516508349</v>
      </c>
      <c r="AT5482" s="80">
        <f t="shared" si="2372"/>
        <v>0.35423333333333323</v>
      </c>
      <c r="AU5482" s="80">
        <f t="shared" si="2369"/>
        <v>0.34605555555555545</v>
      </c>
      <c r="AV5482" s="80">
        <f t="shared" si="2355"/>
        <v>0.3721583333333332</v>
      </c>
      <c r="AW5482" s="80">
        <f t="shared" si="2351"/>
        <v>0.32881917808219174</v>
      </c>
      <c r="AX5482" s="80">
        <f t="shared" si="2373"/>
        <v>0.35329215960979649</v>
      </c>
      <c r="BA5482" s="77">
        <f t="shared" si="2374"/>
        <v>149.0164911583548</v>
      </c>
      <c r="BB5482" s="77">
        <f t="shared" si="2367"/>
        <v>183.51242786942075</v>
      </c>
      <c r="BC5482" s="77">
        <f t="shared" si="2353"/>
        <v>248.59474912646576</v>
      </c>
      <c r="BD5482" s="77">
        <f t="shared" si="2349"/>
        <v>322.31572812447564</v>
      </c>
      <c r="BE5482" s="77">
        <f t="shared" si="2375"/>
        <v>179.88056530093885</v>
      </c>
    </row>
    <row r="5483" spans="1:57" x14ac:dyDescent="0.45">
      <c r="A5483" s="6">
        <v>42371</v>
      </c>
      <c r="B5483" s="77">
        <v>233.57359</v>
      </c>
      <c r="C5483" s="77">
        <v>2.4016999999999999</v>
      </c>
      <c r="D5483" s="77">
        <v>1.9127000000000001</v>
      </c>
      <c r="E5483" s="77">
        <v>287.56124999999997</v>
      </c>
      <c r="F5483" s="77">
        <v>6.6603000000000003</v>
      </c>
      <c r="G5483" s="77">
        <v>2.0141</v>
      </c>
      <c r="H5483" s="77">
        <v>230.55240000000001</v>
      </c>
      <c r="I5483" s="77">
        <v>2.3668</v>
      </c>
      <c r="J5483" s="77">
        <v>2.1882999999999999</v>
      </c>
      <c r="K5483" s="77">
        <v>223.21136999999999</v>
      </c>
      <c r="L5483" s="77">
        <v>2.4176000000000002</v>
      </c>
      <c r="M5483" s="77">
        <v>1.7234</v>
      </c>
      <c r="N5483" s="77">
        <v>165.80253999999999</v>
      </c>
      <c r="O5483" s="3">
        <v>1.5</v>
      </c>
      <c r="P5483" s="34">
        <v>1.6479999999999999</v>
      </c>
      <c r="Q5483" s="77">
        <v>1.66</v>
      </c>
      <c r="R5483" s="77">
        <v>1.82</v>
      </c>
      <c r="S5483" s="77">
        <v>2.085</v>
      </c>
      <c r="T5483" s="77">
        <v>2.3380000000000001</v>
      </c>
      <c r="U5483" s="77">
        <v>2.4220000000000002</v>
      </c>
      <c r="V5483" s="77">
        <v>21</v>
      </c>
      <c r="W5483" s="77">
        <v>100</v>
      </c>
      <c r="Y5483" s="77">
        <f t="shared" si="2356"/>
        <v>1.80325</v>
      </c>
      <c r="Z5483" s="77">
        <f t="shared" si="2357"/>
        <v>0.29249999999999998</v>
      </c>
      <c r="AA5483" s="77">
        <f t="shared" si="2358"/>
        <v>0.69000000000000017</v>
      </c>
      <c r="AC5483" s="77">
        <f t="shared" si="2359"/>
        <v>5.1892120733754155E-5</v>
      </c>
      <c r="AD5483" s="77">
        <f t="shared" si="2376"/>
        <v>2.3357358999999995</v>
      </c>
      <c r="AE5483" s="77">
        <f t="shared" si="2360"/>
        <v>5.4808719135213124E-5</v>
      </c>
      <c r="AF5483" s="77" t="e">
        <f t="shared" si="2376"/>
        <v>#VALUE!</v>
      </c>
      <c r="AG5483" s="77">
        <f t="shared" si="2361"/>
        <v>5.9469410535806233E-5</v>
      </c>
      <c r="AH5483" s="77" t="e">
        <f t="shared" si="2376"/>
        <v>#VALUE!</v>
      </c>
      <c r="AI5483" s="77">
        <f t="shared" si="2362"/>
        <v>4.6998022588340405E-5</v>
      </c>
      <c r="AJ5483" s="77" t="e">
        <f t="shared" si="2376"/>
        <v>#VALUE!</v>
      </c>
      <c r="AK5483" s="77">
        <f t="shared" si="2363"/>
        <v>4.1074640462657186E-5</v>
      </c>
      <c r="AL5483" s="77" t="e">
        <f t="shared" si="2364"/>
        <v>#VALUE!</v>
      </c>
      <c r="AN5483" s="77">
        <f t="shared" si="2370"/>
        <v>53.712183265969315</v>
      </c>
      <c r="AO5483" s="77">
        <f t="shared" si="2368"/>
        <v>53.894474618696584</v>
      </c>
      <c r="AP5483" s="77">
        <f t="shared" si="2354"/>
        <v>53.328672012372273</v>
      </c>
      <c r="AQ5483" s="77">
        <f t="shared" si="2350"/>
        <v>51.176032231085721</v>
      </c>
      <c r="AR5483" s="77">
        <f t="shared" si="2371"/>
        <v>53.594322507818809</v>
      </c>
      <c r="AT5483" s="80">
        <f t="shared" si="2372"/>
        <v>0.35006666666666664</v>
      </c>
      <c r="AU5483" s="80">
        <f t="shared" si="2369"/>
        <v>0.34590555555555552</v>
      </c>
      <c r="AV5483" s="80">
        <f t="shared" si="2355"/>
        <v>0.37084722222222211</v>
      </c>
      <c r="AW5483" s="80">
        <f t="shared" si="2351"/>
        <v>0.32876438356164384</v>
      </c>
      <c r="AX5483" s="80">
        <f t="shared" si="2373"/>
        <v>0.35079724470734736</v>
      </c>
      <c r="BA5483" s="77">
        <f t="shared" si="2374"/>
        <v>148.50014850014844</v>
      </c>
      <c r="BB5483" s="77">
        <f t="shared" si="2367"/>
        <v>182.52986391384599</v>
      </c>
      <c r="BC5483" s="77">
        <f t="shared" si="2353"/>
        <v>247.10000686388923</v>
      </c>
      <c r="BD5483" s="77">
        <f t="shared" si="2349"/>
        <v>321.11625288124856</v>
      </c>
      <c r="BE5483" s="77">
        <f t="shared" si="2375"/>
        <v>179.07260177080789</v>
      </c>
    </row>
    <row r="5484" spans="1:57" x14ac:dyDescent="0.45">
      <c r="A5484" s="6">
        <v>42372</v>
      </c>
      <c r="B5484" s="77">
        <v>233.58572000000001</v>
      </c>
      <c r="C5484" s="77">
        <v>2.399</v>
      </c>
      <c r="D5484" s="77">
        <v>1.9127000000000001</v>
      </c>
      <c r="E5484" s="77">
        <v>287.57700999999997</v>
      </c>
      <c r="F5484" s="77">
        <v>6.6576000000000004</v>
      </c>
      <c r="G5484" s="77">
        <v>2.0141</v>
      </c>
      <c r="H5484" s="77">
        <v>230.56612000000001</v>
      </c>
      <c r="I5484" s="77">
        <v>2.3641000000000001</v>
      </c>
      <c r="J5484" s="77">
        <v>2.1882999999999999</v>
      </c>
      <c r="K5484" s="77">
        <v>223.22184999999999</v>
      </c>
      <c r="L5484" s="77">
        <v>2.4148999999999998</v>
      </c>
      <c r="M5484" s="77">
        <v>1.7234</v>
      </c>
      <c r="N5484" s="77">
        <v>165.80934999999999</v>
      </c>
      <c r="O5484" s="3">
        <v>1.5</v>
      </c>
      <c r="P5484" s="34">
        <v>1.6479999999999999</v>
      </c>
      <c r="Q5484" s="77">
        <v>1.66</v>
      </c>
      <c r="R5484" s="77">
        <v>1.82</v>
      </c>
      <c r="S5484" s="77">
        <v>2.085</v>
      </c>
      <c r="T5484" s="77">
        <v>2.3380000000000001</v>
      </c>
      <c r="U5484" s="77">
        <v>2.4220000000000002</v>
      </c>
      <c r="V5484" s="77">
        <v>21</v>
      </c>
      <c r="W5484" s="77">
        <v>100</v>
      </c>
      <c r="Y5484" s="77">
        <f t="shared" si="2356"/>
        <v>1.80325</v>
      </c>
      <c r="Z5484" s="77">
        <f t="shared" si="2357"/>
        <v>0.29249999999999998</v>
      </c>
      <c r="AA5484" s="77">
        <f t="shared" si="2358"/>
        <v>0.69000000000000017</v>
      </c>
      <c r="AC5484" s="77">
        <f t="shared" si="2359"/>
        <v>5.193224114075079E-5</v>
      </c>
      <c r="AD5484" s="77">
        <f t="shared" si="2376"/>
        <v>2.3358571999999995</v>
      </c>
      <c r="AE5484" s="77">
        <f t="shared" si="2360"/>
        <v>5.4805715304029334E-5</v>
      </c>
      <c r="AF5484" s="77" t="e">
        <f t="shared" si="2376"/>
        <v>#VALUE!</v>
      </c>
      <c r="AG5484" s="77">
        <f t="shared" si="2361"/>
        <v>5.9509248222955335E-5</v>
      </c>
      <c r="AH5484" s="77" t="e">
        <f t="shared" si="2376"/>
        <v>#VALUE!</v>
      </c>
      <c r="AI5484" s="77">
        <f t="shared" si="2362"/>
        <v>4.6951013292995114E-5</v>
      </c>
      <c r="AJ5484" s="77" t="e">
        <f t="shared" si="2376"/>
        <v>#VALUE!</v>
      </c>
      <c r="AK5484" s="77">
        <f t="shared" si="2363"/>
        <v>4.1072953405940638E-5</v>
      </c>
      <c r="AL5484" s="77" t="e">
        <f t="shared" si="2364"/>
        <v>#VALUE!</v>
      </c>
      <c r="AN5484" s="77">
        <f t="shared" si="2370"/>
        <v>53.856338217804023</v>
      </c>
      <c r="AO5484" s="77">
        <f t="shared" si="2368"/>
        <v>53.867297911594783</v>
      </c>
      <c r="AP5484" s="77">
        <f t="shared" si="2354"/>
        <v>53.365589867653355</v>
      </c>
      <c r="AQ5484" s="77">
        <f t="shared" si="2350"/>
        <v>51.212005777836701</v>
      </c>
      <c r="AR5484" s="77">
        <f t="shared" si="2371"/>
        <v>53.672210066546079</v>
      </c>
      <c r="AT5484" s="80">
        <f t="shared" si="2372"/>
        <v>0.34464999999999996</v>
      </c>
      <c r="AU5484" s="80">
        <f t="shared" si="2369"/>
        <v>0.34598888888888885</v>
      </c>
      <c r="AV5484" s="80">
        <f t="shared" si="2355"/>
        <v>0.3694416666666665</v>
      </c>
      <c r="AW5484" s="80">
        <f t="shared" si="2351"/>
        <v>0.32867123287671229</v>
      </c>
      <c r="AX5484" s="80">
        <f t="shared" si="2373"/>
        <v>0.34766952573682025</v>
      </c>
      <c r="BA5484" s="77">
        <f t="shared" si="2374"/>
        <v>148.04579549940777</v>
      </c>
      <c r="BB5484" s="77">
        <f t="shared" si="2367"/>
        <v>181.58340731175861</v>
      </c>
      <c r="BC5484" s="77">
        <f t="shared" si="2353"/>
        <v>245.63318777292591</v>
      </c>
      <c r="BD5484" s="77">
        <f t="shared" si="2349"/>
        <v>319.92567206303858</v>
      </c>
      <c r="BE5484" s="77">
        <f t="shared" si="2375"/>
        <v>178.312510238421</v>
      </c>
    </row>
    <row r="5485" spans="1:57" x14ac:dyDescent="0.45">
      <c r="A5485" s="6">
        <v>42373</v>
      </c>
      <c r="B5485" s="77">
        <v>233.78438</v>
      </c>
      <c r="C5485" s="77">
        <v>2.3974000000000002</v>
      </c>
      <c r="D5485" s="77">
        <v>1.8794</v>
      </c>
      <c r="E5485" s="77">
        <v>288.45479999999998</v>
      </c>
      <c r="F5485" s="77">
        <v>6.6322000000000001</v>
      </c>
      <c r="G5485" s="77">
        <v>1.9370000000000001</v>
      </c>
      <c r="H5485" s="77">
        <v>230.78638000000001</v>
      </c>
      <c r="I5485" s="77">
        <v>2.3654000000000002</v>
      </c>
      <c r="J5485" s="77">
        <v>2.1511</v>
      </c>
      <c r="K5485" s="77">
        <v>223.40853999999999</v>
      </c>
      <c r="L5485" s="77">
        <v>2.4129</v>
      </c>
      <c r="M5485" s="77">
        <v>1.6908000000000001</v>
      </c>
      <c r="N5485" s="77">
        <v>165.81608</v>
      </c>
      <c r="O5485" s="3">
        <v>1.48</v>
      </c>
      <c r="P5485" s="34">
        <v>1.62</v>
      </c>
      <c r="Q5485" s="77">
        <v>1.6319999999999999</v>
      </c>
      <c r="R5485" s="77">
        <v>1.78</v>
      </c>
      <c r="S5485" s="77">
        <v>2.0369999999999999</v>
      </c>
      <c r="T5485" s="77">
        <v>2.3130000000000002</v>
      </c>
      <c r="U5485" s="77">
        <v>2.3980000000000001</v>
      </c>
      <c r="V5485" s="77">
        <v>21</v>
      </c>
      <c r="W5485" s="77">
        <v>100</v>
      </c>
      <c r="Y5485" s="77">
        <f t="shared" si="2356"/>
        <v>1.76725</v>
      </c>
      <c r="Z5485" s="77">
        <f t="shared" si="2357"/>
        <v>0.27849999999999997</v>
      </c>
      <c r="AA5485" s="77">
        <f t="shared" si="2358"/>
        <v>0.69300000000000006</v>
      </c>
      <c r="AC5485" s="77">
        <f t="shared" si="2359"/>
        <v>8.5048007215515753E-4</v>
      </c>
      <c r="AD5485" s="77">
        <f t="shared" si="2376"/>
        <v>2.3378437999999995</v>
      </c>
      <c r="AE5485" s="77">
        <f t="shared" si="2360"/>
        <v>3.052364999552637E-3</v>
      </c>
      <c r="AF5485" s="77" t="e">
        <f t="shared" si="2376"/>
        <v>#VALUE!</v>
      </c>
      <c r="AG5485" s="77">
        <f t="shared" si="2361"/>
        <v>9.5530080481909252E-4</v>
      </c>
      <c r="AH5485" s="77" t="e">
        <f t="shared" si="2376"/>
        <v>#VALUE!</v>
      </c>
      <c r="AI5485" s="77">
        <f t="shared" si="2362"/>
        <v>8.3634285801315045E-4</v>
      </c>
      <c r="AJ5485" s="77" t="e">
        <f t="shared" si="2376"/>
        <v>#VALUE!</v>
      </c>
      <c r="AK5485" s="77">
        <f t="shared" si="2363"/>
        <v>4.0588784649298049E-5</v>
      </c>
      <c r="AL5485" s="77" t="e">
        <f t="shared" si="2364"/>
        <v>#VALUE!</v>
      </c>
      <c r="AN5485" s="77">
        <f t="shared" si="2370"/>
        <v>54.03628536562303</v>
      </c>
      <c r="AO5485" s="77">
        <f t="shared" si="2368"/>
        <v>53.85561310127548</v>
      </c>
      <c r="AP5485" s="77">
        <f t="shared" si="2354"/>
        <v>53.404499774143495</v>
      </c>
      <c r="AQ5485" s="77">
        <f t="shared" si="2350"/>
        <v>51.250620448435903</v>
      </c>
      <c r="AR5485" s="77">
        <f t="shared" si="2371"/>
        <v>53.774237398454353</v>
      </c>
      <c r="AT5485" s="80">
        <f t="shared" si="2372"/>
        <v>0.3387666666666666</v>
      </c>
      <c r="AU5485" s="80">
        <f t="shared" si="2369"/>
        <v>0.34588888888888886</v>
      </c>
      <c r="AV5485" s="80">
        <f t="shared" si="2355"/>
        <v>0.36814999999999981</v>
      </c>
      <c r="AW5485" s="80">
        <f t="shared" si="2351"/>
        <v>0.32860273972602738</v>
      </c>
      <c r="AX5485" s="80">
        <f t="shared" si="2373"/>
        <v>0.34425391241178904</v>
      </c>
      <c r="BA5485" s="77">
        <f t="shared" si="2374"/>
        <v>147.57243346942789</v>
      </c>
      <c r="BB5485" s="77">
        <f t="shared" si="2367"/>
        <v>180.66122006543958</v>
      </c>
      <c r="BC5485" s="77">
        <f t="shared" si="2353"/>
        <v>244.16380678504098</v>
      </c>
      <c r="BD5485" s="77">
        <f t="shared" si="2349"/>
        <v>318.73553682923637</v>
      </c>
      <c r="BE5485" s="77">
        <f t="shared" si="2375"/>
        <v>177.54833996409687</v>
      </c>
    </row>
    <row r="5486" spans="1:57" x14ac:dyDescent="0.45">
      <c r="A5486" s="6">
        <v>42374</v>
      </c>
      <c r="B5486" s="77">
        <v>233.77403000000001</v>
      </c>
      <c r="C5486" s="77">
        <v>2.399</v>
      </c>
      <c r="D5486" s="77">
        <v>1.8809</v>
      </c>
      <c r="E5486" s="77">
        <v>288.16881000000001</v>
      </c>
      <c r="F5486" s="77">
        <v>6.6280000000000001</v>
      </c>
      <c r="G5486" s="77">
        <v>1.9521999999999999</v>
      </c>
      <c r="H5486" s="77">
        <v>230.78073000000001</v>
      </c>
      <c r="I5486" s="77">
        <v>2.3658000000000001</v>
      </c>
      <c r="J5486" s="77">
        <v>2.1549</v>
      </c>
      <c r="K5486" s="77">
        <v>223.39434</v>
      </c>
      <c r="L5486" s="77">
        <v>2.4165999999999999</v>
      </c>
      <c r="M5486" s="77">
        <v>1.6942999999999999</v>
      </c>
      <c r="N5486" s="77">
        <v>165.82284999999999</v>
      </c>
      <c r="O5486" s="3">
        <v>1.49</v>
      </c>
      <c r="P5486" s="34">
        <v>1.62</v>
      </c>
      <c r="Q5486" s="77">
        <v>1.64</v>
      </c>
      <c r="R5486" s="77">
        <v>1.792</v>
      </c>
      <c r="S5486" s="77">
        <v>2.0569999999999999</v>
      </c>
      <c r="T5486" s="77">
        <v>2.3159999999999998</v>
      </c>
      <c r="U5486" s="77">
        <v>2.4060000000000001</v>
      </c>
      <c r="V5486" s="77">
        <v>21</v>
      </c>
      <c r="W5486" s="77">
        <v>100</v>
      </c>
      <c r="Y5486" s="77">
        <f t="shared" si="2356"/>
        <v>1.77725</v>
      </c>
      <c r="Z5486" s="77">
        <f t="shared" si="2357"/>
        <v>0.28349999999999997</v>
      </c>
      <c r="AA5486" s="77">
        <f t="shared" si="2358"/>
        <v>0.69599999999999973</v>
      </c>
      <c r="AC5486" s="77">
        <f t="shared" si="2359"/>
        <v>-4.4271563395259506E-5</v>
      </c>
      <c r="AD5486" s="77">
        <f t="shared" si="2376"/>
        <v>2.3377402999999997</v>
      </c>
      <c r="AE5486" s="77">
        <f t="shared" si="2360"/>
        <v>-9.9145516039245152E-4</v>
      </c>
      <c r="AF5486" s="77" t="e">
        <f t="shared" si="2376"/>
        <v>#VALUE!</v>
      </c>
      <c r="AG5486" s="77">
        <f t="shared" si="2361"/>
        <v>-2.4481514030449958E-5</v>
      </c>
      <c r="AH5486" s="77" t="e">
        <f t="shared" si="2376"/>
        <v>#VALUE!</v>
      </c>
      <c r="AI5486" s="77">
        <f t="shared" si="2362"/>
        <v>-6.3560685728436539E-5</v>
      </c>
      <c r="AJ5486" s="77" t="e">
        <f t="shared" si="2376"/>
        <v>#VALUE!</v>
      </c>
      <c r="AK5486" s="77">
        <f t="shared" si="2363"/>
        <v>4.0828368394585368E-5</v>
      </c>
      <c r="AL5486" s="77" t="e">
        <f t="shared" si="2364"/>
        <v>#VALUE!</v>
      </c>
      <c r="AN5486" s="77">
        <f t="shared" si="2370"/>
        <v>54.207642374114059</v>
      </c>
      <c r="AO5486" s="77">
        <f t="shared" si="2368"/>
        <v>53.85102114998854</v>
      </c>
      <c r="AP5486" s="77">
        <f t="shared" si="2354"/>
        <v>53.442950763454846</v>
      </c>
      <c r="AQ5486" s="77">
        <f t="shared" si="2350"/>
        <v>51.286536827421848</v>
      </c>
      <c r="AR5486" s="77">
        <f t="shared" si="2371"/>
        <v>53.873328386685735</v>
      </c>
      <c r="AT5486" s="80">
        <f t="shared" si="2372"/>
        <v>0.33304999999999996</v>
      </c>
      <c r="AU5486" s="80">
        <f t="shared" si="2369"/>
        <v>0.34566666666666668</v>
      </c>
      <c r="AV5486" s="80">
        <f t="shared" si="2355"/>
        <v>0.3668444444444442</v>
      </c>
      <c r="AW5486" s="80">
        <f t="shared" si="2351"/>
        <v>0.32859589041095888</v>
      </c>
      <c r="AX5486" s="80">
        <f t="shared" si="2373"/>
        <v>0.34089678289746778</v>
      </c>
      <c r="BA5486" s="77">
        <f t="shared" si="2374"/>
        <v>147.08045300779523</v>
      </c>
      <c r="BB5486" s="77">
        <f t="shared" si="2367"/>
        <v>179.75553247583295</v>
      </c>
      <c r="BC5486" s="77">
        <f t="shared" si="2353"/>
        <v>242.69881077582733</v>
      </c>
      <c r="BD5486" s="77">
        <f t="shared" si="2349"/>
        <v>317.53764778550112</v>
      </c>
      <c r="BE5486" s="77">
        <f t="shared" si="2375"/>
        <v>176.77875959370562</v>
      </c>
    </row>
    <row r="5487" spans="1:57" x14ac:dyDescent="0.45">
      <c r="A5487" s="6">
        <v>42375</v>
      </c>
      <c r="B5487" s="77">
        <v>233.81572</v>
      </c>
      <c r="C5487" s="77">
        <v>2.3965000000000001</v>
      </c>
      <c r="D5487" s="77">
        <v>1.8755999999999999</v>
      </c>
      <c r="E5487" s="77">
        <v>288.5478</v>
      </c>
      <c r="F5487" s="77">
        <v>6.6273</v>
      </c>
      <c r="G5487" s="77">
        <v>1.9339999999999999</v>
      </c>
      <c r="H5487" s="77">
        <v>230.81030999999999</v>
      </c>
      <c r="I5487" s="77">
        <v>2.3649</v>
      </c>
      <c r="J5487" s="77">
        <v>2.1522000000000001</v>
      </c>
      <c r="K5487" s="77">
        <v>223.42633000000001</v>
      </c>
      <c r="L5487" s="77">
        <v>2.4138999999999999</v>
      </c>
      <c r="M5487" s="77">
        <v>1.6902999999999999</v>
      </c>
      <c r="N5487" s="77">
        <v>165.82956999999999</v>
      </c>
      <c r="O5487" s="3">
        <v>1.48</v>
      </c>
      <c r="P5487" s="34">
        <v>1.617</v>
      </c>
      <c r="Q5487" s="77">
        <v>1.637</v>
      </c>
      <c r="R5487" s="77">
        <v>1.7849999999999999</v>
      </c>
      <c r="S5487" s="77">
        <v>2.0299999999999998</v>
      </c>
      <c r="T5487" s="77">
        <v>2.3159999999999998</v>
      </c>
      <c r="U5487" s="77">
        <v>2.403</v>
      </c>
      <c r="V5487" s="77">
        <v>21</v>
      </c>
      <c r="W5487" s="77">
        <v>100</v>
      </c>
      <c r="Y5487" s="77">
        <f t="shared" si="2356"/>
        <v>1.7672499999999998</v>
      </c>
      <c r="Z5487" s="77">
        <f t="shared" si="2357"/>
        <v>0.27499999999999991</v>
      </c>
      <c r="AA5487" s="77">
        <f t="shared" si="2358"/>
        <v>0.69899999999999984</v>
      </c>
      <c r="AC5487" s="77">
        <f t="shared" si="2359"/>
        <v>1.7833460799732137E-4</v>
      </c>
      <c r="AD5487" s="77">
        <f t="shared" si="2376"/>
        <v>2.3381571999999995</v>
      </c>
      <c r="AE5487" s="77">
        <f t="shared" si="2360"/>
        <v>1.315166620565078E-3</v>
      </c>
      <c r="AF5487" s="77" t="e">
        <f t="shared" si="2376"/>
        <v>#VALUE!</v>
      </c>
      <c r="AG5487" s="77">
        <f t="shared" si="2361"/>
        <v>1.2817361310868414E-4</v>
      </c>
      <c r="AH5487" s="77" t="e">
        <f t="shared" si="2376"/>
        <v>#VALUE!</v>
      </c>
      <c r="AI5487" s="77">
        <f t="shared" si="2362"/>
        <v>1.4319968894471735E-4</v>
      </c>
      <c r="AJ5487" s="77" t="e">
        <f t="shared" si="2376"/>
        <v>#VALUE!</v>
      </c>
      <c r="AK5487" s="77">
        <f t="shared" si="2363"/>
        <v>4.0525174908045969E-5</v>
      </c>
      <c r="AL5487" s="77" t="e">
        <f t="shared" si="2364"/>
        <v>#VALUE!</v>
      </c>
      <c r="AN5487" s="77">
        <f t="shared" si="2370"/>
        <v>54.388962666509556</v>
      </c>
      <c r="AO5487" s="77">
        <f t="shared" si="2368"/>
        <v>53.849812871900269</v>
      </c>
      <c r="AP5487" s="77">
        <f t="shared" si="2354"/>
        <v>53.484595693598671</v>
      </c>
      <c r="AQ5487" s="77">
        <f t="shared" si="2350"/>
        <v>51.31983363937762</v>
      </c>
      <c r="AR5487" s="77">
        <f t="shared" si="2371"/>
        <v>53.979093179531361</v>
      </c>
      <c r="AT5487" s="80">
        <f t="shared" si="2372"/>
        <v>0.32671666666666666</v>
      </c>
      <c r="AU5487" s="80">
        <f t="shared" si="2369"/>
        <v>0.34533333333333338</v>
      </c>
      <c r="AV5487" s="80">
        <f t="shared" si="2355"/>
        <v>0.36558055555555524</v>
      </c>
      <c r="AW5487" s="80">
        <f t="shared" si="2351"/>
        <v>0.32849999999999996</v>
      </c>
      <c r="AX5487" s="80">
        <f t="shared" si="2373"/>
        <v>0.33717462121212116</v>
      </c>
      <c r="BA5487" s="77">
        <f t="shared" si="2374"/>
        <v>146.64906877841324</v>
      </c>
      <c r="BB5487" s="77">
        <f t="shared" si="2367"/>
        <v>178.85888034340914</v>
      </c>
      <c r="BC5487" s="77">
        <f t="shared" si="2353"/>
        <v>241.23512383403042</v>
      </c>
      <c r="BD5487" s="77">
        <f t="shared" si="2349"/>
        <v>316.35695465261404</v>
      </c>
      <c r="BE5487" s="77">
        <f t="shared" si="2375"/>
        <v>176.04565607073266</v>
      </c>
    </row>
    <row r="5488" spans="1:57" x14ac:dyDescent="0.45">
      <c r="A5488" s="6">
        <v>42376</v>
      </c>
      <c r="B5488" s="77">
        <v>233.85629</v>
      </c>
      <c r="C5488" s="77">
        <v>2.3946000000000001</v>
      </c>
      <c r="D5488" s="77">
        <v>1.8704000000000001</v>
      </c>
      <c r="E5488" s="77">
        <v>288.77334000000002</v>
      </c>
      <c r="F5488" s="77">
        <v>6.6257000000000001</v>
      </c>
      <c r="G5488" s="77">
        <v>1.9235</v>
      </c>
      <c r="H5488" s="77">
        <v>230.89456000000001</v>
      </c>
      <c r="I5488" s="77">
        <v>2.3643000000000001</v>
      </c>
      <c r="J5488" s="77">
        <v>2.1387</v>
      </c>
      <c r="K5488" s="77">
        <v>223.44363000000001</v>
      </c>
      <c r="L5488" s="77">
        <v>2.4121999999999999</v>
      </c>
      <c r="M5488" s="77">
        <v>1.6888000000000001</v>
      </c>
      <c r="N5488" s="77">
        <v>165.83638999999999</v>
      </c>
      <c r="O5488" s="3">
        <v>1.5</v>
      </c>
      <c r="P5488" s="34">
        <v>1.617</v>
      </c>
      <c r="Q5488" s="77">
        <v>1.64</v>
      </c>
      <c r="R5488" s="77">
        <v>1.7769999999999999</v>
      </c>
      <c r="S5488" s="77">
        <v>2.016</v>
      </c>
      <c r="T5488" s="77">
        <v>2.3090000000000002</v>
      </c>
      <c r="U5488" s="77">
        <v>2.399</v>
      </c>
      <c r="V5488" s="77">
        <v>21</v>
      </c>
      <c r="W5488" s="77">
        <v>100</v>
      </c>
      <c r="Y5488" s="77">
        <f t="shared" si="2356"/>
        <v>1.7625</v>
      </c>
      <c r="Z5488" s="77">
        <f t="shared" si="2357"/>
        <v>0.25800000000000001</v>
      </c>
      <c r="AA5488" s="77">
        <f t="shared" si="2358"/>
        <v>0.69200000000000017</v>
      </c>
      <c r="AC5488" s="77">
        <f t="shared" si="2359"/>
        <v>1.7351271334531404E-4</v>
      </c>
      <c r="AD5488" s="77">
        <f t="shared" si="2376"/>
        <v>2.3385628999999994</v>
      </c>
      <c r="AE5488" s="77">
        <f t="shared" si="2360"/>
        <v>7.8163825889521199E-4</v>
      </c>
      <c r="AF5488" s="77" t="e">
        <f t="shared" si="2376"/>
        <v>#VALUE!</v>
      </c>
      <c r="AG5488" s="77">
        <f t="shared" si="2361"/>
        <v>3.6501835641589153E-4</v>
      </c>
      <c r="AH5488" s="77" t="e">
        <f t="shared" si="2376"/>
        <v>#VALUE!</v>
      </c>
      <c r="AI5488" s="77">
        <f t="shared" si="2362"/>
        <v>7.7430444298975942E-5</v>
      </c>
      <c r="AJ5488" s="77" t="e">
        <f t="shared" si="2376"/>
        <v>#VALUE!</v>
      </c>
      <c r="AK5488" s="77">
        <f t="shared" si="2363"/>
        <v>4.1126561445059551E-5</v>
      </c>
      <c r="AL5488" s="77" t="e">
        <f t="shared" si="2364"/>
        <v>#VALUE!</v>
      </c>
      <c r="AN5488" s="77">
        <f t="shared" si="2370"/>
        <v>54.5333084903817</v>
      </c>
      <c r="AO5488" s="77">
        <f t="shared" si="2368"/>
        <v>53.850135074088818</v>
      </c>
      <c r="AP5488" s="77">
        <f t="shared" si="2354"/>
        <v>53.527061646819561</v>
      </c>
      <c r="AQ5488" s="77">
        <f t="shared" si="2350"/>
        <v>51.353462718265384</v>
      </c>
      <c r="AR5488" s="77">
        <f t="shared" si="2371"/>
        <v>54.065234544901699</v>
      </c>
      <c r="AT5488" s="80">
        <f t="shared" si="2372"/>
        <v>0.32104999999999995</v>
      </c>
      <c r="AU5488" s="80">
        <f t="shared" si="2369"/>
        <v>0.34481111111111112</v>
      </c>
      <c r="AV5488" s="80">
        <f t="shared" si="2355"/>
        <v>0.36422777777777743</v>
      </c>
      <c r="AW5488" s="80">
        <f t="shared" si="2351"/>
        <v>0.32847260273972601</v>
      </c>
      <c r="AX5488" s="80">
        <f t="shared" si="2373"/>
        <v>0.33375557285180563</v>
      </c>
      <c r="BA5488" s="77">
        <f t="shared" si="2374"/>
        <v>146.27724413672047</v>
      </c>
      <c r="BB5488" s="77">
        <f t="shared" si="2367"/>
        <v>177.99576765619139</v>
      </c>
      <c r="BC5488" s="77">
        <f t="shared" si="2353"/>
        <v>239.81134840592085</v>
      </c>
      <c r="BD5488" s="77">
        <f t="shared" si="2349"/>
        <v>315.17684443216359</v>
      </c>
      <c r="BE5488" s="77">
        <f t="shared" si="2375"/>
        <v>175.3596556921691</v>
      </c>
    </row>
    <row r="5489" spans="1:57" x14ac:dyDescent="0.45">
      <c r="A5489" s="6">
        <v>42377</v>
      </c>
      <c r="B5489" s="77">
        <v>233.76926</v>
      </c>
      <c r="C5489" s="77">
        <v>2.3948999999999998</v>
      </c>
      <c r="D5489" s="77">
        <v>1.8871</v>
      </c>
      <c r="E5489" s="77">
        <v>288.04343999999998</v>
      </c>
      <c r="F5489" s="77">
        <v>6.6195000000000004</v>
      </c>
      <c r="G5489" s="77">
        <v>1.9618</v>
      </c>
      <c r="H5489" s="77">
        <v>230.87189000000001</v>
      </c>
      <c r="I5489" s="77">
        <v>2.3639999999999999</v>
      </c>
      <c r="J5489" s="77">
        <v>2.1454</v>
      </c>
      <c r="K5489" s="77">
        <v>223.33589000000001</v>
      </c>
      <c r="L5489" s="77">
        <v>2.4117999999999999</v>
      </c>
      <c r="M5489" s="77">
        <v>1.7101999999999999</v>
      </c>
      <c r="N5489" s="77">
        <v>165.8432</v>
      </c>
      <c r="O5489" s="3">
        <v>1.5</v>
      </c>
      <c r="P5489" s="34">
        <v>1.6319999999999999</v>
      </c>
      <c r="Q5489" s="77">
        <v>1.665</v>
      </c>
      <c r="R5489" s="77">
        <v>1.81</v>
      </c>
      <c r="S5489" s="77">
        <v>2.0569999999999999</v>
      </c>
      <c r="T5489" s="77">
        <v>2.3109999999999999</v>
      </c>
      <c r="U5489" s="77">
        <v>2.411</v>
      </c>
      <c r="V5489" s="77">
        <v>21</v>
      </c>
      <c r="W5489" s="77">
        <v>100</v>
      </c>
      <c r="Y5489" s="77">
        <f t="shared" si="2356"/>
        <v>1.7909999999999999</v>
      </c>
      <c r="Z5489" s="77">
        <f t="shared" si="2357"/>
        <v>0.27849999999999997</v>
      </c>
      <c r="AA5489" s="77">
        <f t="shared" si="2358"/>
        <v>0.67900000000000005</v>
      </c>
      <c r="AC5489" s="77">
        <f t="shared" si="2359"/>
        <v>-3.7215163209847191E-4</v>
      </c>
      <c r="AD5489" s="77">
        <f t="shared" si="2376"/>
        <v>2.3376925999999996</v>
      </c>
      <c r="AE5489" s="77">
        <f t="shared" si="2360"/>
        <v>-2.5275878999080348E-3</v>
      </c>
      <c r="AF5489" s="77" t="e">
        <f t="shared" si="2376"/>
        <v>#VALUE!</v>
      </c>
      <c r="AG5489" s="77">
        <f t="shared" si="2361"/>
        <v>-9.8183343947177981E-5</v>
      </c>
      <c r="AH5489" s="77" t="e">
        <f t="shared" si="2376"/>
        <v>#VALUE!</v>
      </c>
      <c r="AI5489" s="77">
        <f t="shared" si="2362"/>
        <v>-4.8217977840769866E-4</v>
      </c>
      <c r="AJ5489" s="77" t="e">
        <f t="shared" si="2376"/>
        <v>#VALUE!</v>
      </c>
      <c r="AK5489" s="77">
        <f t="shared" si="2363"/>
        <v>4.1064569724413857E-5</v>
      </c>
      <c r="AL5489" s="77" t="e">
        <f t="shared" si="2364"/>
        <v>#VALUE!</v>
      </c>
      <c r="AN5489" s="77">
        <f t="shared" si="2370"/>
        <v>54.645555267148467</v>
      </c>
      <c r="AO5489" s="77">
        <f t="shared" si="2368"/>
        <v>53.841275918591997</v>
      </c>
      <c r="AP5489" s="77">
        <f t="shared" si="2354"/>
        <v>53.565051779550089</v>
      </c>
      <c r="AQ5489" s="77">
        <f t="shared" si="2350"/>
        <v>51.384513481923705</v>
      </c>
      <c r="AR5489" s="77">
        <f t="shared" si="2371"/>
        <v>54.130635797177618</v>
      </c>
      <c r="AT5489" s="80">
        <f t="shared" si="2372"/>
        <v>0.31771666666666665</v>
      </c>
      <c r="AU5489" s="80">
        <f t="shared" si="2369"/>
        <v>0.34451666666666669</v>
      </c>
      <c r="AV5489" s="80">
        <f t="shared" si="2355"/>
        <v>0.36293611111111074</v>
      </c>
      <c r="AW5489" s="80">
        <f t="shared" si="2351"/>
        <v>0.32847260273972595</v>
      </c>
      <c r="AX5489" s="80">
        <f t="shared" si="2373"/>
        <v>0.33168095163968447</v>
      </c>
      <c r="BA5489" s="77">
        <f t="shared" si="2374"/>
        <v>146.07069821793752</v>
      </c>
      <c r="BB5489" s="77">
        <f t="shared" si="2367"/>
        <v>177.18628184431239</v>
      </c>
      <c r="BC5489" s="77">
        <f t="shared" si="2353"/>
        <v>238.44533640662894</v>
      </c>
      <c r="BD5489" s="77">
        <f t="shared" ref="BD5489:BD5552" si="2377">100/AVERAGE(AA5125:AA5489)</f>
        <v>314.03522356726813</v>
      </c>
      <c r="BE5489" s="77">
        <f t="shared" si="2375"/>
        <v>174.78805920310359</v>
      </c>
    </row>
    <row r="5490" spans="1:57" x14ac:dyDescent="0.45">
      <c r="A5490" s="6">
        <v>42378</v>
      </c>
      <c r="B5490" s="77">
        <v>233.78124</v>
      </c>
      <c r="C5490" s="77">
        <v>2.3921999999999999</v>
      </c>
      <c r="D5490" s="77">
        <v>1.8871</v>
      </c>
      <c r="E5490" s="77">
        <v>288.05822999999998</v>
      </c>
      <c r="F5490" s="77">
        <v>6.6167999999999996</v>
      </c>
      <c r="G5490" s="77">
        <v>1.9618</v>
      </c>
      <c r="H5490" s="77">
        <v>230.88536999999999</v>
      </c>
      <c r="I5490" s="77">
        <v>2.3613</v>
      </c>
      <c r="J5490" s="77">
        <v>2.1454</v>
      </c>
      <c r="K5490" s="77">
        <v>223.34630999999999</v>
      </c>
      <c r="L5490" s="77">
        <v>2.4091</v>
      </c>
      <c r="M5490" s="77">
        <v>1.7101999999999999</v>
      </c>
      <c r="N5490" s="77">
        <v>165.85002</v>
      </c>
      <c r="O5490" s="3">
        <v>1.5</v>
      </c>
      <c r="P5490" s="34">
        <v>1.6319999999999999</v>
      </c>
      <c r="Q5490" s="77">
        <v>1.665</v>
      </c>
      <c r="R5490" s="77">
        <v>1.81</v>
      </c>
      <c r="S5490" s="77">
        <v>2.0569999999999999</v>
      </c>
      <c r="T5490" s="77">
        <v>2.3109999999999999</v>
      </c>
      <c r="U5490" s="77">
        <v>2.411</v>
      </c>
      <c r="V5490" s="77">
        <v>21</v>
      </c>
      <c r="W5490" s="77">
        <v>100</v>
      </c>
      <c r="Y5490" s="77">
        <f t="shared" si="2356"/>
        <v>1.7909999999999999</v>
      </c>
      <c r="Z5490" s="77">
        <f t="shared" si="2357"/>
        <v>0.27849999999999997</v>
      </c>
      <c r="AA5490" s="77">
        <f t="shared" si="2358"/>
        <v>0.67900000000000005</v>
      </c>
      <c r="AC5490" s="77">
        <f t="shared" si="2359"/>
        <v>5.1247114355446044E-5</v>
      </c>
      <c r="AD5490" s="77">
        <f t="shared" si="2376"/>
        <v>2.3378123999999998</v>
      </c>
      <c r="AE5490" s="77">
        <f t="shared" si="2360"/>
        <v>5.1346421914733043E-5</v>
      </c>
      <c r="AF5490" s="77" t="e">
        <f t="shared" si="2376"/>
        <v>#VALUE!</v>
      </c>
      <c r="AG5490" s="77">
        <f t="shared" si="2361"/>
        <v>5.8387359327172206E-5</v>
      </c>
      <c r="AH5490" s="77" t="e">
        <f t="shared" si="2376"/>
        <v>#VALUE!</v>
      </c>
      <c r="AI5490" s="77">
        <f t="shared" si="2362"/>
        <v>4.6656182308923988E-5</v>
      </c>
      <c r="AJ5490" s="77" t="e">
        <f t="shared" si="2376"/>
        <v>#VALUE!</v>
      </c>
      <c r="AK5490" s="77">
        <f t="shared" si="2363"/>
        <v>4.1123181414803867E-5</v>
      </c>
      <c r="AL5490" s="77" t="e">
        <f t="shared" si="2364"/>
        <v>#VALUE!</v>
      </c>
      <c r="AN5490" s="77">
        <f t="shared" si="2370"/>
        <v>54.751519354662101</v>
      </c>
      <c r="AO5490" s="77">
        <f t="shared" si="2368"/>
        <v>53.832419677543811</v>
      </c>
      <c r="AP5490" s="77">
        <f t="shared" si="2354"/>
        <v>53.603215597344594</v>
      </c>
      <c r="AQ5490" s="77">
        <f t="shared" ref="AQ5490:AQ5553" si="2378">100/AVERAGE(Y5126:Y5490)</f>
        <v>51.414968094547156</v>
      </c>
      <c r="AR5490" s="77">
        <f t="shared" si="2371"/>
        <v>54.192607509444969</v>
      </c>
      <c r="AT5490" s="80">
        <f t="shared" si="2372"/>
        <v>0.31466666666666659</v>
      </c>
      <c r="AU5490" s="80">
        <f t="shared" si="2369"/>
        <v>0.34422222222222226</v>
      </c>
      <c r="AV5490" s="80">
        <f t="shared" si="2355"/>
        <v>0.36161666666666642</v>
      </c>
      <c r="AW5490" s="80">
        <f t="shared" ref="AW5490:AW5553" si="2379">AVERAGE(Z5127:Z5491)</f>
        <v>0.32847260273972595</v>
      </c>
      <c r="AX5490" s="80">
        <f t="shared" si="2373"/>
        <v>0.32975708800332088</v>
      </c>
      <c r="BA5490" s="77">
        <f t="shared" si="2374"/>
        <v>145.90730022858816</v>
      </c>
      <c r="BB5490" s="77">
        <f t="shared" si="2367"/>
        <v>176.38412542871151</v>
      </c>
      <c r="BC5490" s="77">
        <f t="shared" si="2353"/>
        <v>237.07918444760566</v>
      </c>
      <c r="BD5490" s="77">
        <f t="shared" si="2377"/>
        <v>312.90720801042454</v>
      </c>
      <c r="BE5490" s="77">
        <f t="shared" si="2375"/>
        <v>174.24259621220767</v>
      </c>
    </row>
    <row r="5491" spans="1:57" x14ac:dyDescent="0.45">
      <c r="A5491" s="6">
        <v>42379</v>
      </c>
      <c r="B5491" s="77">
        <v>233.79322999999999</v>
      </c>
      <c r="C5491" s="77">
        <v>2.3895</v>
      </c>
      <c r="D5491" s="77">
        <v>1.8871</v>
      </c>
      <c r="E5491" s="77">
        <v>288.07305000000002</v>
      </c>
      <c r="F5491" s="77">
        <v>6.6140999999999996</v>
      </c>
      <c r="G5491" s="77">
        <v>1.9618</v>
      </c>
      <c r="H5491" s="77">
        <v>230.89884000000001</v>
      </c>
      <c r="I5491" s="77">
        <v>2.3586</v>
      </c>
      <c r="J5491" s="77">
        <v>2.1454</v>
      </c>
      <c r="K5491" s="77">
        <v>223.35672</v>
      </c>
      <c r="L5491" s="77">
        <v>2.4062999999999999</v>
      </c>
      <c r="M5491" s="77">
        <v>1.7101999999999999</v>
      </c>
      <c r="N5491" s="77">
        <v>165.85683</v>
      </c>
      <c r="O5491" s="3">
        <v>1.5</v>
      </c>
      <c r="P5491" s="34">
        <v>1.6319999999999999</v>
      </c>
      <c r="Q5491" s="77">
        <v>1.665</v>
      </c>
      <c r="R5491" s="77">
        <v>1.81</v>
      </c>
      <c r="S5491" s="77">
        <v>2.0569999999999999</v>
      </c>
      <c r="T5491" s="77">
        <v>2.3109999999999999</v>
      </c>
      <c r="U5491" s="77">
        <v>2.411</v>
      </c>
      <c r="V5491" s="77">
        <v>21</v>
      </c>
      <c r="W5491" s="77">
        <v>100</v>
      </c>
      <c r="Y5491" s="77">
        <f t="shared" si="2356"/>
        <v>1.7909999999999999</v>
      </c>
      <c r="Z5491" s="77">
        <f t="shared" si="2357"/>
        <v>0.27849999999999997</v>
      </c>
      <c r="AA5491" s="77">
        <f t="shared" si="2358"/>
        <v>0.67900000000000005</v>
      </c>
      <c r="AC5491" s="77">
        <f t="shared" si="2359"/>
        <v>5.1287263255206383E-5</v>
      </c>
      <c r="AD5491" s="77">
        <f t="shared" si="2376"/>
        <v>2.3379322999999999</v>
      </c>
      <c r="AE5491" s="77">
        <f t="shared" si="2360"/>
        <v>5.1447931204817721E-5</v>
      </c>
      <c r="AF5491" s="77" t="e">
        <f t="shared" si="2376"/>
        <v>#VALUE!</v>
      </c>
      <c r="AG5491" s="77">
        <f t="shared" si="2361"/>
        <v>5.8340638906750897E-5</v>
      </c>
      <c r="AH5491" s="77" t="e">
        <f t="shared" si="2376"/>
        <v>#VALUE!</v>
      </c>
      <c r="AI5491" s="77">
        <f t="shared" si="2362"/>
        <v>4.6609232093430819E-5</v>
      </c>
      <c r="AJ5491" s="77" t="e">
        <f t="shared" si="2376"/>
        <v>#VALUE!</v>
      </c>
      <c r="AK5491" s="77">
        <f t="shared" si="2363"/>
        <v>4.1061194927749511E-5</v>
      </c>
      <c r="AL5491" s="77" t="e">
        <f t="shared" si="2364"/>
        <v>#VALUE!</v>
      </c>
      <c r="AN5491" s="77">
        <f t="shared" si="2370"/>
        <v>54.86968449931414</v>
      </c>
      <c r="AO5491" s="77">
        <f t="shared" si="2368"/>
        <v>53.837169480905011</v>
      </c>
      <c r="AP5491" s="77">
        <f t="shared" si="2354"/>
        <v>53.640634568706979</v>
      </c>
      <c r="AQ5491" s="77">
        <f t="shared" si="2378"/>
        <v>51.445458828304972</v>
      </c>
      <c r="AR5491" s="77">
        <f t="shared" si="2371"/>
        <v>54.264845155073893</v>
      </c>
      <c r="AT5491" s="80">
        <f t="shared" si="2372"/>
        <v>0.31123333333333325</v>
      </c>
      <c r="AU5491" s="80">
        <f t="shared" si="2369"/>
        <v>0.34359444444444442</v>
      </c>
      <c r="AV5491" s="80">
        <f t="shared" si="2355"/>
        <v>0.3603194444444443</v>
      </c>
      <c r="AW5491" s="80">
        <f t="shared" si="2379"/>
        <v>0.32841506849315055</v>
      </c>
      <c r="AX5491" s="80">
        <f t="shared" si="2373"/>
        <v>0.32753363947696135</v>
      </c>
      <c r="BA5491" s="77">
        <f t="shared" si="2374"/>
        <v>145.85055180125437</v>
      </c>
      <c r="BB5491" s="77">
        <f t="shared" si="2367"/>
        <v>175.56864734111045</v>
      </c>
      <c r="BC5491" s="77">
        <f t="shared" si="2353"/>
        <v>235.71933684293245</v>
      </c>
      <c r="BD5491" s="77">
        <f t="shared" si="2377"/>
        <v>311.78726712053788</v>
      </c>
      <c r="BE5491" s="77">
        <f t="shared" si="2375"/>
        <v>173.75289924141137</v>
      </c>
    </row>
    <row r="5492" spans="1:57" x14ac:dyDescent="0.45">
      <c r="A5492" s="6">
        <v>42380</v>
      </c>
      <c r="B5492" s="77">
        <v>233.96824000000001</v>
      </c>
      <c r="C5492" s="77">
        <v>2.3898000000000001</v>
      </c>
      <c r="D5492" s="77">
        <v>1.8582000000000001</v>
      </c>
      <c r="E5492" s="77">
        <v>288.67340000000002</v>
      </c>
      <c r="F5492" s="77">
        <v>6.6140999999999996</v>
      </c>
      <c r="G5492" s="77">
        <v>1.9315</v>
      </c>
      <c r="H5492" s="77">
        <v>231.11064999999999</v>
      </c>
      <c r="I5492" s="77">
        <v>2.3681000000000001</v>
      </c>
      <c r="J5492" s="77">
        <v>2.1095000000000002</v>
      </c>
      <c r="K5492" s="77">
        <v>223.52077</v>
      </c>
      <c r="L5492" s="77">
        <v>2.4047999999999998</v>
      </c>
      <c r="M5492" s="77">
        <v>1.6819999999999999</v>
      </c>
      <c r="N5492" s="77">
        <v>165.86368999999999</v>
      </c>
      <c r="O5492" s="3">
        <v>1.51</v>
      </c>
      <c r="P5492" s="34">
        <v>1.6120000000000001</v>
      </c>
      <c r="Q5492" s="77">
        <v>1.635</v>
      </c>
      <c r="R5492" s="77">
        <v>1.7749999999999999</v>
      </c>
      <c r="S5492" s="77">
        <v>2.0249999999999999</v>
      </c>
      <c r="T5492" s="77">
        <v>2.2810000000000001</v>
      </c>
      <c r="U5492" s="77">
        <v>2.3759999999999999</v>
      </c>
      <c r="V5492" s="77">
        <v>21</v>
      </c>
      <c r="W5492" s="77">
        <v>100</v>
      </c>
      <c r="Y5492" s="77">
        <f t="shared" si="2356"/>
        <v>1.7617500000000001</v>
      </c>
      <c r="Z5492" s="77">
        <f t="shared" si="2357"/>
        <v>0.25749999999999995</v>
      </c>
      <c r="AA5492" s="77">
        <f t="shared" si="2358"/>
        <v>0.66900000000000004</v>
      </c>
      <c r="AC5492" s="77">
        <f t="shared" si="2359"/>
        <v>7.4856744140983089E-4</v>
      </c>
      <c r="AD5492" s="77">
        <f t="shared" si="2376"/>
        <v>2.3396824000000001</v>
      </c>
      <c r="AE5492" s="77">
        <f t="shared" si="2360"/>
        <v>2.0840200081193583E-3</v>
      </c>
      <c r="AF5492" s="77" t="e">
        <f t="shared" si="2376"/>
        <v>#VALUE!</v>
      </c>
      <c r="AG5492" s="77">
        <f t="shared" si="2361"/>
        <v>9.1732812516509554E-4</v>
      </c>
      <c r="AH5492" s="77" t="e">
        <f t="shared" si="2376"/>
        <v>#VALUE!</v>
      </c>
      <c r="AI5492" s="77">
        <f t="shared" si="2362"/>
        <v>7.3447532718073916E-4</v>
      </c>
      <c r="AJ5492" s="77" t="e">
        <f t="shared" si="2376"/>
        <v>#VALUE!</v>
      </c>
      <c r="AK5492" s="77">
        <f t="shared" si="2363"/>
        <v>4.1360973798809653E-5</v>
      </c>
      <c r="AL5492" s="77" t="e">
        <f t="shared" si="2364"/>
        <v>#VALUE!</v>
      </c>
      <c r="AN5492" s="77">
        <f t="shared" si="2370"/>
        <v>55.017857879703463</v>
      </c>
      <c r="AO5492" s="77">
        <f t="shared" si="2368"/>
        <v>53.84675214339989</v>
      </c>
      <c r="AP5492" s="77">
        <f t="shared" si="2354"/>
        <v>53.68158766277827</v>
      </c>
      <c r="AQ5492" s="77">
        <f t="shared" si="2378"/>
        <v>51.478109286615613</v>
      </c>
      <c r="AR5492" s="77">
        <f t="shared" si="2371"/>
        <v>54.355349076899614</v>
      </c>
      <c r="AT5492" s="80">
        <f t="shared" si="2372"/>
        <v>0.30709999999999998</v>
      </c>
      <c r="AU5492" s="80">
        <f t="shared" si="2369"/>
        <v>0.34294444444444444</v>
      </c>
      <c r="AV5492" s="80">
        <f t="shared" si="2355"/>
        <v>0.35902222222222213</v>
      </c>
      <c r="AW5492" s="80">
        <f t="shared" si="2379"/>
        <v>0.32851095890410947</v>
      </c>
      <c r="AX5492" s="80">
        <f t="shared" si="2373"/>
        <v>0.32492928601079279</v>
      </c>
      <c r="BA5492" s="77">
        <f t="shared" si="2374"/>
        <v>145.86473476929066</v>
      </c>
      <c r="BB5492" s="77">
        <f t="shared" si="2367"/>
        <v>174.7980111870728</v>
      </c>
      <c r="BC5492" s="77">
        <f t="shared" si="2353"/>
        <v>234.3902597825381</v>
      </c>
      <c r="BD5492" s="77">
        <f t="shared" si="2377"/>
        <v>310.70176035956285</v>
      </c>
      <c r="BE5492" s="77">
        <f t="shared" si="2375"/>
        <v>173.31988291186829</v>
      </c>
    </row>
    <row r="5493" spans="1:57" x14ac:dyDescent="0.45">
      <c r="A5493" s="6">
        <v>42381</v>
      </c>
      <c r="B5493" s="77">
        <v>233.98178999999999</v>
      </c>
      <c r="C5493" s="77">
        <v>2.3885000000000001</v>
      </c>
      <c r="D5493" s="77">
        <v>1.8577999999999999</v>
      </c>
      <c r="E5493" s="77">
        <v>288.46668</v>
      </c>
      <c r="F5493" s="77">
        <v>6.601</v>
      </c>
      <c r="G5493" s="77">
        <v>1.9421999999999999</v>
      </c>
      <c r="H5493" s="77">
        <v>231.18231</v>
      </c>
      <c r="I5493" s="77">
        <v>2.3733</v>
      </c>
      <c r="J5493" s="77">
        <v>2.0996999999999999</v>
      </c>
      <c r="K5493" s="77">
        <v>223.52265</v>
      </c>
      <c r="L5493" s="77">
        <v>2.4026999999999998</v>
      </c>
      <c r="M5493" s="77">
        <v>1.6834</v>
      </c>
      <c r="N5493" s="77">
        <v>165.87055000000001</v>
      </c>
      <c r="O5493" s="3">
        <v>1.51</v>
      </c>
      <c r="P5493" s="34">
        <v>1.6140000000000001</v>
      </c>
      <c r="Q5493" s="77">
        <v>1.635</v>
      </c>
      <c r="R5493" s="77">
        <v>1.782</v>
      </c>
      <c r="S5493" s="77">
        <v>2.0369999999999999</v>
      </c>
      <c r="T5493" s="77">
        <v>2.2650000000000001</v>
      </c>
      <c r="U5493" s="77">
        <v>2.3639999999999999</v>
      </c>
      <c r="V5493" s="77">
        <v>21</v>
      </c>
      <c r="W5493" s="77">
        <v>100</v>
      </c>
      <c r="Y5493" s="77">
        <f t="shared" si="2356"/>
        <v>1.7670000000000001</v>
      </c>
      <c r="Z5493" s="77">
        <f t="shared" si="2357"/>
        <v>0.26349999999999996</v>
      </c>
      <c r="AA5493" s="77">
        <f t="shared" si="2358"/>
        <v>0.65100000000000002</v>
      </c>
      <c r="AC5493" s="77">
        <f t="shared" si="2359"/>
        <v>5.7913843348966765E-5</v>
      </c>
      <c r="AD5493" s="77">
        <f t="shared" si="2376"/>
        <v>2.3398178999999999</v>
      </c>
      <c r="AE5493" s="77">
        <f t="shared" si="2360"/>
        <v>-7.1610338881245017E-4</v>
      </c>
      <c r="AF5493" s="77" t="e">
        <f t="shared" si="2376"/>
        <v>#VALUE!</v>
      </c>
      <c r="AG5493" s="77">
        <f t="shared" si="2361"/>
        <v>3.1006792633747615E-4</v>
      </c>
      <c r="AH5493" s="77" t="e">
        <f t="shared" si="2376"/>
        <v>#VALUE!</v>
      </c>
      <c r="AI5493" s="77">
        <f t="shared" si="2362"/>
        <v>8.4108514837311077E-6</v>
      </c>
      <c r="AJ5493" s="77" t="e">
        <f t="shared" si="2376"/>
        <v>#VALUE!</v>
      </c>
      <c r="AK5493" s="77">
        <f t="shared" si="2363"/>
        <v>4.1359263139639779E-5</v>
      </c>
      <c r="AL5493" s="77" t="e">
        <f t="shared" si="2364"/>
        <v>#VALUE!</v>
      </c>
      <c r="AN5493" s="77">
        <f t="shared" si="2370"/>
        <v>55.161508299508604</v>
      </c>
      <c r="AO5493" s="77">
        <f t="shared" si="2368"/>
        <v>53.857788509440837</v>
      </c>
      <c r="AP5493" s="77">
        <f t="shared" si="2354"/>
        <v>53.720999986569787</v>
      </c>
      <c r="AQ5493" s="77">
        <f t="shared" si="2378"/>
        <v>51.505876608853043</v>
      </c>
      <c r="AR5493" s="77">
        <f t="shared" si="2371"/>
        <v>54.44335032815048</v>
      </c>
      <c r="AT5493" s="80">
        <f t="shared" si="2372"/>
        <v>0.3031666666666667</v>
      </c>
      <c r="AU5493" s="80">
        <f t="shared" si="2369"/>
        <v>0.34231666666666671</v>
      </c>
      <c r="AV5493" s="80">
        <f t="shared" si="2355"/>
        <v>0.35766944444444437</v>
      </c>
      <c r="AW5493" s="80">
        <f t="shared" si="2379"/>
        <v>0.32860273972602727</v>
      </c>
      <c r="AX5493" s="80">
        <f t="shared" si="2373"/>
        <v>0.32243232150269824</v>
      </c>
      <c r="BA5493" s="77">
        <f t="shared" si="2374"/>
        <v>146.0067163089503</v>
      </c>
      <c r="BB5493" s="77">
        <f t="shared" si="2367"/>
        <v>174.09470752089146</v>
      </c>
      <c r="BC5493" s="77">
        <f t="shared" si="2353"/>
        <v>233.12136557315489</v>
      </c>
      <c r="BD5493" s="77">
        <f t="shared" si="2377"/>
        <v>309.67369724941886</v>
      </c>
      <c r="BE5493" s="77">
        <f t="shared" si="2375"/>
        <v>172.98575612734706</v>
      </c>
    </row>
    <row r="5494" spans="1:57" x14ac:dyDescent="0.45">
      <c r="A5494" s="6">
        <v>42382</v>
      </c>
      <c r="B5494" s="77">
        <v>234.0138</v>
      </c>
      <c r="C5494" s="77">
        <v>2.3875000000000002</v>
      </c>
      <c r="D5494" s="77">
        <v>1.8545</v>
      </c>
      <c r="E5494" s="77">
        <v>288.65589</v>
      </c>
      <c r="F5494" s="77">
        <v>6.5993000000000004</v>
      </c>
      <c r="G5494" s="77">
        <v>1.9336</v>
      </c>
      <c r="H5494" s="77">
        <v>231.25943000000001</v>
      </c>
      <c r="I5494" s="77">
        <v>2.3746999999999998</v>
      </c>
      <c r="J5494" s="77">
        <v>2.0872999999999999</v>
      </c>
      <c r="K5494" s="77">
        <v>223.54125999999999</v>
      </c>
      <c r="L5494" s="77">
        <v>2.4005000000000001</v>
      </c>
      <c r="M5494" s="77">
        <v>1.6818</v>
      </c>
      <c r="N5494" s="77">
        <v>165.87742</v>
      </c>
      <c r="O5494" s="3">
        <v>1.51</v>
      </c>
      <c r="P5494" s="34">
        <v>1.61</v>
      </c>
      <c r="Q5494" s="77">
        <v>1.6319999999999999</v>
      </c>
      <c r="R5494" s="77">
        <v>1.78</v>
      </c>
      <c r="S5494" s="77">
        <v>2.0219999999999998</v>
      </c>
      <c r="T5494" s="77">
        <v>2.2530000000000001</v>
      </c>
      <c r="U5494" s="77">
        <v>2.355</v>
      </c>
      <c r="V5494" s="77">
        <v>21</v>
      </c>
      <c r="W5494" s="77">
        <v>100</v>
      </c>
      <c r="Y5494" s="77">
        <f t="shared" si="2356"/>
        <v>1.7610000000000001</v>
      </c>
      <c r="Z5494" s="77">
        <f t="shared" si="2357"/>
        <v>0.25599999999999989</v>
      </c>
      <c r="AA5494" s="77">
        <f t="shared" si="2358"/>
        <v>0.64300000000000002</v>
      </c>
      <c r="AC5494" s="77">
        <f t="shared" si="2359"/>
        <v>1.3680551807060404E-4</v>
      </c>
      <c r="AD5494" s="77">
        <f t="shared" si="2376"/>
        <v>2.3401380000000001</v>
      </c>
      <c r="AE5494" s="77">
        <f t="shared" si="2360"/>
        <v>6.5591630894767938E-4</v>
      </c>
      <c r="AF5494" s="77" t="e">
        <f t="shared" si="2376"/>
        <v>#VALUE!</v>
      </c>
      <c r="AG5494" s="77">
        <f t="shared" si="2361"/>
        <v>3.3358953805762148E-4</v>
      </c>
      <c r="AH5494" s="77" t="e">
        <f t="shared" si="2376"/>
        <v>#VALUE!</v>
      </c>
      <c r="AI5494" s="77">
        <f t="shared" si="2362"/>
        <v>8.3257781705814438E-5</v>
      </c>
      <c r="AJ5494" s="77" t="e">
        <f t="shared" si="2376"/>
        <v>#VALUE!</v>
      </c>
      <c r="AK5494" s="77">
        <f t="shared" si="2363"/>
        <v>4.1417840599189404E-5</v>
      </c>
      <c r="AL5494" s="77" t="e">
        <f t="shared" si="2364"/>
        <v>#VALUE!</v>
      </c>
      <c r="AN5494" s="77">
        <f t="shared" si="2370"/>
        <v>55.298265016935105</v>
      </c>
      <c r="AO5494" s="77">
        <f t="shared" si="2368"/>
        <v>53.856660498084366</v>
      </c>
      <c r="AP5494" s="77">
        <f t="shared" si="2354"/>
        <v>53.75978782803741</v>
      </c>
      <c r="AQ5494" s="77">
        <f t="shared" si="2378"/>
        <v>51.53445607852435</v>
      </c>
      <c r="AR5494" s="77">
        <f t="shared" si="2371"/>
        <v>54.52422557974382</v>
      </c>
      <c r="AT5494" s="80">
        <f t="shared" si="2372"/>
        <v>0.29936666666666678</v>
      </c>
      <c r="AU5494" s="80">
        <f t="shared" si="2369"/>
        <v>0.34199444444444449</v>
      </c>
      <c r="AV5494" s="80">
        <f t="shared" si="2355"/>
        <v>0.35637777777777757</v>
      </c>
      <c r="AW5494" s="80">
        <f t="shared" si="2379"/>
        <v>0.32879452054794511</v>
      </c>
      <c r="AX5494" s="80">
        <f t="shared" si="2373"/>
        <v>0.32010429638854304</v>
      </c>
      <c r="BA5494" s="77">
        <f t="shared" si="2374"/>
        <v>146.22020763269489</v>
      </c>
      <c r="BB5494" s="77">
        <f t="shared" si="2367"/>
        <v>173.44716606602563</v>
      </c>
      <c r="BC5494" s="77">
        <f t="shared" si="2353"/>
        <v>231.88107077525586</v>
      </c>
      <c r="BD5494" s="77">
        <f t="shared" si="2377"/>
        <v>308.66024540603621</v>
      </c>
      <c r="BE5494" s="77">
        <f t="shared" si="2375"/>
        <v>172.71040662364982</v>
      </c>
    </row>
    <row r="5495" spans="1:57" x14ac:dyDescent="0.45">
      <c r="A5495" s="6">
        <v>42383</v>
      </c>
      <c r="B5495" s="77">
        <v>233.95975999999999</v>
      </c>
      <c r="C5495" s="77">
        <v>2.3875000000000002</v>
      </c>
      <c r="D5495" s="77">
        <v>1.8658999999999999</v>
      </c>
      <c r="E5495" s="77">
        <v>288.49945000000002</v>
      </c>
      <c r="F5495" s="77">
        <v>6.5959000000000003</v>
      </c>
      <c r="G5495" s="77">
        <v>1.9426000000000001</v>
      </c>
      <c r="H5495" s="77">
        <v>231.25851</v>
      </c>
      <c r="I5495" s="77">
        <v>2.375</v>
      </c>
      <c r="J5495" s="77">
        <v>2.0903</v>
      </c>
      <c r="K5495" s="77">
        <v>223.46984</v>
      </c>
      <c r="L5495" s="77">
        <v>2.4005000000000001</v>
      </c>
      <c r="M5495" s="77">
        <v>1.6974</v>
      </c>
      <c r="N5495" s="77">
        <v>165.88427999999999</v>
      </c>
      <c r="O5495" s="3">
        <v>1.51</v>
      </c>
      <c r="P5495" s="34">
        <v>1.627</v>
      </c>
      <c r="Q5495" s="77">
        <v>1.6479999999999999</v>
      </c>
      <c r="R5495" s="77">
        <v>1.7949999999999999</v>
      </c>
      <c r="S5495" s="77">
        <v>2.0299999999999998</v>
      </c>
      <c r="T5495" s="77">
        <v>2.258</v>
      </c>
      <c r="U5495" s="77">
        <v>2.3580000000000001</v>
      </c>
      <c r="V5495" s="77">
        <v>21</v>
      </c>
      <c r="W5495" s="77">
        <v>100</v>
      </c>
      <c r="Y5495" s="77">
        <f t="shared" si="2356"/>
        <v>1.7749999999999999</v>
      </c>
      <c r="Z5495" s="77">
        <f t="shared" si="2357"/>
        <v>0.2599999999999999</v>
      </c>
      <c r="AA5495" s="77">
        <f t="shared" si="2358"/>
        <v>0.63100000000000001</v>
      </c>
      <c r="AC5495" s="77">
        <f t="shared" si="2359"/>
        <v>-2.3092655219481006E-4</v>
      </c>
      <c r="AD5495" s="77">
        <f t="shared" ref="AD5495:AJ5510" si="2380">AD5494*(1+AC5495)</f>
        <v>2.3395975999999998</v>
      </c>
      <c r="AE5495" s="77">
        <f t="shared" si="2360"/>
        <v>-5.419601865735979E-4</v>
      </c>
      <c r="AF5495" s="77" t="e">
        <f t="shared" si="2380"/>
        <v>#VALUE!</v>
      </c>
      <c r="AG5495" s="77">
        <f t="shared" si="2361"/>
        <v>-3.9782161531665139E-6</v>
      </c>
      <c r="AH5495" s="77" t="e">
        <f t="shared" si="2380"/>
        <v>#VALUE!</v>
      </c>
      <c r="AI5495" s="77">
        <f t="shared" si="2362"/>
        <v>-3.1949359147387391E-4</v>
      </c>
      <c r="AJ5495" s="77" t="e">
        <f t="shared" si="2380"/>
        <v>#VALUE!</v>
      </c>
      <c r="AK5495" s="77">
        <f t="shared" si="2363"/>
        <v>4.1355839752066359E-5</v>
      </c>
      <c r="AL5495" s="77" t="e">
        <f t="shared" si="2364"/>
        <v>#VALUE!</v>
      </c>
      <c r="AN5495" s="77">
        <f t="shared" si="2370"/>
        <v>55.411639214817079</v>
      </c>
      <c r="AO5495" s="77">
        <f t="shared" si="2368"/>
        <v>53.850860043110622</v>
      </c>
      <c r="AP5495" s="77">
        <f t="shared" si="2354"/>
        <v>53.796380699054119</v>
      </c>
      <c r="AQ5495" s="77">
        <f t="shared" si="2378"/>
        <v>51.55778674428111</v>
      </c>
      <c r="AR5495" s="77">
        <f t="shared" si="2371"/>
        <v>54.590534530814196</v>
      </c>
      <c r="AT5495" s="80">
        <f t="shared" si="2372"/>
        <v>0.29591666666666677</v>
      </c>
      <c r="AU5495" s="80">
        <f t="shared" si="2369"/>
        <v>0.3417055555555556</v>
      </c>
      <c r="AV5495" s="80">
        <f t="shared" si="2355"/>
        <v>0.35521111111111092</v>
      </c>
      <c r="AW5495" s="80">
        <f t="shared" si="2379"/>
        <v>0.32887671232876703</v>
      </c>
      <c r="AX5495" s="80">
        <f t="shared" si="2373"/>
        <v>0.31798833540888338</v>
      </c>
      <c r="BA5495" s="77">
        <f t="shared" si="2374"/>
        <v>146.55593551538846</v>
      </c>
      <c r="BB5495" s="77">
        <f t="shared" si="2367"/>
        <v>172.8442481275207</v>
      </c>
      <c r="BC5495" s="77">
        <f t="shared" si="2353"/>
        <v>230.68937675420059</v>
      </c>
      <c r="BD5495" s="77">
        <f t="shared" si="2377"/>
        <v>307.66896505217733</v>
      </c>
      <c r="BE5495" s="77">
        <f t="shared" si="2375"/>
        <v>172.52153683020751</v>
      </c>
    </row>
    <row r="5496" spans="1:57" x14ac:dyDescent="0.45">
      <c r="A5496" s="6">
        <v>42384</v>
      </c>
      <c r="B5496" s="77">
        <v>233.98267000000001</v>
      </c>
      <c r="C5496" s="77">
        <v>2.3879000000000001</v>
      </c>
      <c r="D5496" s="77">
        <v>1.8636999999999999</v>
      </c>
      <c r="E5496" s="77">
        <v>288.74725000000001</v>
      </c>
      <c r="F5496" s="77">
        <v>6.5960999999999999</v>
      </c>
      <c r="G5496" s="77">
        <v>1.9309000000000001</v>
      </c>
      <c r="H5496" s="77">
        <v>231.31791999999999</v>
      </c>
      <c r="I5496" s="77">
        <v>2.3774999999999999</v>
      </c>
      <c r="J5496" s="77">
        <v>2.0829</v>
      </c>
      <c r="K5496" s="77">
        <v>223.48289</v>
      </c>
      <c r="L5496" s="77">
        <v>2.3982999999999999</v>
      </c>
      <c r="M5496" s="77">
        <v>1.6970000000000001</v>
      </c>
      <c r="N5496" s="77">
        <v>165.89109999999999</v>
      </c>
      <c r="O5496" s="3">
        <v>1.5</v>
      </c>
      <c r="P5496" s="34">
        <v>1.627</v>
      </c>
      <c r="Q5496" s="77">
        <v>1.647</v>
      </c>
      <c r="R5496" s="77">
        <v>1.79</v>
      </c>
      <c r="S5496" s="77">
        <v>2.02</v>
      </c>
      <c r="T5496" s="77">
        <v>2.2530000000000001</v>
      </c>
      <c r="U5496" s="77">
        <v>2.3570000000000002</v>
      </c>
      <c r="V5496" s="77">
        <v>21</v>
      </c>
      <c r="W5496" s="77">
        <v>100</v>
      </c>
      <c r="Y5496" s="77">
        <f t="shared" si="2356"/>
        <v>1.7709999999999999</v>
      </c>
      <c r="Z5496" s="77">
        <f t="shared" si="2357"/>
        <v>0.26</v>
      </c>
      <c r="AA5496" s="77">
        <f t="shared" si="2358"/>
        <v>0.62600000000000011</v>
      </c>
      <c r="AC5496" s="77">
        <f t="shared" si="2359"/>
        <v>9.7922822283713629E-5</v>
      </c>
      <c r="AD5496" s="77">
        <f t="shared" si="2380"/>
        <v>2.3398267000000001</v>
      </c>
      <c r="AE5496" s="77">
        <f t="shared" si="2360"/>
        <v>8.589271140724275E-4</v>
      </c>
      <c r="AF5496" s="77" t="e">
        <f t="shared" si="2380"/>
        <v>#VALUE!</v>
      </c>
      <c r="AG5496" s="77">
        <f t="shared" si="2361"/>
        <v>2.5689865423750291E-4</v>
      </c>
      <c r="AH5496" s="77" t="e">
        <f t="shared" si="2380"/>
        <v>#VALUE!</v>
      </c>
      <c r="AI5496" s="77">
        <f t="shared" si="2362"/>
        <v>5.8397142093102872E-5</v>
      </c>
      <c r="AJ5496" s="77" t="e">
        <f t="shared" si="2380"/>
        <v>#VALUE!</v>
      </c>
      <c r="AK5496" s="77">
        <f t="shared" si="2363"/>
        <v>4.1112997566816745E-5</v>
      </c>
      <c r="AL5496" s="77" t="e">
        <f t="shared" si="2364"/>
        <v>#VALUE!</v>
      </c>
      <c r="AN5496" s="77">
        <f t="shared" si="2370"/>
        <v>55.547840577697549</v>
      </c>
      <c r="AO5496" s="77">
        <f t="shared" si="2368"/>
        <v>53.846349441867666</v>
      </c>
      <c r="AP5496" s="77">
        <f t="shared" si="2354"/>
        <v>53.833667426070335</v>
      </c>
      <c r="AQ5496" s="77">
        <f t="shared" si="2378"/>
        <v>51.586697274773677</v>
      </c>
      <c r="AR5496" s="77">
        <f t="shared" si="2371"/>
        <v>54.669994688025525</v>
      </c>
      <c r="AT5496" s="80">
        <f t="shared" si="2372"/>
        <v>0.29216666666666674</v>
      </c>
      <c r="AU5496" s="80">
        <f t="shared" si="2369"/>
        <v>0.34141666666666676</v>
      </c>
      <c r="AV5496" s="80">
        <f t="shared" si="2355"/>
        <v>0.35429166666666645</v>
      </c>
      <c r="AW5496" s="80">
        <f t="shared" si="2379"/>
        <v>0.32908904109589032</v>
      </c>
      <c r="AX5496" s="80">
        <f t="shared" si="2373"/>
        <v>0.3157483655043587</v>
      </c>
      <c r="BA5496" s="77">
        <f t="shared" si="2374"/>
        <v>146.95797002057415</v>
      </c>
      <c r="BB5496" s="77">
        <f t="shared" si="2367"/>
        <v>172.26199134862006</v>
      </c>
      <c r="BC5496" s="77">
        <f t="shared" ref="BC5496:BC5559" si="2381">100/AVERAGE(AA5317:AA5496)</f>
        <v>229.52450174056088</v>
      </c>
      <c r="BD5496" s="77">
        <f t="shared" si="2377"/>
        <v>306.66599452202115</v>
      </c>
      <c r="BE5496" s="77">
        <f t="shared" si="2375"/>
        <v>172.37759491283245</v>
      </c>
    </row>
    <row r="5497" spans="1:57" x14ac:dyDescent="0.45">
      <c r="A5497" s="6">
        <v>42385</v>
      </c>
      <c r="B5497" s="77">
        <v>233.99451999999999</v>
      </c>
      <c r="C5497" s="77">
        <v>2.3851</v>
      </c>
      <c r="D5497" s="77">
        <v>1.8636999999999999</v>
      </c>
      <c r="E5497" s="77">
        <v>288.76188000000002</v>
      </c>
      <c r="F5497" s="77">
        <v>6.5933999999999999</v>
      </c>
      <c r="G5497" s="77">
        <v>1.9309000000000001</v>
      </c>
      <c r="H5497" s="77">
        <v>231.33104</v>
      </c>
      <c r="I5497" s="77">
        <v>2.3748</v>
      </c>
      <c r="J5497" s="77">
        <v>2.0829</v>
      </c>
      <c r="K5497" s="77">
        <v>223.49323000000001</v>
      </c>
      <c r="L5497" s="77">
        <v>2.3956</v>
      </c>
      <c r="M5497" s="77">
        <v>1.6970000000000001</v>
      </c>
      <c r="N5497" s="77">
        <v>165.89791</v>
      </c>
      <c r="O5497" s="3">
        <v>1.5</v>
      </c>
      <c r="P5497" s="34">
        <v>1.627</v>
      </c>
      <c r="Q5497" s="77">
        <v>1.647</v>
      </c>
      <c r="R5497" s="77">
        <v>1.79</v>
      </c>
      <c r="S5497" s="77">
        <v>2.02</v>
      </c>
      <c r="T5497" s="77">
        <v>2.2530000000000001</v>
      </c>
      <c r="U5497" s="77">
        <v>2.3570000000000002</v>
      </c>
      <c r="V5497" s="77">
        <v>21</v>
      </c>
      <c r="W5497" s="77">
        <v>100</v>
      </c>
      <c r="Y5497" s="77">
        <f t="shared" si="2356"/>
        <v>1.7709999999999999</v>
      </c>
      <c r="Z5497" s="77">
        <f t="shared" si="2357"/>
        <v>0.26</v>
      </c>
      <c r="AA5497" s="77">
        <f t="shared" si="2358"/>
        <v>0.62600000000000011</v>
      </c>
      <c r="AC5497" s="77">
        <f t="shared" si="2359"/>
        <v>5.06447763843898E-5</v>
      </c>
      <c r="AD5497" s="77">
        <f t="shared" si="2380"/>
        <v>2.3399451999999998</v>
      </c>
      <c r="AE5497" s="77">
        <f t="shared" si="2360"/>
        <v>5.0667149211092166E-5</v>
      </c>
      <c r="AF5497" s="77" t="e">
        <f t="shared" si="2380"/>
        <v>#VALUE!</v>
      </c>
      <c r="AG5497" s="77">
        <f t="shared" si="2361"/>
        <v>5.6718476458827993E-5</v>
      </c>
      <c r="AH5497" s="77" t="e">
        <f t="shared" si="2380"/>
        <v>#VALUE!</v>
      </c>
      <c r="AI5497" s="77">
        <f t="shared" si="2362"/>
        <v>4.6267524104415259E-5</v>
      </c>
      <c r="AJ5497" s="77" t="e">
        <f t="shared" si="2380"/>
        <v>#VALUE!</v>
      </c>
      <c r="AK5497" s="77">
        <f t="shared" si="2363"/>
        <v>4.1051026848260008E-5</v>
      </c>
      <c r="AL5497" s="77" t="e">
        <f t="shared" si="2364"/>
        <v>#VALUE!</v>
      </c>
      <c r="AN5497" s="77">
        <f t="shared" si="2370"/>
        <v>55.651141544040932</v>
      </c>
      <c r="AO5497" s="77">
        <f t="shared" si="2368"/>
        <v>53.84183959618624</v>
      </c>
      <c r="AP5497" s="77">
        <f t="shared" ref="AP5497:AP5560" si="2382">100/AVERAGE(Y5318:Y5497)</f>
        <v>53.870441587980928</v>
      </c>
      <c r="AQ5497" s="77">
        <f t="shared" si="2378"/>
        <v>51.611936214716941</v>
      </c>
      <c r="AR5497" s="77">
        <f t="shared" si="2371"/>
        <v>54.731272594739472</v>
      </c>
      <c r="AT5497" s="80">
        <f t="shared" si="2372"/>
        <v>0.28883333333333344</v>
      </c>
      <c r="AU5497" s="80">
        <f t="shared" si="2369"/>
        <v>0.34112777777777786</v>
      </c>
      <c r="AV5497" s="80">
        <f t="shared" ref="AV5497:AV5560" si="2383">AVERAGE(Z5322:Z5501)</f>
        <v>0.35332777777777757</v>
      </c>
      <c r="AW5497" s="80">
        <f t="shared" si="2379"/>
        <v>0.32930136986301362</v>
      </c>
      <c r="AX5497" s="80">
        <f t="shared" si="2373"/>
        <v>0.31372960772104613</v>
      </c>
      <c r="BA5497" s="77">
        <f t="shared" si="2374"/>
        <v>147.38393515106853</v>
      </c>
      <c r="BB5497" s="77">
        <f t="shared" si="2367"/>
        <v>171.68364427148913</v>
      </c>
      <c r="BC5497" s="77">
        <f t="shared" si="2381"/>
        <v>228.36843440751082</v>
      </c>
      <c r="BD5497" s="77">
        <f t="shared" si="2377"/>
        <v>305.63882701679756</v>
      </c>
      <c r="BE5497" s="77">
        <f t="shared" si="2375"/>
        <v>172.24787353095851</v>
      </c>
    </row>
    <row r="5498" spans="1:57" x14ac:dyDescent="0.45">
      <c r="A5498" s="6">
        <v>42386</v>
      </c>
      <c r="B5498" s="77">
        <v>234.00638000000001</v>
      </c>
      <c r="C5498" s="77">
        <v>2.3824000000000001</v>
      </c>
      <c r="D5498" s="77">
        <v>1.8636999999999999</v>
      </c>
      <c r="E5498" s="77">
        <v>288.77649000000002</v>
      </c>
      <c r="F5498" s="77">
        <v>6.5907</v>
      </c>
      <c r="G5498" s="77">
        <v>1.9309000000000001</v>
      </c>
      <c r="H5498" s="77">
        <v>231.34415999999999</v>
      </c>
      <c r="I5498" s="77">
        <v>2.3721000000000001</v>
      </c>
      <c r="J5498" s="77">
        <v>2.0829</v>
      </c>
      <c r="K5498" s="77">
        <v>223.50357</v>
      </c>
      <c r="L5498" s="77">
        <v>2.3929</v>
      </c>
      <c r="M5498" s="77">
        <v>1.6970000000000001</v>
      </c>
      <c r="N5498" s="77">
        <v>165.90473</v>
      </c>
      <c r="O5498" s="3">
        <v>1.5</v>
      </c>
      <c r="P5498" s="34">
        <v>1.627</v>
      </c>
      <c r="Q5498" s="77">
        <v>1.647</v>
      </c>
      <c r="R5498" s="77">
        <v>1.79</v>
      </c>
      <c r="S5498" s="77">
        <v>2.02</v>
      </c>
      <c r="T5498" s="77">
        <v>2.2530000000000001</v>
      </c>
      <c r="U5498" s="77">
        <v>2.3570000000000002</v>
      </c>
      <c r="V5498" s="77">
        <v>21</v>
      </c>
      <c r="W5498" s="77">
        <v>100</v>
      </c>
      <c r="Y5498" s="77">
        <f t="shared" si="2356"/>
        <v>1.7709999999999999</v>
      </c>
      <c r="Z5498" s="77">
        <f t="shared" si="2357"/>
        <v>0.26</v>
      </c>
      <c r="AA5498" s="77">
        <f t="shared" si="2358"/>
        <v>0.62600000000000011</v>
      </c>
      <c r="AC5498" s="77">
        <f t="shared" si="2359"/>
        <v>5.0684947664692004E-5</v>
      </c>
      <c r="AD5498" s="77">
        <f t="shared" si="2380"/>
        <v>2.3400638000000002</v>
      </c>
      <c r="AE5498" s="77">
        <f t="shared" si="2360"/>
        <v>5.0595320961299706E-5</v>
      </c>
      <c r="AF5498" s="77" t="e">
        <f t="shared" si="2380"/>
        <v>#VALUE!</v>
      </c>
      <c r="AG5498" s="77">
        <f t="shared" si="2361"/>
        <v>5.6715259655559791E-5</v>
      </c>
      <c r="AH5498" s="77" t="e">
        <f t="shared" si="2380"/>
        <v>#VALUE!</v>
      </c>
      <c r="AI5498" s="77">
        <f t="shared" si="2362"/>
        <v>4.6265383519594749E-5</v>
      </c>
      <c r="AJ5498" s="77" t="e">
        <f t="shared" si="2380"/>
        <v>#VALUE!</v>
      </c>
      <c r="AK5498" s="77">
        <f t="shared" si="2363"/>
        <v>4.1109619765666849E-5</v>
      </c>
      <c r="AL5498" s="77" t="e">
        <f t="shared" si="2364"/>
        <v>#VALUE!</v>
      </c>
      <c r="AN5498" s="77">
        <f t="shared" si="2370"/>
        <v>55.718842719636726</v>
      </c>
      <c r="AO5498" s="77">
        <f t="shared" si="2368"/>
        <v>53.839665476211884</v>
      </c>
      <c r="AP5498" s="77">
        <f t="shared" si="2382"/>
        <v>53.906055222261422</v>
      </c>
      <c r="AQ5498" s="77">
        <f t="shared" si="2378"/>
        <v>51.637199863196763</v>
      </c>
      <c r="AR5498" s="77">
        <f t="shared" si="2371"/>
        <v>54.773612319222408</v>
      </c>
      <c r="AT5498" s="80">
        <f t="shared" si="2372"/>
        <v>0.28680000000000005</v>
      </c>
      <c r="AU5498" s="80">
        <f t="shared" si="2369"/>
        <v>0.34075555555555564</v>
      </c>
      <c r="AV5498" s="80">
        <f t="shared" si="2383"/>
        <v>0.35235555555555542</v>
      </c>
      <c r="AW5498" s="80">
        <f t="shared" si="2379"/>
        <v>0.32952739726027391</v>
      </c>
      <c r="AX5498" s="80">
        <f t="shared" si="2373"/>
        <v>0.31239669987546703</v>
      </c>
      <c r="BA5498" s="77">
        <f t="shared" si="2374"/>
        <v>147.7905315532785</v>
      </c>
      <c r="BB5498" s="77">
        <f t="shared" si="2367"/>
        <v>171.10916764896015</v>
      </c>
      <c r="BC5498" s="77">
        <f t="shared" si="2381"/>
        <v>227.21534965917698</v>
      </c>
      <c r="BD5498" s="77">
        <f t="shared" si="2377"/>
        <v>304.61851746757691</v>
      </c>
      <c r="BE5498" s="77">
        <f t="shared" si="2375"/>
        <v>172.10936140810051</v>
      </c>
    </row>
    <row r="5499" spans="1:57" x14ac:dyDescent="0.45">
      <c r="A5499" s="6">
        <v>42387</v>
      </c>
      <c r="B5499" s="77">
        <v>234.04236</v>
      </c>
      <c r="C5499" s="77">
        <v>2.3828</v>
      </c>
      <c r="D5499" s="77">
        <v>1.8596999999999999</v>
      </c>
      <c r="E5499" s="77">
        <v>288.54145999999997</v>
      </c>
      <c r="F5499" s="77">
        <v>6.5864000000000003</v>
      </c>
      <c r="G5499" s="77">
        <v>1.9430000000000001</v>
      </c>
      <c r="H5499" s="77">
        <v>231.40644</v>
      </c>
      <c r="I5499" s="77">
        <v>2.38</v>
      </c>
      <c r="J5499" s="77">
        <v>2.0741999999999998</v>
      </c>
      <c r="K5499" s="77">
        <v>223.52734000000001</v>
      </c>
      <c r="L5499" s="77">
        <v>2.3908999999999998</v>
      </c>
      <c r="M5499" s="77">
        <v>1.6943999999999999</v>
      </c>
      <c r="N5499" s="77">
        <v>165.91158999999999</v>
      </c>
      <c r="O5499" s="3">
        <v>1.51</v>
      </c>
      <c r="P5499" s="34">
        <v>1.627</v>
      </c>
      <c r="Q5499" s="77">
        <v>1.645</v>
      </c>
      <c r="R5499" s="77">
        <v>1.7949999999999999</v>
      </c>
      <c r="S5499" s="77">
        <v>2.04</v>
      </c>
      <c r="T5499" s="77">
        <v>2.2440000000000002</v>
      </c>
      <c r="U5499" s="77">
        <v>2.3479999999999999</v>
      </c>
      <c r="V5499" s="77">
        <v>21</v>
      </c>
      <c r="W5499" s="77">
        <v>100</v>
      </c>
      <c r="Y5499" s="77">
        <f t="shared" si="2356"/>
        <v>1.7767500000000001</v>
      </c>
      <c r="Z5499" s="77">
        <f t="shared" si="2357"/>
        <v>0.26500000000000001</v>
      </c>
      <c r="AA5499" s="77">
        <f t="shared" si="2358"/>
        <v>0.61700000000000021</v>
      </c>
      <c r="AC5499" s="77">
        <f t="shared" si="2359"/>
        <v>1.5375649159654614E-4</v>
      </c>
      <c r="AD5499" s="77">
        <f t="shared" si="2380"/>
        <v>2.3404236000000003</v>
      </c>
      <c r="AE5499" s="77">
        <f t="shared" si="2360"/>
        <v>-8.1388204420673738E-4</v>
      </c>
      <c r="AF5499" s="77" t="e">
        <f t="shared" si="2380"/>
        <v>#VALUE!</v>
      </c>
      <c r="AG5499" s="77">
        <f t="shared" si="2361"/>
        <v>2.6920930271168153E-4</v>
      </c>
      <c r="AH5499" s="77" t="e">
        <f t="shared" si="2380"/>
        <v>#VALUE!</v>
      </c>
      <c r="AI5499" s="77">
        <f t="shared" si="2362"/>
        <v>1.063517687882598E-4</v>
      </c>
      <c r="AJ5499" s="77" t="e">
        <f t="shared" si="2380"/>
        <v>#VALUE!</v>
      </c>
      <c r="AK5499" s="77">
        <f t="shared" si="2363"/>
        <v>4.1349032061877011E-5</v>
      </c>
      <c r="AL5499" s="77" t="e">
        <f t="shared" si="2364"/>
        <v>#VALUE!</v>
      </c>
      <c r="AN5499" s="77">
        <f t="shared" si="2370"/>
        <v>55.780744487003098</v>
      </c>
      <c r="AO5499" s="77">
        <f t="shared" si="2368"/>
        <v>53.842483813603351</v>
      </c>
      <c r="AP5499" s="77">
        <f t="shared" si="2382"/>
        <v>53.936826491971289</v>
      </c>
      <c r="AQ5499" s="77">
        <f t="shared" si="2378"/>
        <v>51.662067799033117</v>
      </c>
      <c r="AR5499" s="77">
        <f t="shared" si="2371"/>
        <v>54.813472000027467</v>
      </c>
      <c r="AT5499" s="80">
        <f t="shared" si="2372"/>
        <v>0.28493333333333337</v>
      </c>
      <c r="AU5499" s="80">
        <f t="shared" si="2369"/>
        <v>0.34031111111111118</v>
      </c>
      <c r="AV5499" s="80">
        <f t="shared" si="2383"/>
        <v>0.35152222222222207</v>
      </c>
      <c r="AW5499" s="80">
        <f t="shared" si="2379"/>
        <v>0.32976712328767116</v>
      </c>
      <c r="AX5499" s="80">
        <f t="shared" si="2373"/>
        <v>0.31115456621004567</v>
      </c>
      <c r="BA5499" s="77">
        <f t="shared" si="2374"/>
        <v>148.26529603637437</v>
      </c>
      <c r="BB5499" s="77">
        <f t="shared" si="2367"/>
        <v>170.55791388720451</v>
      </c>
      <c r="BC5499" s="77">
        <f t="shared" si="2381"/>
        <v>226.09088853719197</v>
      </c>
      <c r="BD5499" s="77">
        <f t="shared" si="2377"/>
        <v>303.62772745044208</v>
      </c>
      <c r="BE5499" s="77">
        <f t="shared" si="2375"/>
        <v>172.01961040098806</v>
      </c>
    </row>
    <row r="5500" spans="1:57" x14ac:dyDescent="0.45">
      <c r="A5500" s="6">
        <v>42388</v>
      </c>
      <c r="B5500" s="77">
        <v>234.08757</v>
      </c>
      <c r="C5500" s="77">
        <v>2.3816999999999999</v>
      </c>
      <c r="D5500" s="77">
        <v>1.8532999999999999</v>
      </c>
      <c r="E5500" s="77">
        <v>288.1798</v>
      </c>
      <c r="F5500" s="77">
        <v>6.6153000000000004</v>
      </c>
      <c r="G5500" s="77">
        <v>1.9632000000000001</v>
      </c>
      <c r="H5500" s="77">
        <v>231.49871999999999</v>
      </c>
      <c r="I5500" s="77">
        <v>2.38</v>
      </c>
      <c r="J5500" s="77">
        <v>2.0598999999999998</v>
      </c>
      <c r="K5500" s="77">
        <v>223.56228999999999</v>
      </c>
      <c r="L5500" s="77">
        <v>2.3894000000000002</v>
      </c>
      <c r="M5500" s="77">
        <v>1.6897</v>
      </c>
      <c r="N5500" s="77">
        <v>165.91840999999999</v>
      </c>
      <c r="O5500" s="3">
        <v>1.5</v>
      </c>
      <c r="P5500" s="34">
        <v>1.625</v>
      </c>
      <c r="Q5500" s="77">
        <v>1.6419999999999999</v>
      </c>
      <c r="R5500" s="77">
        <v>1.8069999999999999</v>
      </c>
      <c r="S5500" s="77">
        <v>2.0670000000000002</v>
      </c>
      <c r="T5500" s="77">
        <v>2.226</v>
      </c>
      <c r="U5500" s="77">
        <v>2.3380000000000001</v>
      </c>
      <c r="V5500" s="77">
        <v>21</v>
      </c>
      <c r="W5500" s="77">
        <v>100</v>
      </c>
      <c r="Y5500" s="77">
        <f t="shared" si="2356"/>
        <v>1.78525</v>
      </c>
      <c r="Z5500" s="77">
        <f t="shared" si="2357"/>
        <v>0.28350000000000009</v>
      </c>
      <c r="AA5500" s="77">
        <f t="shared" si="2358"/>
        <v>0.60099999999999998</v>
      </c>
      <c r="AC5500" s="77">
        <f t="shared" si="2359"/>
        <v>1.9317015945308214E-4</v>
      </c>
      <c r="AD5500" s="77">
        <f t="shared" si="2380"/>
        <v>2.3408757000000002</v>
      </c>
      <c r="AE5500" s="77">
        <f t="shared" si="2360"/>
        <v>-1.2534073959422631E-3</v>
      </c>
      <c r="AF5500" s="77" t="e">
        <f t="shared" si="2380"/>
        <v>#VALUE!</v>
      </c>
      <c r="AG5500" s="77">
        <f t="shared" si="2361"/>
        <v>3.9877887581685201E-4</v>
      </c>
      <c r="AH5500" s="77" t="e">
        <f t="shared" si="2380"/>
        <v>#VALUE!</v>
      </c>
      <c r="AI5500" s="77">
        <f t="shared" si="2362"/>
        <v>1.5635671233771298E-4</v>
      </c>
      <c r="AJ5500" s="77" t="e">
        <f t="shared" si="2380"/>
        <v>#VALUE!</v>
      </c>
      <c r="AK5500" s="77">
        <f t="shared" si="2363"/>
        <v>4.1106230131315868E-5</v>
      </c>
      <c r="AL5500" s="77" t="e">
        <f t="shared" si="2364"/>
        <v>#VALUE!</v>
      </c>
      <c r="AN5500" s="77">
        <f t="shared" si="2370"/>
        <v>55.833949833196087</v>
      </c>
      <c r="AO5500" s="77">
        <f t="shared" si="2368"/>
        <v>53.845060837440307</v>
      </c>
      <c r="AP5500" s="77">
        <f t="shared" si="2382"/>
        <v>53.959746029462032</v>
      </c>
      <c r="AQ5500" s="77">
        <f t="shared" si="2378"/>
        <v>51.688350401699886</v>
      </c>
      <c r="AR5500" s="77">
        <f t="shared" si="2371"/>
        <v>54.84751597786731</v>
      </c>
      <c r="AT5500" s="80">
        <f t="shared" si="2372"/>
        <v>0.28368333333333334</v>
      </c>
      <c r="AU5500" s="80">
        <f t="shared" si="2369"/>
        <v>0.34002777777777787</v>
      </c>
      <c r="AV5500" s="80">
        <f t="shared" si="2383"/>
        <v>0.35067499999999985</v>
      </c>
      <c r="AW5500" s="80">
        <f t="shared" si="2379"/>
        <v>0.32992876712328761</v>
      </c>
      <c r="AX5500" s="80">
        <f t="shared" si="2373"/>
        <v>0.31028729244499792</v>
      </c>
      <c r="BA5500" s="77">
        <f t="shared" si="2374"/>
        <v>148.86121173026348</v>
      </c>
      <c r="BB5500" s="77">
        <f t="shared" si="2367"/>
        <v>170.06802721088445</v>
      </c>
      <c r="BC5500" s="77">
        <f t="shared" si="2381"/>
        <v>225.01687626571996</v>
      </c>
      <c r="BD5500" s="77">
        <f t="shared" si="2377"/>
        <v>302.67347751094593</v>
      </c>
      <c r="BE5500" s="77">
        <f t="shared" si="2375"/>
        <v>172.02121865166245</v>
      </c>
    </row>
    <row r="5501" spans="1:57" x14ac:dyDescent="0.45">
      <c r="A5501" s="6">
        <v>42389</v>
      </c>
      <c r="B5501" s="77">
        <v>234.23156</v>
      </c>
      <c r="C5501" s="77">
        <v>2.3809999999999998</v>
      </c>
      <c r="D5501" s="77">
        <v>1.8297000000000001</v>
      </c>
      <c r="E5501" s="77">
        <v>289.39963999999998</v>
      </c>
      <c r="F5501" s="77">
        <v>6.6204999999999998</v>
      </c>
      <c r="G5501" s="77">
        <v>1.901</v>
      </c>
      <c r="H5501" s="77">
        <v>231.66318000000001</v>
      </c>
      <c r="I5501" s="77">
        <v>2.3778000000000001</v>
      </c>
      <c r="J5501" s="77">
        <v>2.0326</v>
      </c>
      <c r="K5501" s="77">
        <v>223.69853000000001</v>
      </c>
      <c r="L5501" s="77">
        <v>2.3885999999999998</v>
      </c>
      <c r="M5501" s="77">
        <v>1.6666000000000001</v>
      </c>
      <c r="N5501" s="77">
        <v>165.92523</v>
      </c>
      <c r="O5501" s="3">
        <v>1.5</v>
      </c>
      <c r="P5501" s="34">
        <v>1.607</v>
      </c>
      <c r="Q5501" s="77">
        <v>1.617</v>
      </c>
      <c r="R5501" s="77">
        <v>1.7569999999999999</v>
      </c>
      <c r="S5501" s="77">
        <v>1.998</v>
      </c>
      <c r="T5501" s="77">
        <v>2.2010000000000001</v>
      </c>
      <c r="U5501" s="77">
        <v>2.31</v>
      </c>
      <c r="V5501" s="77">
        <v>21</v>
      </c>
      <c r="W5501" s="77">
        <v>100</v>
      </c>
      <c r="Y5501" s="77">
        <f t="shared" si="2356"/>
        <v>1.74475</v>
      </c>
      <c r="Z5501" s="77">
        <f t="shared" si="2357"/>
        <v>0.249</v>
      </c>
      <c r="AA5501" s="77">
        <f t="shared" si="2358"/>
        <v>0.59400000000000008</v>
      </c>
      <c r="AC5501" s="77">
        <f t="shared" si="2359"/>
        <v>6.1511168662220506E-4</v>
      </c>
      <c r="AD5501" s="77">
        <f t="shared" si="2380"/>
        <v>2.3423156000000001</v>
      </c>
      <c r="AE5501" s="77">
        <f t="shared" si="2360"/>
        <v>4.2329129245004538E-3</v>
      </c>
      <c r="AF5501" s="77" t="e">
        <f t="shared" si="2380"/>
        <v>#VALUE!</v>
      </c>
      <c r="AG5501" s="77">
        <f t="shared" si="2361"/>
        <v>7.1041429516327526E-4</v>
      </c>
      <c r="AH5501" s="77" t="e">
        <f t="shared" si="2380"/>
        <v>#VALUE!</v>
      </c>
      <c r="AI5501" s="77">
        <f t="shared" si="2362"/>
        <v>6.0940510137030834E-4</v>
      </c>
      <c r="AJ5501" s="77" t="e">
        <f t="shared" si="2380"/>
        <v>#VALUE!</v>
      </c>
      <c r="AK5501" s="77">
        <f t="shared" si="2363"/>
        <v>4.1104540478675844E-5</v>
      </c>
      <c r="AL5501" s="77" t="e">
        <f t="shared" si="2364"/>
        <v>#VALUE!</v>
      </c>
      <c r="AN5501" s="77">
        <f t="shared" si="2370"/>
        <v>55.901575958595579</v>
      </c>
      <c r="AO5501" s="77">
        <f t="shared" si="2368"/>
        <v>53.863912824249574</v>
      </c>
      <c r="AP5501" s="77">
        <f t="shared" si="2382"/>
        <v>53.986166044950984</v>
      </c>
      <c r="AQ5501" s="77">
        <f t="shared" si="2378"/>
        <v>51.716766398554178</v>
      </c>
      <c r="AR5501" s="77">
        <f t="shared" si="2371"/>
        <v>54.894438771911432</v>
      </c>
      <c r="AT5501" s="80">
        <f t="shared" si="2372"/>
        <v>0.28181666666666666</v>
      </c>
      <c r="AU5501" s="80">
        <f t="shared" si="2369"/>
        <v>0.33929444444444451</v>
      </c>
      <c r="AV5501" s="80">
        <f t="shared" si="2383"/>
        <v>0.34971111111111108</v>
      </c>
      <c r="AW5501" s="80">
        <f t="shared" si="2379"/>
        <v>0.33006575342465749</v>
      </c>
      <c r="AX5501" s="80">
        <f t="shared" si="2373"/>
        <v>0.30894389788293902</v>
      </c>
      <c r="BA5501" s="77">
        <f t="shared" si="2374"/>
        <v>149.54389113204721</v>
      </c>
      <c r="BB5501" s="77">
        <f t="shared" si="2367"/>
        <v>169.60331668708201</v>
      </c>
      <c r="BC5501" s="77">
        <f t="shared" si="2381"/>
        <v>223.96137910440333</v>
      </c>
      <c r="BD5501" s="77">
        <f t="shared" si="2377"/>
        <v>301.73767835590161</v>
      </c>
      <c r="BE5501" s="77">
        <f t="shared" si="2375"/>
        <v>172.08038224437138</v>
      </c>
    </row>
    <row r="5502" spans="1:57" x14ac:dyDescent="0.45">
      <c r="A5502" s="6">
        <v>42390</v>
      </c>
      <c r="B5502" s="77">
        <v>234.30376999999999</v>
      </c>
      <c r="C5502" s="77">
        <v>2.3803999999999998</v>
      </c>
      <c r="D5502" s="77">
        <v>1.8190999999999999</v>
      </c>
      <c r="E5502" s="77">
        <v>289.47106000000002</v>
      </c>
      <c r="F5502" s="77">
        <v>6.6178999999999997</v>
      </c>
      <c r="G5502" s="77">
        <v>1.8976</v>
      </c>
      <c r="H5502" s="77">
        <v>231.7877</v>
      </c>
      <c r="I5502" s="77">
        <v>2.3772000000000002</v>
      </c>
      <c r="J5502" s="77">
        <v>2.0124</v>
      </c>
      <c r="K5502" s="77">
        <v>223.76315</v>
      </c>
      <c r="L5502" s="77">
        <v>2.3881999999999999</v>
      </c>
      <c r="M5502" s="77">
        <v>1.6560999999999999</v>
      </c>
      <c r="N5502" s="77">
        <v>165.93205</v>
      </c>
      <c r="O5502" s="3">
        <v>1.5</v>
      </c>
      <c r="P5502" s="34">
        <v>1.6</v>
      </c>
      <c r="Q5502" s="77">
        <v>1.607</v>
      </c>
      <c r="R5502" s="77">
        <v>1.7450000000000001</v>
      </c>
      <c r="S5502" s="77">
        <v>1.9950000000000001</v>
      </c>
      <c r="T5502" s="77">
        <v>2.1880000000000002</v>
      </c>
      <c r="U5502" s="77">
        <v>2.2970000000000002</v>
      </c>
      <c r="V5502" s="77">
        <v>21</v>
      </c>
      <c r="W5502" s="77">
        <v>100</v>
      </c>
      <c r="Y5502" s="77">
        <f t="shared" si="2356"/>
        <v>1.73675</v>
      </c>
      <c r="Z5502" s="77">
        <f t="shared" si="2357"/>
        <v>0.24750000000000005</v>
      </c>
      <c r="AA5502" s="77">
        <f t="shared" si="2358"/>
        <v>0.58800000000000008</v>
      </c>
      <c r="AC5502" s="77">
        <f t="shared" si="2359"/>
        <v>3.0828467350851874E-4</v>
      </c>
      <c r="AD5502" s="77">
        <f t="shared" si="2380"/>
        <v>2.3430377</v>
      </c>
      <c r="AE5502" s="77">
        <f t="shared" si="2360"/>
        <v>2.4678676172529279E-4</v>
      </c>
      <c r="AF5502" s="77" t="e">
        <f t="shared" si="2380"/>
        <v>#VALUE!</v>
      </c>
      <c r="AG5502" s="77">
        <f t="shared" si="2361"/>
        <v>5.3750449251355192E-4</v>
      </c>
      <c r="AH5502" s="77" t="e">
        <f t="shared" si="2380"/>
        <v>#VALUE!</v>
      </c>
      <c r="AI5502" s="77">
        <f t="shared" si="2362"/>
        <v>2.8887091926788067E-4</v>
      </c>
      <c r="AJ5502" s="77" t="e">
        <f t="shared" si="2380"/>
        <v>#VALUE!</v>
      </c>
      <c r="AK5502" s="77">
        <f t="shared" si="2363"/>
        <v>4.1102850964813697E-5</v>
      </c>
      <c r="AL5502" s="77" t="e">
        <f t="shared" si="2364"/>
        <v>#VALUE!</v>
      </c>
      <c r="AN5502" s="77">
        <f t="shared" si="2370"/>
        <v>55.990257695161048</v>
      </c>
      <c r="AO5502" s="77">
        <f t="shared" si="2368"/>
        <v>53.882374775864321</v>
      </c>
      <c r="AP5502" s="77">
        <f t="shared" si="2382"/>
        <v>54.013908581459731</v>
      </c>
      <c r="AQ5502" s="77">
        <f t="shared" si="2378"/>
        <v>51.746992649091567</v>
      </c>
      <c r="AR5502" s="77">
        <f t="shared" si="2371"/>
        <v>54.953002699572238</v>
      </c>
      <c r="AT5502" s="80">
        <f t="shared" si="2372"/>
        <v>0.27953333333333336</v>
      </c>
      <c r="AU5502" s="80">
        <f t="shared" si="2369"/>
        <v>0.33864444444444453</v>
      </c>
      <c r="AV5502" s="80">
        <f t="shared" si="2383"/>
        <v>0.34877222222222215</v>
      </c>
      <c r="AW5502" s="80">
        <f t="shared" si="2379"/>
        <v>0.33025068493150683</v>
      </c>
      <c r="AX5502" s="80">
        <f t="shared" si="2373"/>
        <v>0.30740154628476546</v>
      </c>
      <c r="BA5502" s="77">
        <f t="shared" si="2374"/>
        <v>150.30813166992328</v>
      </c>
      <c r="BB5502" s="77">
        <f t="shared" si="2367"/>
        <v>169.15703411333533</v>
      </c>
      <c r="BC5502" s="77">
        <f t="shared" si="2381"/>
        <v>222.9323028906889</v>
      </c>
      <c r="BD5502" s="77">
        <f t="shared" si="2377"/>
        <v>300.82252295317062</v>
      </c>
      <c r="BE5502" s="77">
        <f t="shared" si="2375"/>
        <v>172.19360074292402</v>
      </c>
    </row>
    <row r="5503" spans="1:57" x14ac:dyDescent="0.45">
      <c r="A5503" s="6">
        <v>42391</v>
      </c>
      <c r="B5503" s="77">
        <v>234.24786</v>
      </c>
      <c r="C5503" s="77">
        <v>2.3860000000000001</v>
      </c>
      <c r="D5503" s="77">
        <v>1.8339000000000001</v>
      </c>
      <c r="E5503" s="77">
        <v>288.86507999999998</v>
      </c>
      <c r="F5503" s="77">
        <v>6.6120000000000001</v>
      </c>
      <c r="G5503" s="77">
        <v>1.9285000000000001</v>
      </c>
      <c r="H5503" s="77">
        <v>231.73500000000001</v>
      </c>
      <c r="I5503" s="77">
        <v>2.3820000000000001</v>
      </c>
      <c r="J5503" s="77">
        <v>2.0255999999999998</v>
      </c>
      <c r="K5503" s="77">
        <v>223.70723000000001</v>
      </c>
      <c r="L5503" s="77">
        <v>2.3952</v>
      </c>
      <c r="M5503" s="77">
        <v>1.6685000000000001</v>
      </c>
      <c r="N5503" s="77">
        <v>165.93881999999999</v>
      </c>
      <c r="O5503" s="3">
        <v>1.49</v>
      </c>
      <c r="P5503" s="34">
        <v>1.605</v>
      </c>
      <c r="Q5503" s="77">
        <v>1.62</v>
      </c>
      <c r="R5503" s="77">
        <v>1.7569999999999999</v>
      </c>
      <c r="S5503" s="77">
        <v>2.0350000000000001</v>
      </c>
      <c r="T5503" s="77">
        <v>2.1960000000000002</v>
      </c>
      <c r="U5503" s="77">
        <v>2.3090000000000002</v>
      </c>
      <c r="V5503" s="77">
        <v>21</v>
      </c>
      <c r="W5503" s="77">
        <v>100</v>
      </c>
      <c r="Y5503" s="77">
        <f t="shared" si="2356"/>
        <v>1.7542500000000001</v>
      </c>
      <c r="Z5503" s="77">
        <f t="shared" si="2357"/>
        <v>0.27250000000000008</v>
      </c>
      <c r="AA5503" s="77">
        <f t="shared" si="2358"/>
        <v>0.59100000000000019</v>
      </c>
      <c r="AC5503" s="77">
        <f t="shared" si="2359"/>
        <v>-2.3862185401446467E-4</v>
      </c>
      <c r="AD5503" s="77">
        <f t="shared" si="2380"/>
        <v>2.3424786000000002</v>
      </c>
      <c r="AE5503" s="77">
        <f t="shared" si="2360"/>
        <v>-2.0934044322082901E-3</v>
      </c>
      <c r="AF5503" s="77" t="e">
        <f t="shared" si="2380"/>
        <v>#VALUE!</v>
      </c>
      <c r="AG5503" s="77">
        <f t="shared" si="2361"/>
        <v>-2.2736322936889319E-4</v>
      </c>
      <c r="AH5503" s="77" t="e">
        <f t="shared" si="2380"/>
        <v>#VALUE!</v>
      </c>
      <c r="AI5503" s="77">
        <f t="shared" si="2362"/>
        <v>-2.4990710043182318E-4</v>
      </c>
      <c r="AJ5503" s="77" t="e">
        <f t="shared" si="2380"/>
        <v>#VALUE!</v>
      </c>
      <c r="AK5503" s="77">
        <f t="shared" si="2363"/>
        <v>4.0799833425753107E-5</v>
      </c>
      <c r="AL5503" s="77" t="e">
        <f t="shared" si="2364"/>
        <v>#VALUE!</v>
      </c>
      <c r="AN5503" s="77">
        <f t="shared" si="2370"/>
        <v>56.058786981281031</v>
      </c>
      <c r="AO5503" s="77">
        <f t="shared" si="2368"/>
        <v>53.895200782079279</v>
      </c>
      <c r="AP5503" s="77">
        <f t="shared" si="2382"/>
        <v>54.038840416549391</v>
      </c>
      <c r="AQ5503" s="77">
        <f t="shared" si="2378"/>
        <v>51.777272614433066</v>
      </c>
      <c r="AR5503" s="77">
        <f t="shared" si="2371"/>
        <v>54.998656469633147</v>
      </c>
      <c r="AT5503" s="80">
        <f t="shared" si="2372"/>
        <v>0.27808333333333329</v>
      </c>
      <c r="AU5503" s="80">
        <f t="shared" si="2369"/>
        <v>0.33827222222222231</v>
      </c>
      <c r="AV5503" s="80">
        <f t="shared" si="2383"/>
        <v>0.34762499999999996</v>
      </c>
      <c r="AW5503" s="80">
        <f t="shared" si="2379"/>
        <v>0.33052876712328766</v>
      </c>
      <c r="AX5503" s="80">
        <f t="shared" si="2373"/>
        <v>0.30636532274802825</v>
      </c>
      <c r="BA5503" s="77">
        <f t="shared" si="2374"/>
        <v>151.03458692040471</v>
      </c>
      <c r="BB5503" s="77">
        <f t="shared" si="2367"/>
        <v>168.70360650821036</v>
      </c>
      <c r="BC5503" s="77">
        <f t="shared" si="2381"/>
        <v>221.90443315745358</v>
      </c>
      <c r="BD5503" s="77">
        <f t="shared" si="2377"/>
        <v>299.89072474961182</v>
      </c>
      <c r="BE5503" s="77">
        <f t="shared" si="2375"/>
        <v>172.28366846891322</v>
      </c>
    </row>
    <row r="5504" spans="1:57" x14ac:dyDescent="0.45">
      <c r="A5504" s="6">
        <v>42392</v>
      </c>
      <c r="B5504" s="77">
        <v>234.25953999999999</v>
      </c>
      <c r="C5504" s="77">
        <v>2.3833000000000002</v>
      </c>
      <c r="D5504" s="77">
        <v>1.8339000000000001</v>
      </c>
      <c r="E5504" s="77">
        <v>288.87966999999998</v>
      </c>
      <c r="F5504" s="77">
        <v>6.6093000000000002</v>
      </c>
      <c r="G5504" s="77">
        <v>1.9285000000000001</v>
      </c>
      <c r="H5504" s="77">
        <v>231.74779000000001</v>
      </c>
      <c r="I5504" s="77">
        <v>2.3793000000000002</v>
      </c>
      <c r="J5504" s="77">
        <v>2.0255999999999998</v>
      </c>
      <c r="K5504" s="77">
        <v>223.71742</v>
      </c>
      <c r="L5504" s="77">
        <v>2.3925000000000001</v>
      </c>
      <c r="M5504" s="77">
        <v>1.6685000000000001</v>
      </c>
      <c r="N5504" s="77">
        <v>165.94560000000001</v>
      </c>
      <c r="O5504" s="3">
        <v>1.49</v>
      </c>
      <c r="P5504" s="34">
        <v>1.605</v>
      </c>
      <c r="Q5504" s="77">
        <v>1.62</v>
      </c>
      <c r="R5504" s="77">
        <v>1.7569999999999999</v>
      </c>
      <c r="S5504" s="77">
        <v>2.0350000000000001</v>
      </c>
      <c r="T5504" s="77">
        <v>2.1960000000000002</v>
      </c>
      <c r="U5504" s="77">
        <v>2.3090000000000002</v>
      </c>
      <c r="V5504" s="77">
        <v>21</v>
      </c>
      <c r="W5504" s="77">
        <v>100</v>
      </c>
      <c r="Y5504" s="77">
        <f t="shared" si="2356"/>
        <v>1.7542500000000001</v>
      </c>
      <c r="Z5504" s="77">
        <f t="shared" si="2357"/>
        <v>0.27250000000000008</v>
      </c>
      <c r="AA5504" s="77">
        <f t="shared" si="2358"/>
        <v>0.59100000000000019</v>
      </c>
      <c r="AC5504" s="77">
        <f t="shared" si="2359"/>
        <v>4.9861714851884287E-5</v>
      </c>
      <c r="AD5504" s="77">
        <f t="shared" si="2380"/>
        <v>2.3425954</v>
      </c>
      <c r="AE5504" s="77">
        <f t="shared" si="2360"/>
        <v>5.0508008790917103E-5</v>
      </c>
      <c r="AF5504" s="77" t="e">
        <f t="shared" si="2380"/>
        <v>#VALUE!</v>
      </c>
      <c r="AG5504" s="77">
        <f t="shared" si="2361"/>
        <v>5.5192353334510003E-5</v>
      </c>
      <c r="AH5504" s="77" t="e">
        <f t="shared" si="2380"/>
        <v>#VALUE!</v>
      </c>
      <c r="AI5504" s="77">
        <f t="shared" si="2362"/>
        <v>4.5550606477817723E-5</v>
      </c>
      <c r="AJ5504" s="77" t="e">
        <f t="shared" si="2380"/>
        <v>#VALUE!</v>
      </c>
      <c r="AK5504" s="77">
        <f t="shared" si="2363"/>
        <v>4.0858432041490644E-5</v>
      </c>
      <c r="AL5504" s="77" t="e">
        <f t="shared" si="2364"/>
        <v>#VALUE!</v>
      </c>
      <c r="AN5504" s="77">
        <f t="shared" si="2370"/>
        <v>56.123284147510695</v>
      </c>
      <c r="AO5504" s="77">
        <f t="shared" si="2368"/>
        <v>53.90803289587965</v>
      </c>
      <c r="AP5504" s="77">
        <f t="shared" si="2382"/>
        <v>54.064079450168315</v>
      </c>
      <c r="AQ5504" s="77">
        <f t="shared" si="2378"/>
        <v>51.804444608452407</v>
      </c>
      <c r="AR5504" s="77">
        <f t="shared" si="2371"/>
        <v>55.042013186561988</v>
      </c>
      <c r="AT5504" s="80">
        <f t="shared" si="2372"/>
        <v>0.27705000000000002</v>
      </c>
      <c r="AU5504" s="80">
        <f t="shared" si="2369"/>
        <v>0.33790000000000014</v>
      </c>
      <c r="AV5504" s="80">
        <f t="shared" si="2383"/>
        <v>0.34659722222222222</v>
      </c>
      <c r="AW5504" s="80">
        <f t="shared" si="2379"/>
        <v>0.33080684931506843</v>
      </c>
      <c r="AX5504" s="80">
        <f t="shared" si="2373"/>
        <v>0.30557265981735166</v>
      </c>
      <c r="BA5504" s="77">
        <f t="shared" si="2374"/>
        <v>151.78345560333918</v>
      </c>
      <c r="BB5504" s="77">
        <f t="shared" si="2367"/>
        <v>168.25260324166695</v>
      </c>
      <c r="BC5504" s="77">
        <f t="shared" si="2381"/>
        <v>220.8859982819979</v>
      </c>
      <c r="BD5504" s="77">
        <f t="shared" si="2377"/>
        <v>298.96712999746086</v>
      </c>
      <c r="BE5504" s="77">
        <f t="shared" si="2375"/>
        <v>172.388282342433</v>
      </c>
    </row>
    <row r="5505" spans="1:57" x14ac:dyDescent="0.45">
      <c r="A5505" s="6">
        <v>42393</v>
      </c>
      <c r="B5505" s="77">
        <v>234.27123</v>
      </c>
      <c r="C5505" s="77">
        <v>2.3805000000000001</v>
      </c>
      <c r="D5505" s="77">
        <v>1.8339000000000001</v>
      </c>
      <c r="E5505" s="77">
        <v>288.89425999999997</v>
      </c>
      <c r="F5505" s="77">
        <v>6.6066000000000003</v>
      </c>
      <c r="G5505" s="77">
        <v>1.9285000000000001</v>
      </c>
      <c r="H5505" s="77">
        <v>231.76059000000001</v>
      </c>
      <c r="I5505" s="77">
        <v>2.3765999999999998</v>
      </c>
      <c r="J5505" s="77">
        <v>2.0255999999999998</v>
      </c>
      <c r="K5505" s="77">
        <v>223.72761</v>
      </c>
      <c r="L5505" s="77">
        <v>2.3898000000000001</v>
      </c>
      <c r="M5505" s="77">
        <v>1.6685000000000001</v>
      </c>
      <c r="N5505" s="77">
        <v>165.95237</v>
      </c>
      <c r="O5505" s="3">
        <v>1.49</v>
      </c>
      <c r="P5505" s="34">
        <v>1.605</v>
      </c>
      <c r="Q5505" s="77">
        <v>1.62</v>
      </c>
      <c r="R5505" s="77">
        <v>1.7569999999999999</v>
      </c>
      <c r="S5505" s="77">
        <v>2.0350000000000001</v>
      </c>
      <c r="T5505" s="77">
        <v>2.1960000000000002</v>
      </c>
      <c r="U5505" s="77">
        <v>2.3090000000000002</v>
      </c>
      <c r="V5505" s="77">
        <v>21</v>
      </c>
      <c r="W5505" s="77">
        <v>100</v>
      </c>
      <c r="Y5505" s="77">
        <f t="shared" si="2356"/>
        <v>1.7542500000000001</v>
      </c>
      <c r="Z5505" s="77">
        <f t="shared" si="2357"/>
        <v>0.27250000000000008</v>
      </c>
      <c r="AA5505" s="77">
        <f t="shared" si="2358"/>
        <v>0.59100000000000019</v>
      </c>
      <c r="AC5505" s="77">
        <f t="shared" si="2359"/>
        <v>4.9901916481243092E-5</v>
      </c>
      <c r="AD5505" s="77">
        <f t="shared" si="2380"/>
        <v>2.3427123000000001</v>
      </c>
      <c r="AE5505" s="77">
        <f t="shared" si="2360"/>
        <v>5.0505457860783309E-5</v>
      </c>
      <c r="AF5505" s="77" t="e">
        <f t="shared" si="2380"/>
        <v>#VALUE!</v>
      </c>
      <c r="AG5505" s="77">
        <f t="shared" si="2361"/>
        <v>5.5232457664367018E-5</v>
      </c>
      <c r="AH5505" s="77" t="e">
        <f t="shared" si="2380"/>
        <v>#VALUE!</v>
      </c>
      <c r="AI5505" s="77">
        <f t="shared" si="2362"/>
        <v>4.5548531714567631E-5</v>
      </c>
      <c r="AJ5505" s="77" t="e">
        <f t="shared" si="2380"/>
        <v>#VALUE!</v>
      </c>
      <c r="AK5505" s="77">
        <f t="shared" si="2363"/>
        <v>4.0796501986184452E-5</v>
      </c>
      <c r="AL5505" s="77" t="e">
        <f t="shared" si="2364"/>
        <v>#VALUE!</v>
      </c>
      <c r="AN5505" s="77">
        <f t="shared" si="2370"/>
        <v>56.187929896192799</v>
      </c>
      <c r="AO5505" s="77">
        <f t="shared" si="2368"/>
        <v>53.918771370929711</v>
      </c>
      <c r="AP5505" s="77">
        <f t="shared" si="2382"/>
        <v>54.093608990357808</v>
      </c>
      <c r="AQ5505" s="77">
        <f t="shared" si="2378"/>
        <v>51.831645136416618</v>
      </c>
      <c r="AR5505" s="77">
        <f t="shared" si="2371"/>
        <v>55.085466322153728</v>
      </c>
      <c r="AT5505" s="80">
        <f t="shared" si="2372"/>
        <v>0.27601666666666669</v>
      </c>
      <c r="AU5505" s="80">
        <f t="shared" si="2369"/>
        <v>0.33751111111111126</v>
      </c>
      <c r="AV5505" s="80">
        <f t="shared" si="2383"/>
        <v>0.34554722222222217</v>
      </c>
      <c r="AW5505" s="80">
        <f t="shared" si="2379"/>
        <v>0.33106712328767118</v>
      </c>
      <c r="AX5505" s="80">
        <f t="shared" si="2373"/>
        <v>0.30477161166459116</v>
      </c>
      <c r="BA5505" s="77">
        <f t="shared" si="2374"/>
        <v>152.53978746122942</v>
      </c>
      <c r="BB5505" s="77">
        <f t="shared" si="2367"/>
        <v>167.81652060413955</v>
      </c>
      <c r="BC5505" s="77">
        <f t="shared" si="2381"/>
        <v>219.87418310633365</v>
      </c>
      <c r="BD5505" s="77">
        <f t="shared" si="2377"/>
        <v>298.04920669916635</v>
      </c>
      <c r="BE5505" s="77">
        <f t="shared" si="2375"/>
        <v>172.50219678080717</v>
      </c>
    </row>
    <row r="5506" spans="1:57" x14ac:dyDescent="0.45">
      <c r="A5506" s="6">
        <v>42394</v>
      </c>
      <c r="B5506" s="77">
        <v>234.29070999999999</v>
      </c>
      <c r="C5506" s="77">
        <v>2.3839000000000001</v>
      </c>
      <c r="D5506" s="77">
        <v>1.8321000000000001</v>
      </c>
      <c r="E5506" s="77">
        <v>289.12626</v>
      </c>
      <c r="F5506" s="77">
        <v>6.6050000000000004</v>
      </c>
      <c r="G5506" s="77">
        <v>1.9176</v>
      </c>
      <c r="H5506" s="77">
        <v>231.78145000000001</v>
      </c>
      <c r="I5506" s="77">
        <v>2.3791000000000002</v>
      </c>
      <c r="J5506" s="77">
        <v>2.0236999999999998</v>
      </c>
      <c r="K5506" s="77">
        <v>223.73427000000001</v>
      </c>
      <c r="L5506" s="77">
        <v>2.3896000000000002</v>
      </c>
      <c r="M5506" s="77">
        <v>1.6695</v>
      </c>
      <c r="N5506" s="77">
        <v>165.95914999999999</v>
      </c>
      <c r="O5506" s="3">
        <v>1.49</v>
      </c>
      <c r="P5506" s="34">
        <v>1.605</v>
      </c>
      <c r="Q5506" s="77">
        <v>1.62</v>
      </c>
      <c r="R5506" s="77">
        <v>1.7569999999999999</v>
      </c>
      <c r="S5506" s="77">
        <v>2.0219999999999998</v>
      </c>
      <c r="T5506" s="77">
        <v>2.194</v>
      </c>
      <c r="U5506" s="77">
        <v>2.3079999999999998</v>
      </c>
      <c r="V5506" s="77">
        <v>21</v>
      </c>
      <c r="W5506" s="77">
        <v>100</v>
      </c>
      <c r="Y5506" s="77">
        <f t="shared" si="2356"/>
        <v>1.7509999999999999</v>
      </c>
      <c r="Z5506" s="77">
        <f t="shared" si="2357"/>
        <v>0.2659999999999999</v>
      </c>
      <c r="AA5506" s="77">
        <f t="shared" si="2358"/>
        <v>0.58899999999999997</v>
      </c>
      <c r="AC5506" s="77">
        <f t="shared" si="2359"/>
        <v>8.3151482151544442E-5</v>
      </c>
      <c r="AD5506" s="77">
        <f t="shared" si="2380"/>
        <v>2.3429070999999997</v>
      </c>
      <c r="AE5506" s="77">
        <f t="shared" si="2360"/>
        <v>8.0306199230140152E-4</v>
      </c>
      <c r="AF5506" s="77" t="e">
        <f t="shared" si="2380"/>
        <v>#VALUE!</v>
      </c>
      <c r="AG5506" s="77">
        <f t="shared" si="2361"/>
        <v>9.0006674560161315E-5</v>
      </c>
      <c r="AH5506" s="77" t="e">
        <f t="shared" si="2380"/>
        <v>#VALUE!</v>
      </c>
      <c r="AI5506" s="77">
        <f t="shared" si="2362"/>
        <v>2.9768341958336109E-5</v>
      </c>
      <c r="AJ5506" s="77" t="e">
        <f t="shared" si="2380"/>
        <v>#VALUE!</v>
      </c>
      <c r="AK5506" s="77">
        <f t="shared" si="2363"/>
        <v>4.0855095953196141E-5</v>
      </c>
      <c r="AL5506" s="77" t="e">
        <f t="shared" si="2364"/>
        <v>#VALUE!</v>
      </c>
      <c r="AN5506" s="77">
        <f t="shared" si="2370"/>
        <v>56.256153016736206</v>
      </c>
      <c r="AO5506" s="77">
        <f t="shared" si="2368"/>
        <v>53.924344145164341</v>
      </c>
      <c r="AP5506" s="77">
        <f t="shared" si="2382"/>
        <v>54.121380726624643</v>
      </c>
      <c r="AQ5506" s="77">
        <f t="shared" si="2378"/>
        <v>51.859113706434783</v>
      </c>
      <c r="AR5506" s="77">
        <f t="shared" si="2371"/>
        <v>55.129234407187688</v>
      </c>
      <c r="AT5506" s="80">
        <f t="shared" si="2372"/>
        <v>0.2747666666666666</v>
      </c>
      <c r="AU5506" s="80">
        <f t="shared" si="2369"/>
        <v>0.33728888888888897</v>
      </c>
      <c r="AV5506" s="80">
        <f t="shared" si="2383"/>
        <v>0.34433888888888881</v>
      </c>
      <c r="AW5506" s="80">
        <f t="shared" si="2379"/>
        <v>0.33130958904109586</v>
      </c>
      <c r="AX5506" s="80">
        <f t="shared" si="2373"/>
        <v>0.30387543586550431</v>
      </c>
      <c r="BA5506" s="77">
        <f t="shared" si="2374"/>
        <v>153.31936423570292</v>
      </c>
      <c r="BB5506" s="77">
        <f t="shared" si="2367"/>
        <v>167.39825905810588</v>
      </c>
      <c r="BC5506" s="77">
        <f t="shared" si="2381"/>
        <v>218.86627270737588</v>
      </c>
      <c r="BD5506" s="77">
        <f t="shared" si="2377"/>
        <v>297.14174068073959</v>
      </c>
      <c r="BE5506" s="77">
        <f t="shared" si="2375"/>
        <v>172.63465836272442</v>
      </c>
    </row>
    <row r="5507" spans="1:57" x14ac:dyDescent="0.45">
      <c r="A5507" s="6">
        <v>42395</v>
      </c>
      <c r="B5507" s="77">
        <v>234.43441000000001</v>
      </c>
      <c r="C5507" s="77">
        <v>2.3833000000000002</v>
      </c>
      <c r="D5507" s="77">
        <v>1.8092999999999999</v>
      </c>
      <c r="E5507" s="77">
        <v>289.70015999999998</v>
      </c>
      <c r="F5507" s="77">
        <v>6.6048999999999998</v>
      </c>
      <c r="G5507" s="77">
        <v>1.8888</v>
      </c>
      <c r="H5507" s="77">
        <v>231.90165999999999</v>
      </c>
      <c r="I5507" s="77">
        <v>2.3815</v>
      </c>
      <c r="J5507" s="77">
        <v>2.0063</v>
      </c>
      <c r="K5507" s="77">
        <v>223.87532999999999</v>
      </c>
      <c r="L5507" s="77">
        <v>2.3883999999999999</v>
      </c>
      <c r="M5507" s="77">
        <v>1.6457999999999999</v>
      </c>
      <c r="N5507" s="77">
        <v>165.96597</v>
      </c>
      <c r="O5507" s="3">
        <v>1.5</v>
      </c>
      <c r="P5507" s="34">
        <v>1.585</v>
      </c>
      <c r="Q5507" s="77">
        <v>1.595</v>
      </c>
      <c r="R5507" s="77">
        <v>1.73</v>
      </c>
      <c r="S5507" s="77">
        <v>1.9870000000000001</v>
      </c>
      <c r="T5507" s="77">
        <v>2.1760000000000002</v>
      </c>
      <c r="U5507" s="77">
        <v>2.2839999999999998</v>
      </c>
      <c r="V5507" s="77">
        <v>21</v>
      </c>
      <c r="W5507" s="77">
        <v>100</v>
      </c>
      <c r="Y5507" s="77">
        <f t="shared" si="2356"/>
        <v>1.7242500000000001</v>
      </c>
      <c r="Z5507" s="77">
        <f t="shared" si="2357"/>
        <v>0.24350000000000005</v>
      </c>
      <c r="AA5507" s="77">
        <f t="shared" si="2358"/>
        <v>0.59100000000000019</v>
      </c>
      <c r="AC5507" s="77">
        <f t="shared" si="2359"/>
        <v>6.1334058017070703E-4</v>
      </c>
      <c r="AD5507" s="77">
        <f t="shared" si="2380"/>
        <v>2.3443440999999998</v>
      </c>
      <c r="AE5507" s="77">
        <f t="shared" si="2360"/>
        <v>1.9849459540617342E-3</v>
      </c>
      <c r="AF5507" s="77" t="e">
        <f t="shared" si="2380"/>
        <v>#VALUE!</v>
      </c>
      <c r="AG5507" s="77">
        <f t="shared" si="2361"/>
        <v>5.1863511941951934E-4</v>
      </c>
      <c r="AH5507" s="77" t="e">
        <f t="shared" si="2380"/>
        <v>#VALUE!</v>
      </c>
      <c r="AI5507" s="77">
        <f t="shared" si="2362"/>
        <v>6.3048007799593186E-4</v>
      </c>
      <c r="AJ5507" s="77" t="e">
        <f t="shared" si="2380"/>
        <v>#VALUE!</v>
      </c>
      <c r="AK5507" s="77">
        <f t="shared" si="2363"/>
        <v>4.109445004996104E-5</v>
      </c>
      <c r="AL5507" s="77" t="e">
        <f t="shared" si="2364"/>
        <v>#VALUE!</v>
      </c>
      <c r="AN5507" s="77">
        <f t="shared" si="2370"/>
        <v>56.352843940190851</v>
      </c>
      <c r="AO5507" s="77">
        <f t="shared" si="2368"/>
        <v>53.934846705180142</v>
      </c>
      <c r="AP5507" s="77">
        <f t="shared" si="2382"/>
        <v>54.157204826309588</v>
      </c>
      <c r="AQ5507" s="77">
        <f t="shared" si="2378"/>
        <v>51.887385892175168</v>
      </c>
      <c r="AR5507" s="77">
        <f t="shared" si="2371"/>
        <v>55.19100944929432</v>
      </c>
      <c r="AT5507" s="80">
        <f t="shared" si="2372"/>
        <v>0.2727666666666666</v>
      </c>
      <c r="AU5507" s="80">
        <f t="shared" si="2369"/>
        <v>0.33690555555555562</v>
      </c>
      <c r="AV5507" s="80">
        <f t="shared" si="2383"/>
        <v>0.34308333333333324</v>
      </c>
      <c r="AW5507" s="80">
        <f t="shared" si="2379"/>
        <v>0.3316356164383561</v>
      </c>
      <c r="AX5507" s="80">
        <f t="shared" si="2373"/>
        <v>0.30252358862598583</v>
      </c>
      <c r="BA5507" s="77">
        <f t="shared" si="2374"/>
        <v>154.09111921516254</v>
      </c>
      <c r="BB5507" s="77">
        <f t="shared" si="2367"/>
        <v>166.97278343629995</v>
      </c>
      <c r="BC5507" s="77">
        <f t="shared" si="2381"/>
        <v>217.85701318034944</v>
      </c>
      <c r="BD5507" s="77">
        <f t="shared" si="2377"/>
        <v>296.23978378553869</v>
      </c>
      <c r="BE5507" s="77">
        <f t="shared" si="2375"/>
        <v>172.76095247846987</v>
      </c>
    </row>
    <row r="5508" spans="1:57" x14ac:dyDescent="0.45">
      <c r="A5508" s="6">
        <v>42396</v>
      </c>
      <c r="B5508" s="77">
        <v>234.41107</v>
      </c>
      <c r="C5508" s="77">
        <v>2.3831000000000002</v>
      </c>
      <c r="D5508" s="77">
        <v>1.8154999999999999</v>
      </c>
      <c r="E5508" s="77">
        <v>289.25853000000001</v>
      </c>
      <c r="F5508" s="77">
        <v>6.5998999999999999</v>
      </c>
      <c r="G5508" s="77">
        <v>1.9117999999999999</v>
      </c>
      <c r="H5508" s="77">
        <v>231.85563999999999</v>
      </c>
      <c r="I5508" s="77">
        <v>2.3788</v>
      </c>
      <c r="J5508" s="77">
        <v>2.0167999999999999</v>
      </c>
      <c r="K5508" s="77">
        <v>223.84182999999999</v>
      </c>
      <c r="L5508" s="77">
        <v>2.3864999999999998</v>
      </c>
      <c r="M5508" s="77">
        <v>1.6539999999999999</v>
      </c>
      <c r="N5508" s="77">
        <v>165.97269</v>
      </c>
      <c r="O5508" s="3">
        <v>1.48</v>
      </c>
      <c r="P5508" s="34">
        <v>1.59</v>
      </c>
      <c r="Q5508" s="77">
        <v>1.6020000000000001</v>
      </c>
      <c r="R5508" s="77">
        <v>1.7450000000000001</v>
      </c>
      <c r="S5508" s="77">
        <v>2.0150000000000001</v>
      </c>
      <c r="T5508" s="77">
        <v>2.1850000000000001</v>
      </c>
      <c r="U5508" s="77">
        <v>2.2949999999999999</v>
      </c>
      <c r="V5508" s="77">
        <v>21</v>
      </c>
      <c r="W5508" s="77">
        <v>100</v>
      </c>
      <c r="Y5508" s="77">
        <f t="shared" si="2356"/>
        <v>1.738</v>
      </c>
      <c r="Z5508" s="77">
        <f t="shared" si="2357"/>
        <v>0.26750000000000007</v>
      </c>
      <c r="AA5508" s="77">
        <f t="shared" si="2358"/>
        <v>0.59499999999999997</v>
      </c>
      <c r="AC5508" s="77">
        <f t="shared" si="2359"/>
        <v>-9.955876357914395E-5</v>
      </c>
      <c r="AD5508" s="77">
        <f t="shared" si="2380"/>
        <v>2.3441106999999999</v>
      </c>
      <c r="AE5508" s="77">
        <f t="shared" si="2360"/>
        <v>-1.5244382329646644E-3</v>
      </c>
      <c r="AF5508" s="77" t="e">
        <f t="shared" si="2380"/>
        <v>#VALUE!</v>
      </c>
      <c r="AG5508" s="77">
        <f t="shared" si="2361"/>
        <v>-1.9844618619802024E-4</v>
      </c>
      <c r="AH5508" s="77" t="e">
        <f t="shared" si="2380"/>
        <v>#VALUE!</v>
      </c>
      <c r="AI5508" s="77">
        <f t="shared" si="2362"/>
        <v>-1.496368536899606E-4</v>
      </c>
      <c r="AJ5508" s="77" t="e">
        <f t="shared" si="2380"/>
        <v>#VALUE!</v>
      </c>
      <c r="AK5508" s="77">
        <f t="shared" si="2363"/>
        <v>4.0490228207623602E-5</v>
      </c>
      <c r="AL5508" s="77" t="e">
        <f t="shared" si="2364"/>
        <v>#VALUE!</v>
      </c>
      <c r="AN5508" s="77">
        <f t="shared" si="2370"/>
        <v>56.437389770723108</v>
      </c>
      <c r="AO5508" s="77">
        <f t="shared" si="2368"/>
        <v>53.945272521027412</v>
      </c>
      <c r="AP5508" s="77">
        <f t="shared" si="2382"/>
        <v>54.196258200006788</v>
      </c>
      <c r="AQ5508" s="77">
        <f t="shared" si="2378"/>
        <v>51.914895130133921</v>
      </c>
      <c r="AR5508" s="77">
        <f t="shared" si="2371"/>
        <v>55.24654464113619</v>
      </c>
      <c r="AT5508" s="80">
        <f t="shared" si="2372"/>
        <v>0.27156666666666662</v>
      </c>
      <c r="AU5508" s="80">
        <f t="shared" si="2369"/>
        <v>0.33673888888888898</v>
      </c>
      <c r="AV5508" s="80">
        <f t="shared" si="2383"/>
        <v>0.34183333333333316</v>
      </c>
      <c r="AW5508" s="80">
        <f t="shared" si="2379"/>
        <v>0.33199178082191777</v>
      </c>
      <c r="AX5508" s="80">
        <f t="shared" si="2373"/>
        <v>0.30166932337069324</v>
      </c>
      <c r="BA5508" s="77">
        <f t="shared" si="2374"/>
        <v>154.84670176525239</v>
      </c>
      <c r="BB5508" s="77">
        <f t="shared" si="2367"/>
        <v>166.53713778172542</v>
      </c>
      <c r="BC5508" s="77">
        <f t="shared" si="2381"/>
        <v>216.83873221621243</v>
      </c>
      <c r="BD5508" s="77">
        <f t="shared" si="2377"/>
        <v>295.31700055017973</v>
      </c>
      <c r="BE5508" s="77">
        <f t="shared" si="2375"/>
        <v>172.87347477600903</v>
      </c>
    </row>
    <row r="5509" spans="1:57" x14ac:dyDescent="0.45">
      <c r="A5509" s="6">
        <v>42397</v>
      </c>
      <c r="B5509" s="77">
        <v>234.33969999999999</v>
      </c>
      <c r="C5509" s="77">
        <v>2.3847</v>
      </c>
      <c r="D5509" s="77">
        <v>1.8317000000000001</v>
      </c>
      <c r="E5509" s="77">
        <v>289.17833999999999</v>
      </c>
      <c r="F5509" s="77">
        <v>6.5970000000000004</v>
      </c>
      <c r="G5509" s="77">
        <v>1.9173</v>
      </c>
      <c r="H5509" s="77">
        <v>231.79334</v>
      </c>
      <c r="I5509" s="77">
        <v>2.38</v>
      </c>
      <c r="J5509" s="77">
        <v>2.0323000000000002</v>
      </c>
      <c r="K5509" s="77">
        <v>223.76714000000001</v>
      </c>
      <c r="L5509" s="77">
        <v>2.3841000000000001</v>
      </c>
      <c r="M5509" s="77">
        <v>1.6698</v>
      </c>
      <c r="N5509" s="77">
        <v>165.97946999999999</v>
      </c>
      <c r="O5509" s="3">
        <v>1.49</v>
      </c>
      <c r="P5509" s="34">
        <v>1.605</v>
      </c>
      <c r="Q5509" s="77">
        <v>1.617</v>
      </c>
      <c r="R5509" s="77">
        <v>1.7549999999999999</v>
      </c>
      <c r="S5509" s="77">
        <v>2.0169999999999999</v>
      </c>
      <c r="T5509" s="77">
        <v>2.198</v>
      </c>
      <c r="U5509" s="77">
        <v>2.3119999999999998</v>
      </c>
      <c r="V5509" s="77">
        <v>21</v>
      </c>
      <c r="W5509" s="77">
        <v>100</v>
      </c>
      <c r="Y5509" s="77">
        <f t="shared" si="2356"/>
        <v>1.7484999999999999</v>
      </c>
      <c r="Z5509" s="77">
        <f t="shared" si="2357"/>
        <v>0.26349999999999996</v>
      </c>
      <c r="AA5509" s="77">
        <f t="shared" si="2358"/>
        <v>0.59299999999999997</v>
      </c>
      <c r="AC5509" s="77">
        <f t="shared" si="2359"/>
        <v>-3.0446514322046703E-4</v>
      </c>
      <c r="AD5509" s="77">
        <f t="shared" si="2380"/>
        <v>2.343397</v>
      </c>
      <c r="AE5509" s="77">
        <f t="shared" si="2360"/>
        <v>-2.7722605103475129E-4</v>
      </c>
      <c r="AF5509" s="77" t="e">
        <f t="shared" si="2380"/>
        <v>#VALUE!</v>
      </c>
      <c r="AG5509" s="77">
        <f t="shared" si="2361"/>
        <v>-2.6870168006265516E-4</v>
      </c>
      <c r="AH5509" s="77" t="e">
        <f t="shared" si="2380"/>
        <v>#VALUE!</v>
      </c>
      <c r="AI5509" s="77">
        <f t="shared" si="2362"/>
        <v>-3.3367311194687499E-4</v>
      </c>
      <c r="AJ5509" s="77" t="e">
        <f t="shared" si="2380"/>
        <v>#VALUE!</v>
      </c>
      <c r="AK5509" s="77">
        <f t="shared" si="2363"/>
        <v>4.0850094072730769E-5</v>
      </c>
      <c r="AL5509" s="77" t="e">
        <f t="shared" si="2364"/>
        <v>#VALUE!</v>
      </c>
      <c r="AN5509" s="77">
        <f t="shared" si="2370"/>
        <v>56.487335068749807</v>
      </c>
      <c r="AO5509" s="77">
        <f t="shared" si="2368"/>
        <v>53.960797480630319</v>
      </c>
      <c r="AP5509" s="77">
        <f t="shared" si="2382"/>
        <v>54.233652131796831</v>
      </c>
      <c r="AQ5509" s="77">
        <f t="shared" si="2378"/>
        <v>51.939587855812846</v>
      </c>
      <c r="AR5509" s="77">
        <f t="shared" si="2371"/>
        <v>55.284243179999223</v>
      </c>
      <c r="AT5509" s="80">
        <f t="shared" si="2372"/>
        <v>0.27059999999999995</v>
      </c>
      <c r="AU5509" s="80">
        <f t="shared" si="2369"/>
        <v>0.33632222222222236</v>
      </c>
      <c r="AV5509" s="80">
        <f t="shared" si="2383"/>
        <v>0.34035833333333315</v>
      </c>
      <c r="AW5509" s="80">
        <f t="shared" si="2379"/>
        <v>0.33230684931506843</v>
      </c>
      <c r="AX5509" s="80">
        <f t="shared" si="2373"/>
        <v>0.30084159921129094</v>
      </c>
      <c r="BA5509" s="77">
        <f t="shared" si="2374"/>
        <v>155.60165975103735</v>
      </c>
      <c r="BB5509" s="77">
        <f t="shared" si="2367"/>
        <v>166.11295681063129</v>
      </c>
      <c r="BC5509" s="77">
        <f t="shared" si="2381"/>
        <v>215.83510198208577</v>
      </c>
      <c r="BD5509" s="77">
        <f t="shared" si="2377"/>
        <v>294.40232295531547</v>
      </c>
      <c r="BE5509" s="77">
        <f t="shared" si="2375"/>
        <v>172.9911493989913</v>
      </c>
    </row>
    <row r="5510" spans="1:57" x14ac:dyDescent="0.45">
      <c r="A5510" s="6">
        <v>42398</v>
      </c>
      <c r="B5510" s="77">
        <v>234.64237</v>
      </c>
      <c r="C5510" s="77">
        <v>2.3856999999999999</v>
      </c>
      <c r="D5510" s="77">
        <v>1.7802</v>
      </c>
      <c r="E5510" s="77">
        <v>290.05779999999999</v>
      </c>
      <c r="F5510" s="77">
        <v>6.5974000000000004</v>
      </c>
      <c r="G5510" s="77">
        <v>1.8709</v>
      </c>
      <c r="H5510" s="77">
        <v>232.04693</v>
      </c>
      <c r="I5510" s="77">
        <v>2.3826999999999998</v>
      </c>
      <c r="J5510" s="77">
        <v>1.9897</v>
      </c>
      <c r="K5510" s="77">
        <v>224.06985</v>
      </c>
      <c r="L5510" s="77">
        <v>2.3837000000000002</v>
      </c>
      <c r="M5510" s="77">
        <v>1.6153999999999999</v>
      </c>
      <c r="N5510" s="77">
        <v>165.98634000000001</v>
      </c>
      <c r="O5510" s="3">
        <v>1.51</v>
      </c>
      <c r="P5510" s="34">
        <v>1.56</v>
      </c>
      <c r="Q5510" s="77">
        <v>1.5649999999999999</v>
      </c>
      <c r="R5510" s="77">
        <v>1.7</v>
      </c>
      <c r="S5510" s="77">
        <v>1.98</v>
      </c>
      <c r="T5510" s="77">
        <v>2.1579999999999999</v>
      </c>
      <c r="U5510" s="77">
        <v>2.2639999999999998</v>
      </c>
      <c r="V5510" s="77">
        <v>21</v>
      </c>
      <c r="W5510" s="77">
        <v>100</v>
      </c>
      <c r="Y5510" s="77">
        <f t="shared" ref="Y5510:Y5573" si="2384">AVERAGE(P5510:S5510)</f>
        <v>1.7012499999999999</v>
      </c>
      <c r="Z5510" s="77">
        <f t="shared" ref="Z5510:Z5573" si="2385">AVERAGE((S5510-Q5510),(Q5510-O5510))</f>
        <v>0.23499999999999999</v>
      </c>
      <c r="AA5510" s="77">
        <f t="shared" ref="AA5510:AA5573" si="2386">T5510-P5510</f>
        <v>0.59799999999999986</v>
      </c>
      <c r="AC5510" s="77">
        <f t="shared" ref="AC5510:AC5573" si="2387">B5510/B5509-1</f>
        <v>1.2915865301525997E-3</v>
      </c>
      <c r="AD5510" s="77">
        <f t="shared" si="2380"/>
        <v>2.3464236999999999</v>
      </c>
      <c r="AE5510" s="77">
        <f t="shared" ref="AE5510:AE5573" si="2388">E5510/E5509-1</f>
        <v>3.0412374592094782E-3</v>
      </c>
      <c r="AF5510" s="77" t="e">
        <f t="shared" si="2380"/>
        <v>#VALUE!</v>
      </c>
      <c r="AG5510" s="77">
        <f t="shared" ref="AG5510:AG5573" si="2389">H5510/H5509-1</f>
        <v>1.0940348846950609E-3</v>
      </c>
      <c r="AH5510" s="77" t="e">
        <f t="shared" si="2380"/>
        <v>#VALUE!</v>
      </c>
      <c r="AI5510" s="77">
        <f t="shared" ref="AI5510:AI5573" si="2390">K5510/K5509-1</f>
        <v>1.3527902264827141E-3</v>
      </c>
      <c r="AJ5510" s="77" t="e">
        <f t="shared" si="2380"/>
        <v>#VALUE!</v>
      </c>
      <c r="AK5510" s="77">
        <f t="shared" ref="AK5510:AK5573" si="2391">N5510/N5509-1</f>
        <v>4.1390661146278873E-5</v>
      </c>
      <c r="AL5510" s="77" t="e">
        <f t="shared" ref="AL5510:AL5573" si="2392">AL5509*(1+AK5510)</f>
        <v>#VALUE!</v>
      </c>
      <c r="AN5510" s="77">
        <f t="shared" si="2370"/>
        <v>56.596031674912403</v>
      </c>
      <c r="AO5510" s="77">
        <f t="shared" si="2368"/>
        <v>53.991631297148935</v>
      </c>
      <c r="AP5510" s="77">
        <f t="shared" si="2382"/>
        <v>54.278830351515744</v>
      </c>
      <c r="AQ5510" s="77">
        <f t="shared" si="2378"/>
        <v>51.96687503247928</v>
      </c>
      <c r="AR5510" s="77">
        <f t="shared" si="2371"/>
        <v>55.359342453130402</v>
      </c>
      <c r="AT5510" s="80">
        <f t="shared" si="2372"/>
        <v>0.26851666666666663</v>
      </c>
      <c r="AU5510" s="80">
        <f t="shared" si="2369"/>
        <v>0.33558888888888899</v>
      </c>
      <c r="AV5510" s="80">
        <f t="shared" si="2383"/>
        <v>0.33896388888888879</v>
      </c>
      <c r="AW5510" s="80">
        <f t="shared" si="2379"/>
        <v>0.3326356164383561</v>
      </c>
      <c r="AX5510" s="80">
        <f t="shared" si="2373"/>
        <v>0.29933002801992531</v>
      </c>
      <c r="BA5510" s="77">
        <f t="shared" si="2374"/>
        <v>156.34771732332706</v>
      </c>
      <c r="BB5510" s="77">
        <f t="shared" si="2367"/>
        <v>165.67568065092144</v>
      </c>
      <c r="BC5510" s="77">
        <f t="shared" si="2381"/>
        <v>214.82789898314803</v>
      </c>
      <c r="BD5510" s="77">
        <f t="shared" si="2377"/>
        <v>293.48385436768308</v>
      </c>
      <c r="BE5510" s="77">
        <f t="shared" si="2375"/>
        <v>173.09973832284456</v>
      </c>
    </row>
    <row r="5511" spans="1:57" x14ac:dyDescent="0.45">
      <c r="A5511" s="6">
        <v>42399</v>
      </c>
      <c r="B5511" s="77">
        <v>234.65374</v>
      </c>
      <c r="C5511" s="77">
        <v>2.383</v>
      </c>
      <c r="D5511" s="77">
        <v>1.7802</v>
      </c>
      <c r="E5511" s="77">
        <v>290.07200999999998</v>
      </c>
      <c r="F5511" s="77">
        <v>6.5946999999999996</v>
      </c>
      <c r="G5511" s="77">
        <v>1.8709</v>
      </c>
      <c r="H5511" s="77">
        <v>232.05951999999999</v>
      </c>
      <c r="I5511" s="77">
        <v>2.38</v>
      </c>
      <c r="J5511" s="77">
        <v>1.9897</v>
      </c>
      <c r="K5511" s="77">
        <v>224.07973000000001</v>
      </c>
      <c r="L5511" s="77">
        <v>2.3809</v>
      </c>
      <c r="M5511" s="77">
        <v>1.6153999999999999</v>
      </c>
      <c r="N5511" s="77">
        <v>165.9932</v>
      </c>
      <c r="O5511" s="3">
        <v>1.51</v>
      </c>
      <c r="P5511" s="34">
        <v>1.56</v>
      </c>
      <c r="Q5511" s="77">
        <v>1.5649999999999999</v>
      </c>
      <c r="R5511" s="77">
        <v>1.7</v>
      </c>
      <c r="S5511" s="77">
        <v>1.98</v>
      </c>
      <c r="T5511" s="77">
        <v>2.1579999999999999</v>
      </c>
      <c r="U5511" s="77">
        <v>2.2639999999999998</v>
      </c>
      <c r="V5511" s="77">
        <v>21</v>
      </c>
      <c r="W5511" s="77">
        <v>100</v>
      </c>
      <c r="Y5511" s="77">
        <f t="shared" si="2384"/>
        <v>1.7012499999999999</v>
      </c>
      <c r="Z5511" s="77">
        <f t="shared" si="2385"/>
        <v>0.23499999999999999</v>
      </c>
      <c r="AA5511" s="77">
        <f t="shared" si="2386"/>
        <v>0.59799999999999986</v>
      </c>
      <c r="AC5511" s="77">
        <f t="shared" si="2387"/>
        <v>4.8456721605694142E-5</v>
      </c>
      <c r="AD5511" s="77">
        <f t="shared" ref="AD5511:AJ5526" si="2393">AD5510*(1+AC5511)</f>
        <v>2.3465373999999999</v>
      </c>
      <c r="AE5511" s="77">
        <f t="shared" si="2388"/>
        <v>4.8990235739232446E-5</v>
      </c>
      <c r="AF5511" s="77" t="e">
        <f t="shared" si="2393"/>
        <v>#VALUE!</v>
      </c>
      <c r="AG5511" s="77">
        <f t="shared" si="2389"/>
        <v>5.4256266178498436E-5</v>
      </c>
      <c r="AH5511" s="77" t="e">
        <f t="shared" si="2393"/>
        <v>#VALUE!</v>
      </c>
      <c r="AI5511" s="77">
        <f t="shared" si="2390"/>
        <v>4.4093393198663122E-5</v>
      </c>
      <c r="AJ5511" s="77" t="e">
        <f t="shared" si="2393"/>
        <v>#VALUE!</v>
      </c>
      <c r="AK5511" s="77">
        <f t="shared" si="2391"/>
        <v>4.1328702108822668E-5</v>
      </c>
      <c r="AL5511" s="77" t="e">
        <f t="shared" si="2392"/>
        <v>#VALUE!</v>
      </c>
      <c r="AN5511" s="77">
        <f t="shared" si="2370"/>
        <v>56.705147409756123</v>
      </c>
      <c r="AO5511" s="77">
        <f t="shared" si="2368"/>
        <v>54.022500371404682</v>
      </c>
      <c r="AP5511" s="77">
        <f t="shared" si="2382"/>
        <v>54.321337874194811</v>
      </c>
      <c r="AQ5511" s="77">
        <f t="shared" si="2378"/>
        <v>51.993153997312</v>
      </c>
      <c r="AR5511" s="77">
        <f t="shared" si="2371"/>
        <v>55.434269943881731</v>
      </c>
      <c r="AT5511" s="80">
        <f t="shared" si="2372"/>
        <v>0.26659999999999995</v>
      </c>
      <c r="AU5511" s="80">
        <f t="shared" si="2369"/>
        <v>0.33485555555555563</v>
      </c>
      <c r="AV5511" s="80">
        <f t="shared" si="2383"/>
        <v>0.33746944444444432</v>
      </c>
      <c r="AW5511" s="80">
        <f t="shared" si="2379"/>
        <v>0.33296438356164376</v>
      </c>
      <c r="AX5511" s="80">
        <f t="shared" si="2373"/>
        <v>0.29789572955583227</v>
      </c>
      <c r="BA5511" s="77">
        <f t="shared" si="2374"/>
        <v>157.10096355257647</v>
      </c>
      <c r="BB5511" s="77">
        <f t="shared" si="2367"/>
        <v>165.24070062057075</v>
      </c>
      <c r="BC5511" s="77">
        <f t="shared" si="2381"/>
        <v>213.82751247327161</v>
      </c>
      <c r="BD5511" s="77">
        <f t="shared" si="2377"/>
        <v>292.55702858242103</v>
      </c>
      <c r="BE5511" s="77">
        <f t="shared" si="2375"/>
        <v>173.21342419802627</v>
      </c>
    </row>
    <row r="5512" spans="1:57" x14ac:dyDescent="0.45">
      <c r="A5512" s="6">
        <v>42400</v>
      </c>
      <c r="B5512" s="77">
        <v>234.66511</v>
      </c>
      <c r="C5512" s="77">
        <v>2.3803000000000001</v>
      </c>
      <c r="D5512" s="77">
        <v>1.7802</v>
      </c>
      <c r="E5512" s="77">
        <v>290.08614999999998</v>
      </c>
      <c r="F5512" s="77">
        <v>6.5919999999999996</v>
      </c>
      <c r="G5512" s="77">
        <v>1.8709</v>
      </c>
      <c r="H5512" s="77">
        <v>232.07212000000001</v>
      </c>
      <c r="I5512" s="77">
        <v>2.3773</v>
      </c>
      <c r="J5512" s="77">
        <v>1.9897</v>
      </c>
      <c r="K5512" s="77">
        <v>224.08962</v>
      </c>
      <c r="L5512" s="77">
        <v>2.3782000000000001</v>
      </c>
      <c r="M5512" s="77">
        <v>1.6153999999999999</v>
      </c>
      <c r="N5512" s="77">
        <v>166.00006999999999</v>
      </c>
      <c r="O5512" s="3">
        <v>1.51</v>
      </c>
      <c r="P5512" s="34">
        <v>1.56</v>
      </c>
      <c r="Q5512" s="77">
        <v>1.5649999999999999</v>
      </c>
      <c r="R5512" s="77">
        <v>1.7</v>
      </c>
      <c r="S5512" s="77">
        <v>1.98</v>
      </c>
      <c r="T5512" s="77">
        <v>2.1579999999999999</v>
      </c>
      <c r="U5512" s="77">
        <v>2.2639999999999998</v>
      </c>
      <c r="V5512" s="77">
        <v>21</v>
      </c>
      <c r="W5512" s="77">
        <v>99.7</v>
      </c>
      <c r="Y5512" s="77">
        <f t="shared" si="2384"/>
        <v>1.7012499999999999</v>
      </c>
      <c r="Z5512" s="77">
        <f t="shared" si="2385"/>
        <v>0.23499999999999999</v>
      </c>
      <c r="AA5512" s="77">
        <f t="shared" si="2386"/>
        <v>0.59799999999999986</v>
      </c>
      <c r="AC5512" s="77">
        <f t="shared" si="2387"/>
        <v>4.8454373665629547E-5</v>
      </c>
      <c r="AD5512" s="77">
        <f t="shared" si="2393"/>
        <v>2.3466510999999999</v>
      </c>
      <c r="AE5512" s="77">
        <f t="shared" si="2388"/>
        <v>4.8746516425390851E-5</v>
      </c>
      <c r="AF5512" s="77" t="e">
        <f t="shared" si="2393"/>
        <v>#VALUE!</v>
      </c>
      <c r="AG5512" s="77">
        <f t="shared" si="2389"/>
        <v>5.4296414988774799E-5</v>
      </c>
      <c r="AH5512" s="77" t="e">
        <f t="shared" si="2393"/>
        <v>#VALUE!</v>
      </c>
      <c r="AI5512" s="77">
        <f t="shared" si="2390"/>
        <v>4.413607602971048E-5</v>
      </c>
      <c r="AJ5512" s="77" t="e">
        <f t="shared" si="2393"/>
        <v>#VALUE!</v>
      </c>
      <c r="AK5512" s="77">
        <f t="shared" si="2391"/>
        <v>4.1387237549539435E-5</v>
      </c>
      <c r="AL5512" s="77" t="e">
        <f t="shared" si="2392"/>
        <v>#VALUE!</v>
      </c>
      <c r="AN5512" s="77">
        <f t="shared" si="2370"/>
        <v>56.814684702172684</v>
      </c>
      <c r="AO5512" s="77">
        <f t="shared" si="2368"/>
        <v>54.055758514908121</v>
      </c>
      <c r="AP5512" s="77">
        <f t="shared" si="2382"/>
        <v>54.366539207335869</v>
      </c>
      <c r="AQ5512" s="77">
        <f t="shared" si="2378"/>
        <v>52.019459553444975</v>
      </c>
      <c r="AR5512" s="77">
        <f t="shared" si="2371"/>
        <v>55.510447485953343</v>
      </c>
      <c r="AT5512" s="80">
        <f t="shared" si="2372"/>
        <v>0.26468333333333327</v>
      </c>
      <c r="AU5512" s="80">
        <f t="shared" si="2369"/>
        <v>0.33395555555555562</v>
      </c>
      <c r="AV5512" s="80">
        <f t="shared" si="2383"/>
        <v>0.33590833333333325</v>
      </c>
      <c r="AW5512" s="80">
        <f t="shared" si="2379"/>
        <v>0.33321095890410957</v>
      </c>
      <c r="AX5512" s="80">
        <f t="shared" si="2373"/>
        <v>0.29640314964715642</v>
      </c>
      <c r="BA5512" s="77">
        <f t="shared" si="2374"/>
        <v>157.86150284150708</v>
      </c>
      <c r="BB5512" s="77">
        <f t="shared" si="2367"/>
        <v>164.82007142203102</v>
      </c>
      <c r="BC5512" s="77">
        <f t="shared" si="2381"/>
        <v>212.82885013301811</v>
      </c>
      <c r="BD5512" s="77">
        <f t="shared" si="2377"/>
        <v>291.63603822429616</v>
      </c>
      <c r="BE5512" s="77">
        <f t="shared" si="2375"/>
        <v>173.33550232971007</v>
      </c>
    </row>
    <row r="5513" spans="1:57" x14ac:dyDescent="0.45">
      <c r="A5513" s="6">
        <v>42401</v>
      </c>
      <c r="B5513" s="77">
        <v>234.90539999999999</v>
      </c>
      <c r="C5513" s="77">
        <v>2.3894000000000002</v>
      </c>
      <c r="D5513" s="77">
        <v>1.7394000000000001</v>
      </c>
      <c r="E5513" s="77">
        <v>291.2056</v>
      </c>
      <c r="F5513" s="77">
        <v>6.5942999999999996</v>
      </c>
      <c r="G5513" s="77">
        <v>1.8139000000000001</v>
      </c>
      <c r="H5513" s="77">
        <v>232.30484999999999</v>
      </c>
      <c r="I5513" s="77">
        <v>2.3814000000000002</v>
      </c>
      <c r="J5513" s="77">
        <v>1.9491000000000001</v>
      </c>
      <c r="K5513" s="77">
        <v>224.31925000000001</v>
      </c>
      <c r="L5513" s="77">
        <v>2.3883000000000001</v>
      </c>
      <c r="M5513" s="77">
        <v>1.5749</v>
      </c>
      <c r="N5513" s="77">
        <v>166.00693999999999</v>
      </c>
      <c r="O5513" s="3">
        <v>1.51</v>
      </c>
      <c r="P5513" s="34">
        <v>1.5169999999999999</v>
      </c>
      <c r="Q5513" s="77">
        <v>1.5249999999999999</v>
      </c>
      <c r="R5513" s="77">
        <v>1.645</v>
      </c>
      <c r="S5513" s="77">
        <v>1.92</v>
      </c>
      <c r="T5513" s="77">
        <v>2.12</v>
      </c>
      <c r="U5513" s="77">
        <v>2.2290000000000001</v>
      </c>
      <c r="V5513" s="77">
        <v>21</v>
      </c>
      <c r="W5513" s="77">
        <v>99.7</v>
      </c>
      <c r="Y5513" s="77">
        <f t="shared" si="2384"/>
        <v>1.6517499999999998</v>
      </c>
      <c r="Z5513" s="77">
        <f t="shared" si="2385"/>
        <v>0.20499999999999996</v>
      </c>
      <c r="AA5513" s="77">
        <f t="shared" si="2386"/>
        <v>0.6030000000000002</v>
      </c>
      <c r="AC5513" s="77">
        <f t="shared" si="2387"/>
        <v>1.023969860709073E-3</v>
      </c>
      <c r="AD5513" s="77">
        <f t="shared" si="2393"/>
        <v>2.3490539999999998</v>
      </c>
      <c r="AE5513" s="77">
        <f t="shared" si="2388"/>
        <v>3.8590260169264479E-3</v>
      </c>
      <c r="AF5513" s="77" t="e">
        <f t="shared" si="2393"/>
        <v>#VALUE!</v>
      </c>
      <c r="AG5513" s="77">
        <f t="shared" si="2389"/>
        <v>1.0028348084205607E-3</v>
      </c>
      <c r="AH5513" s="77" t="e">
        <f t="shared" si="2393"/>
        <v>#VALUE!</v>
      </c>
      <c r="AI5513" s="77">
        <f t="shared" si="2390"/>
        <v>1.0247239474991954E-3</v>
      </c>
      <c r="AJ5513" s="77" t="e">
        <f t="shared" si="2393"/>
        <v>#VALUE!</v>
      </c>
      <c r="AK5513" s="77">
        <f t="shared" si="2391"/>
        <v>4.1385524716996969E-5</v>
      </c>
      <c r="AL5513" s="77" t="e">
        <f t="shared" si="2392"/>
        <v>#VALUE!</v>
      </c>
      <c r="AN5513" s="77">
        <f t="shared" si="2370"/>
        <v>56.978163118984646</v>
      </c>
      <c r="AO5513" s="77">
        <f t="shared" si="2368"/>
        <v>54.110846068170645</v>
      </c>
      <c r="AP5513" s="77">
        <f t="shared" si="2382"/>
        <v>54.422262333445218</v>
      </c>
      <c r="AQ5513" s="77">
        <f t="shared" si="2378"/>
        <v>52.049465530419681</v>
      </c>
      <c r="AR5513" s="77">
        <f t="shared" si="2371"/>
        <v>55.623603925799777</v>
      </c>
      <c r="AT5513" s="80">
        <f t="shared" si="2372"/>
        <v>0.26176666666666665</v>
      </c>
      <c r="AU5513" s="80">
        <f t="shared" si="2369"/>
        <v>0.33261111111111114</v>
      </c>
      <c r="AV5513" s="80">
        <f t="shared" si="2383"/>
        <v>0.33448611111111104</v>
      </c>
      <c r="AW5513" s="80">
        <f t="shared" si="2379"/>
        <v>0.33344383561643831</v>
      </c>
      <c r="AX5513" s="80">
        <f t="shared" si="2373"/>
        <v>0.29426221980074713</v>
      </c>
      <c r="BA5513" s="77">
        <f t="shared" si="2374"/>
        <v>158.58751387640746</v>
      </c>
      <c r="BB5513" s="77">
        <f t="shared" si="2367"/>
        <v>164.39256945586067</v>
      </c>
      <c r="BC5513" s="77">
        <f t="shared" si="2381"/>
        <v>211.83199369211405</v>
      </c>
      <c r="BD5513" s="77">
        <f t="shared" si="2377"/>
        <v>290.70925092588919</v>
      </c>
      <c r="BE5513" s="77">
        <f t="shared" si="2375"/>
        <v>173.43685523883113</v>
      </c>
    </row>
    <row r="5514" spans="1:57" x14ac:dyDescent="0.45">
      <c r="A5514" s="6">
        <v>42402</v>
      </c>
      <c r="B5514" s="77">
        <v>234.96974</v>
      </c>
      <c r="C5514" s="77">
        <v>2.3906999999999998</v>
      </c>
      <c r="D5514" s="77">
        <v>1.7278</v>
      </c>
      <c r="E5514" s="77">
        <v>291.28239000000002</v>
      </c>
      <c r="F5514" s="77">
        <v>6.5918000000000001</v>
      </c>
      <c r="G5514" s="77">
        <v>1.8107</v>
      </c>
      <c r="H5514" s="77">
        <v>232.36958000000001</v>
      </c>
      <c r="I5514" s="77">
        <v>2.3788999999999998</v>
      </c>
      <c r="J5514" s="77">
        <v>1.9397</v>
      </c>
      <c r="K5514" s="77">
        <v>224.37831</v>
      </c>
      <c r="L5514" s="77">
        <v>2.3921000000000001</v>
      </c>
      <c r="M5514" s="77">
        <v>1.5649999999999999</v>
      </c>
      <c r="N5514" s="77">
        <v>166.01375999999999</v>
      </c>
      <c r="O5514" s="3">
        <v>1.5</v>
      </c>
      <c r="P5514" s="34">
        <v>1.5069999999999999</v>
      </c>
      <c r="Q5514" s="77">
        <v>1.5149999999999999</v>
      </c>
      <c r="R5514" s="77">
        <v>1.64</v>
      </c>
      <c r="S5514" s="77">
        <v>1.915</v>
      </c>
      <c r="T5514" s="77">
        <v>2.1120000000000001</v>
      </c>
      <c r="U5514" s="77">
        <v>2.2189999999999999</v>
      </c>
      <c r="V5514" s="77">
        <v>21</v>
      </c>
      <c r="W5514" s="77">
        <v>99.7</v>
      </c>
      <c r="Y5514" s="77">
        <f t="shared" si="2384"/>
        <v>1.64425</v>
      </c>
      <c r="Z5514" s="77">
        <f t="shared" si="2385"/>
        <v>0.20750000000000002</v>
      </c>
      <c r="AA5514" s="77">
        <f t="shared" si="2386"/>
        <v>0.6050000000000002</v>
      </c>
      <c r="AC5514" s="77">
        <f t="shared" si="2387"/>
        <v>2.7389749235240402E-4</v>
      </c>
      <c r="AD5514" s="77">
        <f t="shared" si="2393"/>
        <v>2.3496974000000002</v>
      </c>
      <c r="AE5514" s="77">
        <f t="shared" si="2388"/>
        <v>2.6369685198357473E-4</v>
      </c>
      <c r="AF5514" s="77" t="e">
        <f t="shared" si="2393"/>
        <v>#VALUE!</v>
      </c>
      <c r="AG5514" s="77">
        <f t="shared" si="2389"/>
        <v>2.7864248206621589E-4</v>
      </c>
      <c r="AH5514" s="77" t="e">
        <f t="shared" si="2393"/>
        <v>#VALUE!</v>
      </c>
      <c r="AI5514" s="77">
        <f t="shared" si="2390"/>
        <v>2.6328547371656796E-4</v>
      </c>
      <c r="AJ5514" s="77" t="e">
        <f t="shared" si="2393"/>
        <v>#VALUE!</v>
      </c>
      <c r="AK5514" s="77">
        <f t="shared" si="2391"/>
        <v>4.1082619798959996E-5</v>
      </c>
      <c r="AL5514" s="77" t="e">
        <f t="shared" si="2392"/>
        <v>#VALUE!</v>
      </c>
      <c r="AN5514" s="77">
        <f t="shared" si="2370"/>
        <v>57.150749389201366</v>
      </c>
      <c r="AO5514" s="77">
        <f t="shared" si="2368"/>
        <v>54.172403674694721</v>
      </c>
      <c r="AP5514" s="77">
        <f t="shared" si="2382"/>
        <v>54.477522725449944</v>
      </c>
      <c r="AQ5514" s="77">
        <f t="shared" si="2378"/>
        <v>52.080769425591889</v>
      </c>
      <c r="AR5514" s="77">
        <f t="shared" si="2371"/>
        <v>55.743488741842107</v>
      </c>
      <c r="AT5514" s="80">
        <f t="shared" si="2372"/>
        <v>0.25893333333333329</v>
      </c>
      <c r="AU5514" s="80">
        <f t="shared" si="2369"/>
        <v>0.33118333333333339</v>
      </c>
      <c r="AV5514" s="80">
        <f t="shared" si="2383"/>
        <v>0.33318888888888887</v>
      </c>
      <c r="AW5514" s="80">
        <f t="shared" si="2379"/>
        <v>0.33366849315068492</v>
      </c>
      <c r="AX5514" s="80">
        <f t="shared" si="2373"/>
        <v>0.29216068908260689</v>
      </c>
      <c r="BA5514" s="77">
        <f t="shared" si="2374"/>
        <v>159.30331350892095</v>
      </c>
      <c r="BB5514" s="77">
        <f t="shared" si="2367"/>
        <v>163.96429222080533</v>
      </c>
      <c r="BC5514" s="77">
        <f t="shared" si="2381"/>
        <v>210.85184143941535</v>
      </c>
      <c r="BD5514" s="77">
        <f t="shared" si="2377"/>
        <v>289.77453159733261</v>
      </c>
      <c r="BE5514" s="77">
        <f t="shared" si="2375"/>
        <v>173.53434415215736</v>
      </c>
    </row>
    <row r="5515" spans="1:57" x14ac:dyDescent="0.45">
      <c r="A5515" s="6">
        <v>42403</v>
      </c>
      <c r="B5515" s="77">
        <v>235.10362000000001</v>
      </c>
      <c r="C5515" s="77">
        <v>2.3881999999999999</v>
      </c>
      <c r="D5515" s="77">
        <v>1.706</v>
      </c>
      <c r="E5515" s="77">
        <v>292.23142000000001</v>
      </c>
      <c r="F5515" s="77">
        <v>6.5933999999999999</v>
      </c>
      <c r="G5515" s="77">
        <v>1.7629999999999999</v>
      </c>
      <c r="H5515" s="77">
        <v>232.50135</v>
      </c>
      <c r="I5515" s="77">
        <v>2.3763000000000001</v>
      </c>
      <c r="J5515" s="77">
        <v>1.9179999999999999</v>
      </c>
      <c r="K5515" s="77">
        <v>224.50189</v>
      </c>
      <c r="L5515" s="77">
        <v>2.3896999999999999</v>
      </c>
      <c r="M5515" s="77">
        <v>1.5438000000000001</v>
      </c>
      <c r="N5515" s="77">
        <v>166.02054000000001</v>
      </c>
      <c r="O5515" s="3">
        <v>1.49</v>
      </c>
      <c r="P5515" s="34">
        <v>1.49</v>
      </c>
      <c r="Q5515" s="77">
        <v>1.4950000000000001</v>
      </c>
      <c r="R5515" s="77">
        <v>1.607</v>
      </c>
      <c r="S5515" s="77">
        <v>1.8640000000000001</v>
      </c>
      <c r="T5515" s="77">
        <v>2.089</v>
      </c>
      <c r="U5515" s="77">
        <v>2.2010000000000001</v>
      </c>
      <c r="V5515" s="77">
        <v>21</v>
      </c>
      <c r="W5515" s="77">
        <v>99.7</v>
      </c>
      <c r="Y5515" s="77">
        <f t="shared" si="2384"/>
        <v>1.6140000000000001</v>
      </c>
      <c r="Z5515" s="77">
        <f t="shared" si="2385"/>
        <v>0.18700000000000006</v>
      </c>
      <c r="AA5515" s="77">
        <f t="shared" si="2386"/>
        <v>0.59899999999999998</v>
      </c>
      <c r="AC5515" s="77">
        <f t="shared" si="2387"/>
        <v>5.6977549534686922E-4</v>
      </c>
      <c r="AD5515" s="77">
        <f t="shared" si="2393"/>
        <v>2.3510362000000002</v>
      </c>
      <c r="AE5515" s="77">
        <f t="shared" si="2388"/>
        <v>3.2581097676380733E-3</v>
      </c>
      <c r="AF5515" s="77" t="e">
        <f t="shared" si="2393"/>
        <v>#VALUE!</v>
      </c>
      <c r="AG5515" s="77">
        <f t="shared" si="2389"/>
        <v>5.6707078439433012E-4</v>
      </c>
      <c r="AH5515" s="77" t="e">
        <f t="shared" si="2393"/>
        <v>#VALUE!</v>
      </c>
      <c r="AI5515" s="77">
        <f t="shared" si="2390"/>
        <v>5.5076624830618925E-4</v>
      </c>
      <c r="AJ5515" s="77" t="e">
        <f t="shared" si="2393"/>
        <v>#VALUE!</v>
      </c>
      <c r="AK5515" s="77">
        <f t="shared" si="2391"/>
        <v>4.0839988203478228E-5</v>
      </c>
      <c r="AL5515" s="77" t="e">
        <f t="shared" si="2392"/>
        <v>#VALUE!</v>
      </c>
      <c r="AN5515" s="77">
        <f t="shared" si="2370"/>
        <v>57.318086722265214</v>
      </c>
      <c r="AO5515" s="77">
        <f t="shared" si="2368"/>
        <v>54.246196362189792</v>
      </c>
      <c r="AP5515" s="77">
        <f t="shared" si="2382"/>
        <v>54.538182787749513</v>
      </c>
      <c r="AQ5515" s="77">
        <f t="shared" si="2378"/>
        <v>52.111125189839726</v>
      </c>
      <c r="AR5515" s="77">
        <f t="shared" si="2371"/>
        <v>55.864540563336796</v>
      </c>
      <c r="AT5515" s="80">
        <f t="shared" si="2372"/>
        <v>0.2558833333333333</v>
      </c>
      <c r="AU5515" s="80">
        <f t="shared" si="2369"/>
        <v>0.32956666666666679</v>
      </c>
      <c r="AV5515" s="80">
        <f t="shared" si="2383"/>
        <v>0.33198888888888889</v>
      </c>
      <c r="AW5515" s="80">
        <f t="shared" si="2379"/>
        <v>0.33380273972602736</v>
      </c>
      <c r="AX5515" s="80">
        <f t="shared" si="2373"/>
        <v>0.28989860938148609</v>
      </c>
      <c r="BA5515" s="77">
        <f t="shared" si="2374"/>
        <v>160.10246557796984</v>
      </c>
      <c r="BB5515" s="77">
        <f t="shared" si="2367"/>
        <v>163.56498982262298</v>
      </c>
      <c r="BC5515" s="77">
        <f t="shared" si="2381"/>
        <v>209.88805970149264</v>
      </c>
      <c r="BD5515" s="77">
        <f t="shared" si="2377"/>
        <v>288.87780864417391</v>
      </c>
      <c r="BE5515" s="77">
        <f t="shared" si="2375"/>
        <v>173.68915971000126</v>
      </c>
    </row>
    <row r="5516" spans="1:57" x14ac:dyDescent="0.45">
      <c r="A5516" s="6">
        <v>42404</v>
      </c>
      <c r="B5516" s="77">
        <v>235.13131000000001</v>
      </c>
      <c r="C5516" s="77">
        <v>2.3858000000000001</v>
      </c>
      <c r="D5516" s="77">
        <v>1.7032</v>
      </c>
      <c r="E5516" s="77">
        <v>292.34354999999999</v>
      </c>
      <c r="F5516" s="77">
        <v>6.5911</v>
      </c>
      <c r="G5516" s="77">
        <v>1.758</v>
      </c>
      <c r="H5516" s="77">
        <v>232.52695</v>
      </c>
      <c r="I5516" s="77">
        <v>2.3748</v>
      </c>
      <c r="J5516" s="77">
        <v>1.9157</v>
      </c>
      <c r="K5516" s="77">
        <v>224.52522999999999</v>
      </c>
      <c r="L5516" s="77">
        <v>2.387</v>
      </c>
      <c r="M5516" s="77">
        <v>1.5412999999999999</v>
      </c>
      <c r="N5516" s="77">
        <v>166.0274</v>
      </c>
      <c r="O5516" s="3">
        <v>1.51</v>
      </c>
      <c r="P5516" s="34">
        <v>1.4870000000000001</v>
      </c>
      <c r="Q5516" s="77">
        <v>1.492</v>
      </c>
      <c r="R5516" s="77">
        <v>1.605</v>
      </c>
      <c r="S5516" s="77">
        <v>1.86</v>
      </c>
      <c r="T5516" s="77">
        <v>2.0859999999999999</v>
      </c>
      <c r="U5516" s="77">
        <v>2.198</v>
      </c>
      <c r="V5516" s="77">
        <v>21</v>
      </c>
      <c r="W5516" s="77">
        <v>99.7</v>
      </c>
      <c r="Y5516" s="77">
        <f t="shared" si="2384"/>
        <v>1.611</v>
      </c>
      <c r="Z5516" s="77">
        <f t="shared" si="2385"/>
        <v>0.17500000000000004</v>
      </c>
      <c r="AA5516" s="77">
        <f t="shared" si="2386"/>
        <v>0.59899999999999975</v>
      </c>
      <c r="AC5516" s="77">
        <f t="shared" si="2387"/>
        <v>1.1777785471789315E-4</v>
      </c>
      <c r="AD5516" s="77">
        <f t="shared" si="2393"/>
        <v>2.3513131000000005</v>
      </c>
      <c r="AE5516" s="77">
        <f t="shared" si="2388"/>
        <v>3.837027517437086E-4</v>
      </c>
      <c r="AF5516" s="77" t="e">
        <f t="shared" si="2393"/>
        <v>#VALUE!</v>
      </c>
      <c r="AG5516" s="77">
        <f t="shared" si="2389"/>
        <v>1.1010688755130893E-4</v>
      </c>
      <c r="AH5516" s="77" t="e">
        <f t="shared" si="2393"/>
        <v>#VALUE!</v>
      </c>
      <c r="AI5516" s="77">
        <f t="shared" si="2390"/>
        <v>1.0396349001773331E-4</v>
      </c>
      <c r="AJ5516" s="77" t="e">
        <f t="shared" si="2393"/>
        <v>#VALUE!</v>
      </c>
      <c r="AK5516" s="77">
        <f t="shared" si="2391"/>
        <v>4.132018845370844E-5</v>
      </c>
      <c r="AL5516" s="77" t="e">
        <f t="shared" si="2392"/>
        <v>#VALUE!</v>
      </c>
      <c r="AN5516" s="77">
        <f t="shared" si="2370"/>
        <v>57.500730738453136</v>
      </c>
      <c r="AO5516" s="77">
        <f t="shared" si="2368"/>
        <v>54.336341956712047</v>
      </c>
      <c r="AP5516" s="77">
        <f t="shared" si="2382"/>
        <v>54.599474935049372</v>
      </c>
      <c r="AQ5516" s="77">
        <f t="shared" si="2378"/>
        <v>52.143453068035029</v>
      </c>
      <c r="AR5516" s="77">
        <f t="shared" si="2371"/>
        <v>55.998577203404231</v>
      </c>
      <c r="AT5516" s="80">
        <f t="shared" si="2372"/>
        <v>0.25226666666666664</v>
      </c>
      <c r="AU5516" s="80">
        <f t="shared" si="2369"/>
        <v>0.32756666666666673</v>
      </c>
      <c r="AV5516" s="80">
        <f t="shared" si="2383"/>
        <v>0.33097500000000007</v>
      </c>
      <c r="AW5516" s="80">
        <f t="shared" si="2379"/>
        <v>0.33394383561643831</v>
      </c>
      <c r="AX5516" s="80">
        <f t="shared" si="2373"/>
        <v>0.28724858343711079</v>
      </c>
      <c r="BA5516" s="77">
        <f t="shared" si="2374"/>
        <v>160.93557212595886</v>
      </c>
      <c r="BB5516" s="77">
        <f t="shared" si="2367"/>
        <v>163.17946114515729</v>
      </c>
      <c r="BC5516" s="77">
        <f t="shared" si="2381"/>
        <v>208.93304856532646</v>
      </c>
      <c r="BD5516" s="77">
        <f t="shared" si="2377"/>
        <v>287.986618484796</v>
      </c>
      <c r="BE5516" s="77">
        <f t="shared" si="2375"/>
        <v>173.86769984378296</v>
      </c>
    </row>
    <row r="5517" spans="1:57" x14ac:dyDescent="0.45">
      <c r="A5517" s="6">
        <v>42405</v>
      </c>
      <c r="B5517" s="77">
        <v>235.09069</v>
      </c>
      <c r="C5517" s="77">
        <v>2.3855</v>
      </c>
      <c r="D5517" s="77">
        <v>1.7119</v>
      </c>
      <c r="E5517" s="77">
        <v>291.97161</v>
      </c>
      <c r="F5517" s="77">
        <v>6.5867000000000004</v>
      </c>
      <c r="G5517" s="77">
        <v>1.7781</v>
      </c>
      <c r="H5517" s="77">
        <v>232.47967</v>
      </c>
      <c r="I5517" s="77">
        <v>2.3774999999999999</v>
      </c>
      <c r="J5517" s="77">
        <v>1.9274</v>
      </c>
      <c r="K5517" s="77">
        <v>224.49182999999999</v>
      </c>
      <c r="L5517" s="77">
        <v>2.3847999999999998</v>
      </c>
      <c r="M5517" s="77">
        <v>1.5492999999999999</v>
      </c>
      <c r="N5517" s="77">
        <v>166.03414000000001</v>
      </c>
      <c r="O5517" s="3">
        <v>1.48</v>
      </c>
      <c r="P5517" s="34">
        <v>1.492</v>
      </c>
      <c r="Q5517" s="77">
        <v>1.5049999999999999</v>
      </c>
      <c r="R5517" s="77">
        <v>1.625</v>
      </c>
      <c r="S5517" s="77">
        <v>1.88</v>
      </c>
      <c r="T5517" s="77">
        <v>2.0950000000000002</v>
      </c>
      <c r="U5517" s="77">
        <v>2.2109999999999999</v>
      </c>
      <c r="V5517" s="77">
        <v>21</v>
      </c>
      <c r="W5517" s="77">
        <v>99.7</v>
      </c>
      <c r="Y5517" s="77">
        <f t="shared" si="2384"/>
        <v>1.6254999999999999</v>
      </c>
      <c r="Z5517" s="77">
        <f t="shared" si="2385"/>
        <v>0.19999999999999996</v>
      </c>
      <c r="AA5517" s="77">
        <f t="shared" si="2386"/>
        <v>0.6030000000000002</v>
      </c>
      <c r="AC5517" s="77">
        <f t="shared" si="2387"/>
        <v>-1.7275453447695988E-4</v>
      </c>
      <c r="AD5517" s="77">
        <f t="shared" si="2393"/>
        <v>2.3509069000000005</v>
      </c>
      <c r="AE5517" s="77">
        <f t="shared" si="2388"/>
        <v>-1.2722702450592704E-3</v>
      </c>
      <c r="AF5517" s="77" t="e">
        <f t="shared" si="2393"/>
        <v>#VALUE!</v>
      </c>
      <c r="AG5517" s="77">
        <f t="shared" si="2389"/>
        <v>-2.0333126977323257E-4</v>
      </c>
      <c r="AH5517" s="77" t="e">
        <f t="shared" si="2393"/>
        <v>#VALUE!</v>
      </c>
      <c r="AI5517" s="77">
        <f t="shared" si="2390"/>
        <v>-1.4875833776006875E-4</v>
      </c>
      <c r="AJ5517" s="77" t="e">
        <f t="shared" si="2393"/>
        <v>#VALUE!</v>
      </c>
      <c r="AK5517" s="77">
        <f t="shared" si="2391"/>
        <v>4.0595708901136618E-5</v>
      </c>
      <c r="AL5517" s="77" t="e">
        <f t="shared" si="2392"/>
        <v>#VALUE!</v>
      </c>
      <c r="AN5517" s="77">
        <f t="shared" si="2370"/>
        <v>57.657380625198201</v>
      </c>
      <c r="AO5517" s="77">
        <f t="shared" si="2368"/>
        <v>54.422015519344761</v>
      </c>
      <c r="AP5517" s="77">
        <f t="shared" si="2382"/>
        <v>54.658498257760371</v>
      </c>
      <c r="AQ5517" s="77">
        <f t="shared" si="2378"/>
        <v>52.176324528161615</v>
      </c>
      <c r="AR5517" s="77">
        <f t="shared" si="2371"/>
        <v>56.116930905449529</v>
      </c>
      <c r="AT5517" s="80">
        <f t="shared" si="2372"/>
        <v>0.24976666666666672</v>
      </c>
      <c r="AU5517" s="80">
        <f t="shared" si="2369"/>
        <v>0.32584444444444455</v>
      </c>
      <c r="AV5517" s="80">
        <f t="shared" si="2383"/>
        <v>0.32989166666666675</v>
      </c>
      <c r="AW5517" s="80">
        <f t="shared" si="2379"/>
        <v>0.33411232876712327</v>
      </c>
      <c r="AX5517" s="80">
        <f t="shared" si="2373"/>
        <v>0.28527518161062687</v>
      </c>
      <c r="BA5517" s="77">
        <f t="shared" si="2374"/>
        <v>161.76867080075488</v>
      </c>
      <c r="BB5517" s="77">
        <f t="shared" si="2367"/>
        <v>162.78396758790342</v>
      </c>
      <c r="BC5517" s="77">
        <f t="shared" si="2381"/>
        <v>207.97707630447849</v>
      </c>
      <c r="BD5517" s="77">
        <f t="shared" si="2377"/>
        <v>287.08058706013765</v>
      </c>
      <c r="BE5517" s="77">
        <f t="shared" si="2375"/>
        <v>174.04271232318419</v>
      </c>
    </row>
    <row r="5518" spans="1:57" x14ac:dyDescent="0.45">
      <c r="A5518" s="6">
        <v>42406</v>
      </c>
      <c r="B5518" s="77">
        <v>235.10165000000001</v>
      </c>
      <c r="C5518" s="77">
        <v>2.3826999999999998</v>
      </c>
      <c r="D5518" s="77">
        <v>1.7119</v>
      </c>
      <c r="E5518" s="77">
        <v>291.98721</v>
      </c>
      <c r="F5518" s="77">
        <v>6.5839999999999996</v>
      </c>
      <c r="G5518" s="77">
        <v>1.7781</v>
      </c>
      <c r="H5518" s="77">
        <v>232.49190999999999</v>
      </c>
      <c r="I5518" s="77">
        <v>2.3748</v>
      </c>
      <c r="J5518" s="77">
        <v>1.9274</v>
      </c>
      <c r="K5518" s="77">
        <v>224.50133</v>
      </c>
      <c r="L5518" s="77">
        <v>2.3820999999999999</v>
      </c>
      <c r="M5518" s="77">
        <v>1.5492999999999999</v>
      </c>
      <c r="N5518" s="77">
        <v>166.04087000000001</v>
      </c>
      <c r="O5518" s="3">
        <v>1.48</v>
      </c>
      <c r="P5518" s="34">
        <v>1.492</v>
      </c>
      <c r="Q5518" s="77">
        <v>1.5049999999999999</v>
      </c>
      <c r="R5518" s="77">
        <v>1.625</v>
      </c>
      <c r="S5518" s="77">
        <v>1.88</v>
      </c>
      <c r="T5518" s="77">
        <v>2.0950000000000002</v>
      </c>
      <c r="U5518" s="77">
        <v>2.2109999999999999</v>
      </c>
      <c r="V5518" s="77">
        <v>21</v>
      </c>
      <c r="W5518" s="77">
        <v>99.7</v>
      </c>
      <c r="Y5518" s="77">
        <f t="shared" si="2384"/>
        <v>1.6254999999999999</v>
      </c>
      <c r="Z5518" s="77">
        <f t="shared" si="2385"/>
        <v>0.19999999999999996</v>
      </c>
      <c r="AA5518" s="77">
        <f t="shared" si="2386"/>
        <v>0.6030000000000002</v>
      </c>
      <c r="AC5518" s="77">
        <f t="shared" si="2387"/>
        <v>4.6620306401790046E-5</v>
      </c>
      <c r="AD5518" s="77">
        <f t="shared" si="2393"/>
        <v>2.3510165000000005</v>
      </c>
      <c r="AE5518" s="77">
        <f t="shared" si="2388"/>
        <v>5.3429852306496883E-5</v>
      </c>
      <c r="AF5518" s="77" t="e">
        <f t="shared" si="2393"/>
        <v>#VALUE!</v>
      </c>
      <c r="AG5518" s="77">
        <f t="shared" si="2389"/>
        <v>5.264976503105423E-5</v>
      </c>
      <c r="AH5518" s="77" t="e">
        <f t="shared" si="2393"/>
        <v>#VALUE!</v>
      </c>
      <c r="AI5518" s="77">
        <f t="shared" si="2390"/>
        <v>4.2317798380375748E-5</v>
      </c>
      <c r="AJ5518" s="77" t="e">
        <f t="shared" si="2393"/>
        <v>#VALUE!</v>
      </c>
      <c r="AK5518" s="77">
        <f t="shared" si="2391"/>
        <v>4.0533832379230361E-5</v>
      </c>
      <c r="AL5518" s="77" t="e">
        <f t="shared" si="2392"/>
        <v>#VALUE!</v>
      </c>
      <c r="AN5518" s="77">
        <f t="shared" si="2370"/>
        <v>57.809594465694822</v>
      </c>
      <c r="AO5518" s="77">
        <f t="shared" si="2368"/>
        <v>54.507959676222718</v>
      </c>
      <c r="AP5518" s="77">
        <f t="shared" si="2382"/>
        <v>54.711828241333876</v>
      </c>
      <c r="AQ5518" s="77">
        <f t="shared" si="2378"/>
        <v>52.208359988800204</v>
      </c>
      <c r="AR5518" s="77">
        <f t="shared" si="2371"/>
        <v>56.232124379930724</v>
      </c>
      <c r="AT5518" s="80">
        <f t="shared" si="2372"/>
        <v>0.24783333333333335</v>
      </c>
      <c r="AU5518" s="80">
        <f t="shared" si="2369"/>
        <v>0.32412222222222226</v>
      </c>
      <c r="AV5518" s="80">
        <f t="shared" si="2383"/>
        <v>0.32880833333333342</v>
      </c>
      <c r="AW5518" s="80">
        <f t="shared" si="2379"/>
        <v>0.33428082191780822</v>
      </c>
      <c r="AX5518" s="80">
        <f t="shared" si="2373"/>
        <v>0.28361087069323376</v>
      </c>
      <c r="BA5518" s="77">
        <f t="shared" si="2374"/>
        <v>162.54876462938876</v>
      </c>
      <c r="BB5518" s="77">
        <f t="shared" si="2367"/>
        <v>162.39038648911992</v>
      </c>
      <c r="BC5518" s="77">
        <f t="shared" si="2381"/>
        <v>207.02981229297026</v>
      </c>
      <c r="BD5518" s="77">
        <f t="shared" si="2377"/>
        <v>286.18472636035762</v>
      </c>
      <c r="BE5518" s="77">
        <f t="shared" si="2375"/>
        <v>174.19098444212059</v>
      </c>
    </row>
    <row r="5519" spans="1:57" x14ac:dyDescent="0.45">
      <c r="A5519" s="6">
        <v>42407</v>
      </c>
      <c r="B5519" s="77">
        <v>235.11261999999999</v>
      </c>
      <c r="C5519" s="77">
        <v>2.38</v>
      </c>
      <c r="D5519" s="77">
        <v>1.7119</v>
      </c>
      <c r="E5519" s="77">
        <v>292.00274000000002</v>
      </c>
      <c r="F5519" s="77">
        <v>6.5812999999999997</v>
      </c>
      <c r="G5519" s="77">
        <v>1.7781</v>
      </c>
      <c r="H5519" s="77">
        <v>232.50415000000001</v>
      </c>
      <c r="I5519" s="77">
        <v>2.3721000000000001</v>
      </c>
      <c r="J5519" s="77">
        <v>1.9274</v>
      </c>
      <c r="K5519" s="77">
        <v>224.51082</v>
      </c>
      <c r="L5519" s="77">
        <v>2.3793000000000002</v>
      </c>
      <c r="M5519" s="77">
        <v>1.5492999999999999</v>
      </c>
      <c r="N5519" s="77">
        <v>166.04759999999999</v>
      </c>
      <c r="O5519" s="3">
        <v>1.48</v>
      </c>
      <c r="P5519" s="34">
        <v>1.492</v>
      </c>
      <c r="Q5519" s="77">
        <v>1.5049999999999999</v>
      </c>
      <c r="R5519" s="77">
        <v>1.625</v>
      </c>
      <c r="S5519" s="77">
        <v>1.88</v>
      </c>
      <c r="T5519" s="77">
        <v>2.0950000000000002</v>
      </c>
      <c r="U5519" s="77">
        <v>2.2109999999999999</v>
      </c>
      <c r="V5519" s="77">
        <v>21</v>
      </c>
      <c r="W5519" s="77">
        <v>99.7</v>
      </c>
      <c r="Y5519" s="77">
        <f t="shared" si="2384"/>
        <v>1.6254999999999999</v>
      </c>
      <c r="Z5519" s="77">
        <f t="shared" si="2385"/>
        <v>0.19999999999999996</v>
      </c>
      <c r="AA5519" s="77">
        <f t="shared" si="2386"/>
        <v>0.6030000000000002</v>
      </c>
      <c r="AC5519" s="77">
        <f t="shared" si="2387"/>
        <v>4.6660667842868264E-5</v>
      </c>
      <c r="AD5519" s="77">
        <f t="shared" si="2393"/>
        <v>2.3511261999999999</v>
      </c>
      <c r="AE5519" s="77">
        <f t="shared" si="2388"/>
        <v>5.3187261181752987E-5</v>
      </c>
      <c r="AF5519" s="77" t="e">
        <f t="shared" si="2393"/>
        <v>#VALUE!</v>
      </c>
      <c r="AG5519" s="77">
        <f t="shared" si="2389"/>
        <v>5.2646993179417123E-5</v>
      </c>
      <c r="AH5519" s="77" t="e">
        <f t="shared" si="2393"/>
        <v>#VALUE!</v>
      </c>
      <c r="AI5519" s="77">
        <f t="shared" si="2390"/>
        <v>4.2271464494314515E-5</v>
      </c>
      <c r="AJ5519" s="77" t="e">
        <f t="shared" si="2393"/>
        <v>#VALUE!</v>
      </c>
      <c r="AK5519" s="77">
        <f t="shared" si="2391"/>
        <v>4.0532189454101086E-5</v>
      </c>
      <c r="AL5519" s="77" t="e">
        <f t="shared" si="2392"/>
        <v>#VALUE!</v>
      </c>
      <c r="AN5519" s="77">
        <f t="shared" si="2370"/>
        <v>57.99454851243982</v>
      </c>
      <c r="AO5519" s="77">
        <f t="shared" si="2368"/>
        <v>54.619439058360882</v>
      </c>
      <c r="AP5519" s="77">
        <f t="shared" si="2382"/>
        <v>54.760680614414831</v>
      </c>
      <c r="AQ5519" s="77">
        <f t="shared" si="2378"/>
        <v>52.240434812166988</v>
      </c>
      <c r="AR5519" s="77">
        <f t="shared" si="2371"/>
        <v>56.371531507038846</v>
      </c>
      <c r="AT5519" s="80">
        <f t="shared" si="2372"/>
        <v>0.24521666666666672</v>
      </c>
      <c r="AU5519" s="80">
        <f t="shared" si="2369"/>
        <v>0.32200000000000006</v>
      </c>
      <c r="AV5519" s="80">
        <f t="shared" si="2383"/>
        <v>0.32735555555555562</v>
      </c>
      <c r="AW5519" s="80">
        <f t="shared" si="2379"/>
        <v>0.33444931506849312</v>
      </c>
      <c r="AX5519" s="80">
        <f t="shared" si="2373"/>
        <v>0.28141436280614368</v>
      </c>
      <c r="BA5519" s="77">
        <f t="shared" si="2374"/>
        <v>163.22089227421102</v>
      </c>
      <c r="BB5519" s="77">
        <f t="shared" si="2367"/>
        <v>162.01036866359451</v>
      </c>
      <c r="BC5519" s="77">
        <f t="shared" si="2381"/>
        <v>206.10057708161594</v>
      </c>
      <c r="BD5519" s="77">
        <f t="shared" si="2377"/>
        <v>285.29443949413013</v>
      </c>
      <c r="BE5519" s="77">
        <f t="shared" si="2375"/>
        <v>174.28677681868533</v>
      </c>
    </row>
    <row r="5520" spans="1:57" x14ac:dyDescent="0.45">
      <c r="A5520" s="6">
        <v>42408</v>
      </c>
      <c r="B5520" s="77">
        <v>235.12358</v>
      </c>
      <c r="C5520" s="77">
        <v>2.3773</v>
      </c>
      <c r="D5520" s="77">
        <v>1.7119</v>
      </c>
      <c r="E5520" s="77">
        <v>292.01834000000002</v>
      </c>
      <c r="F5520" s="77">
        <v>6.5785999999999998</v>
      </c>
      <c r="G5520" s="77">
        <v>1.7781</v>
      </c>
      <c r="H5520" s="77">
        <v>232.51639</v>
      </c>
      <c r="I5520" s="77">
        <v>2.3693</v>
      </c>
      <c r="J5520" s="77">
        <v>1.9274</v>
      </c>
      <c r="K5520" s="77">
        <v>224.52032</v>
      </c>
      <c r="L5520" s="77">
        <v>2.3765999999999998</v>
      </c>
      <c r="M5520" s="77">
        <v>1.5492999999999999</v>
      </c>
      <c r="N5520" s="77">
        <v>166.05434</v>
      </c>
      <c r="O5520" s="3">
        <v>1.48</v>
      </c>
      <c r="P5520" s="34">
        <v>1.492</v>
      </c>
      <c r="Q5520" s="77">
        <v>1.5049999999999999</v>
      </c>
      <c r="R5520" s="77">
        <v>1.625</v>
      </c>
      <c r="S5520" s="77">
        <v>1.88</v>
      </c>
      <c r="T5520" s="77">
        <v>2.0950000000000002</v>
      </c>
      <c r="U5520" s="77">
        <v>2.2109999999999999</v>
      </c>
      <c r="V5520" s="77">
        <v>21</v>
      </c>
      <c r="W5520" s="77">
        <v>99.7</v>
      </c>
      <c r="Y5520" s="77">
        <f t="shared" si="2384"/>
        <v>1.6254999999999999</v>
      </c>
      <c r="Z5520" s="77">
        <f t="shared" si="2385"/>
        <v>0.19999999999999996</v>
      </c>
      <c r="AA5520" s="77">
        <f t="shared" si="2386"/>
        <v>0.6030000000000002</v>
      </c>
      <c r="AC5520" s="77">
        <f t="shared" si="2387"/>
        <v>4.6615957918438866E-5</v>
      </c>
      <c r="AD5520" s="77">
        <f t="shared" si="2393"/>
        <v>2.3512358</v>
      </c>
      <c r="AE5520" s="77">
        <f t="shared" si="2388"/>
        <v>5.3424156225334585E-5</v>
      </c>
      <c r="AF5520" s="77" t="e">
        <f t="shared" si="2393"/>
        <v>#VALUE!</v>
      </c>
      <c r="AG5520" s="77">
        <f t="shared" si="2389"/>
        <v>5.2644221619324583E-5</v>
      </c>
      <c r="AH5520" s="77" t="e">
        <f t="shared" si="2393"/>
        <v>#VALUE!</v>
      </c>
      <c r="AI5520" s="77">
        <f t="shared" si="2390"/>
        <v>4.2314218976269302E-5</v>
      </c>
      <c r="AJ5520" s="77" t="e">
        <f t="shared" si="2393"/>
        <v>#VALUE!</v>
      </c>
      <c r="AK5520" s="77">
        <f t="shared" si="2391"/>
        <v>4.0590770357562533E-5</v>
      </c>
      <c r="AL5520" s="77" t="e">
        <f t="shared" si="2392"/>
        <v>#VALUE!</v>
      </c>
      <c r="AN5520" s="77">
        <f t="shared" si="2370"/>
        <v>58.180689829045726</v>
      </c>
      <c r="AO5520" s="77">
        <f t="shared" si="2368"/>
        <v>54.722057549363861</v>
      </c>
      <c r="AP5520" s="77">
        <f t="shared" si="2382"/>
        <v>54.802486510596296</v>
      </c>
      <c r="AQ5520" s="77">
        <f t="shared" si="2378"/>
        <v>52.272549070855426</v>
      </c>
      <c r="AR5520" s="77">
        <f t="shared" si="2371"/>
        <v>56.508210538517098</v>
      </c>
      <c r="AT5520" s="80">
        <f t="shared" si="2372"/>
        <v>0.24260000000000001</v>
      </c>
      <c r="AU5520" s="80">
        <f t="shared" si="2369"/>
        <v>0.31988888888888894</v>
      </c>
      <c r="AV5520" s="80">
        <f t="shared" si="2383"/>
        <v>0.32598611111111114</v>
      </c>
      <c r="AW5520" s="80">
        <f t="shared" si="2379"/>
        <v>0.33456986301369868</v>
      </c>
      <c r="AX5520" s="80">
        <f t="shared" si="2373"/>
        <v>0.27923006953092572</v>
      </c>
      <c r="BA5520" s="77">
        <f t="shared" si="2374"/>
        <v>163.89860139860133</v>
      </c>
      <c r="BB5520" s="77">
        <f t="shared" si="2367"/>
        <v>161.64954378906535</v>
      </c>
      <c r="BC5520" s="77">
        <f t="shared" si="2381"/>
        <v>205.18432391765279</v>
      </c>
      <c r="BD5520" s="77">
        <f t="shared" si="2377"/>
        <v>284.40967460416419</v>
      </c>
      <c r="BE5520" s="77">
        <f t="shared" si="2375"/>
        <v>174.39286935794232</v>
      </c>
    </row>
    <row r="5521" spans="1:57" x14ac:dyDescent="0.45">
      <c r="A5521" s="6">
        <v>42409</v>
      </c>
      <c r="B5521" s="77">
        <v>235.13454999999999</v>
      </c>
      <c r="C5521" s="77">
        <v>2.3746</v>
      </c>
      <c r="D5521" s="77">
        <v>1.7119</v>
      </c>
      <c r="E5521" s="77">
        <v>292.03393999999997</v>
      </c>
      <c r="F5521" s="77">
        <v>6.5758000000000001</v>
      </c>
      <c r="G5521" s="77">
        <v>1.7781</v>
      </c>
      <c r="H5521" s="77">
        <v>232.52864</v>
      </c>
      <c r="I5521" s="77">
        <v>2.3666</v>
      </c>
      <c r="J5521" s="77">
        <v>1.9274</v>
      </c>
      <c r="K5521" s="77">
        <v>224.52983</v>
      </c>
      <c r="L5521" s="77">
        <v>2.3738999999999999</v>
      </c>
      <c r="M5521" s="77">
        <v>1.5492999999999999</v>
      </c>
      <c r="N5521" s="77">
        <v>166.06107</v>
      </c>
      <c r="O5521" s="3">
        <v>1.48</v>
      </c>
      <c r="P5521" s="34">
        <v>1.492</v>
      </c>
      <c r="Q5521" s="77">
        <v>1.5049999999999999</v>
      </c>
      <c r="R5521" s="77">
        <v>1.625</v>
      </c>
      <c r="S5521" s="77">
        <v>1.88</v>
      </c>
      <c r="T5521" s="77">
        <v>2.0950000000000002</v>
      </c>
      <c r="U5521" s="77">
        <v>2.2109999999999999</v>
      </c>
      <c r="V5521" s="77">
        <v>21</v>
      </c>
      <c r="W5521" s="77">
        <v>99.7</v>
      </c>
      <c r="Y5521" s="77">
        <f t="shared" si="2384"/>
        <v>1.6254999999999999</v>
      </c>
      <c r="Z5521" s="77">
        <f t="shared" si="2385"/>
        <v>0.19999999999999996</v>
      </c>
      <c r="AA5521" s="77">
        <f t="shared" si="2386"/>
        <v>0.6030000000000002</v>
      </c>
      <c r="AC5521" s="77">
        <f t="shared" si="2387"/>
        <v>4.6656315797699577E-5</v>
      </c>
      <c r="AD5521" s="77">
        <f t="shared" si="2393"/>
        <v>2.3513454999999994</v>
      </c>
      <c r="AE5521" s="77">
        <f t="shared" si="2388"/>
        <v>5.342130223717767E-5</v>
      </c>
      <c r="AF5521" s="77" t="e">
        <f t="shared" si="2393"/>
        <v>#VALUE!</v>
      </c>
      <c r="AG5521" s="77">
        <f t="shared" si="2389"/>
        <v>5.2684458071938778E-5</v>
      </c>
      <c r="AH5521" s="77" t="e">
        <f t="shared" si="2393"/>
        <v>#VALUE!</v>
      </c>
      <c r="AI5521" s="77">
        <f t="shared" si="2390"/>
        <v>4.2356967957291047E-5</v>
      </c>
      <c r="AJ5521" s="77" t="e">
        <f t="shared" si="2393"/>
        <v>#VALUE!</v>
      </c>
      <c r="AK5521" s="77">
        <f t="shared" si="2391"/>
        <v>4.0528901563252617E-5</v>
      </c>
      <c r="AL5521" s="77" t="e">
        <f t="shared" si="2392"/>
        <v>#VALUE!</v>
      </c>
      <c r="AN5521" s="77">
        <f t="shared" si="2370"/>
        <v>58.368029884431294</v>
      </c>
      <c r="AO5521" s="77">
        <f t="shared" si="2368"/>
        <v>54.834248252919934</v>
      </c>
      <c r="AP5521" s="77">
        <f t="shared" si="2382"/>
        <v>54.848576031934051</v>
      </c>
      <c r="AQ5521" s="77">
        <f t="shared" si="2378"/>
        <v>52.306108242833595</v>
      </c>
      <c r="AR5521" s="77">
        <f t="shared" si="2371"/>
        <v>56.64880383951504</v>
      </c>
      <c r="AT5521" s="80">
        <f t="shared" si="2372"/>
        <v>0.23998333333333338</v>
      </c>
      <c r="AU5521" s="80">
        <f t="shared" si="2369"/>
        <v>0.31748333333333334</v>
      </c>
      <c r="AV5521" s="80">
        <f t="shared" si="2383"/>
        <v>0.32464444444444446</v>
      </c>
      <c r="AW5521" s="80">
        <f t="shared" si="2379"/>
        <v>0.33460547945205482</v>
      </c>
      <c r="AX5521" s="80">
        <f t="shared" si="2373"/>
        <v>0.27696540058115404</v>
      </c>
      <c r="BA5521" s="77">
        <f t="shared" si="2374"/>
        <v>164.5819618169848</v>
      </c>
      <c r="BB5521" s="77">
        <f t="shared" si="2367"/>
        <v>161.30188543981652</v>
      </c>
      <c r="BC5521" s="77">
        <f t="shared" si="2381"/>
        <v>204.26922684097653</v>
      </c>
      <c r="BD5521" s="77">
        <f t="shared" si="2377"/>
        <v>283.52817804016013</v>
      </c>
      <c r="BE5521" s="77">
        <f t="shared" si="2375"/>
        <v>174.50594150026393</v>
      </c>
    </row>
    <row r="5522" spans="1:57" x14ac:dyDescent="0.45">
      <c r="A5522" s="6">
        <v>42410</v>
      </c>
      <c r="B5522" s="77">
        <v>235.14552</v>
      </c>
      <c r="C5522" s="77">
        <v>2.3717999999999999</v>
      </c>
      <c r="D5522" s="77">
        <v>1.7119</v>
      </c>
      <c r="E5522" s="77">
        <v>292.04948999999999</v>
      </c>
      <c r="F5522" s="77">
        <v>6.5731000000000002</v>
      </c>
      <c r="G5522" s="77">
        <v>1.7781</v>
      </c>
      <c r="H5522" s="77">
        <v>232.54087999999999</v>
      </c>
      <c r="I5522" s="77">
        <v>2.3639000000000001</v>
      </c>
      <c r="J5522" s="77">
        <v>1.9274</v>
      </c>
      <c r="K5522" s="77">
        <v>224.53933000000001</v>
      </c>
      <c r="L5522" s="77">
        <v>2.3712</v>
      </c>
      <c r="M5522" s="77">
        <v>1.5492999999999999</v>
      </c>
      <c r="N5522" s="77">
        <v>166.06780000000001</v>
      </c>
      <c r="O5522" s="3">
        <v>1.48</v>
      </c>
      <c r="P5522" s="34">
        <v>1.492</v>
      </c>
      <c r="Q5522" s="77">
        <v>1.5049999999999999</v>
      </c>
      <c r="R5522" s="77">
        <v>1.625</v>
      </c>
      <c r="S5522" s="77">
        <v>1.88</v>
      </c>
      <c r="T5522" s="77">
        <v>2.0950000000000002</v>
      </c>
      <c r="U5522" s="77">
        <v>2.2109999999999999</v>
      </c>
      <c r="V5522" s="77">
        <v>21</v>
      </c>
      <c r="W5522" s="77">
        <v>99.7</v>
      </c>
      <c r="Y5522" s="77">
        <f t="shared" si="2384"/>
        <v>1.6254999999999999</v>
      </c>
      <c r="Z5522" s="77">
        <f t="shared" si="2385"/>
        <v>0.19999999999999996</v>
      </c>
      <c r="AA5522" s="77">
        <f t="shared" si="2386"/>
        <v>0.6030000000000002</v>
      </c>
      <c r="AC5522" s="77">
        <f t="shared" si="2387"/>
        <v>4.6654139087554114E-5</v>
      </c>
      <c r="AD5522" s="77">
        <f t="shared" si="2393"/>
        <v>2.3514551999999993</v>
      </c>
      <c r="AE5522" s="77">
        <f t="shared" si="2388"/>
        <v>5.3247235578313123E-5</v>
      </c>
      <c r="AF5522" s="77" t="e">
        <f t="shared" si="2393"/>
        <v>#VALUE!</v>
      </c>
      <c r="AG5522" s="77">
        <f t="shared" si="2389"/>
        <v>5.2638677110916632E-5</v>
      </c>
      <c r="AH5522" s="77" t="e">
        <f t="shared" si="2393"/>
        <v>#VALUE!</v>
      </c>
      <c r="AI5522" s="77">
        <f t="shared" si="2390"/>
        <v>4.2310636408471325E-5</v>
      </c>
      <c r="AJ5522" s="77" t="e">
        <f t="shared" si="2393"/>
        <v>#VALUE!</v>
      </c>
      <c r="AK5522" s="77">
        <f t="shared" si="2391"/>
        <v>4.0527259038025676E-5</v>
      </c>
      <c r="AL5522" s="77" t="e">
        <f t="shared" si="2392"/>
        <v>#VALUE!</v>
      </c>
      <c r="AN5522" s="77">
        <f t="shared" si="2370"/>
        <v>58.523167859076203</v>
      </c>
      <c r="AO5522" s="77">
        <f t="shared" si="2368"/>
        <v>54.94656446605677</v>
      </c>
      <c r="AP5522" s="77">
        <f t="shared" si="2382"/>
        <v>54.894743142159854</v>
      </c>
      <c r="AQ5522" s="77">
        <f t="shared" si="2378"/>
        <v>52.345433972330049</v>
      </c>
      <c r="AR5522" s="77">
        <f t="shared" si="2371"/>
        <v>56.772139295639299</v>
      </c>
      <c r="AT5522" s="80">
        <f t="shared" si="2372"/>
        <v>0.2380666666666667</v>
      </c>
      <c r="AU5522" s="80">
        <f t="shared" si="2369"/>
        <v>0.31498333333333339</v>
      </c>
      <c r="AV5522" s="80">
        <f t="shared" si="2383"/>
        <v>0.32332499999999992</v>
      </c>
      <c r="AW5522" s="80">
        <f t="shared" si="2379"/>
        <v>0.33445753424657537</v>
      </c>
      <c r="AX5522" s="80">
        <f t="shared" si="2373"/>
        <v>0.27505147882938979</v>
      </c>
      <c r="BA5522" s="77">
        <f t="shared" si="2374"/>
        <v>165.18004625041291</v>
      </c>
      <c r="BB5522" s="77">
        <f t="shared" si="2367"/>
        <v>160.98163020730857</v>
      </c>
      <c r="BC5522" s="77">
        <f t="shared" si="2381"/>
        <v>203.36225596529295</v>
      </c>
      <c r="BD5522" s="77">
        <f t="shared" si="2377"/>
        <v>282.63461925632259</v>
      </c>
      <c r="BE5522" s="77">
        <f t="shared" si="2375"/>
        <v>174.580532881864</v>
      </c>
    </row>
    <row r="5523" spans="1:57" x14ac:dyDescent="0.45">
      <c r="A5523" s="6">
        <v>42411</v>
      </c>
      <c r="B5523" s="77">
        <v>235.41239999999999</v>
      </c>
      <c r="C5523" s="77">
        <v>2.3759000000000001</v>
      </c>
      <c r="D5523" s="77">
        <v>1.6642999999999999</v>
      </c>
      <c r="E5523" s="77">
        <v>294.03446000000002</v>
      </c>
      <c r="F5523" s="77">
        <v>6.5801999999999996</v>
      </c>
      <c r="G5523" s="77">
        <v>1.6778999999999999</v>
      </c>
      <c r="H5523" s="77">
        <v>232.78035</v>
      </c>
      <c r="I5523" s="77">
        <v>2.3712</v>
      </c>
      <c r="J5523" s="77">
        <v>1.8864000000000001</v>
      </c>
      <c r="K5523" s="77">
        <v>224.79271</v>
      </c>
      <c r="L5523" s="77">
        <v>2.3746999999999998</v>
      </c>
      <c r="M5523" s="77">
        <v>1.5038</v>
      </c>
      <c r="N5523" s="77">
        <v>166.07463000000001</v>
      </c>
      <c r="O5523" s="3">
        <v>1.5</v>
      </c>
      <c r="P5523" s="34">
        <v>1.454</v>
      </c>
      <c r="Q5523" s="77">
        <v>1.4550000000000001</v>
      </c>
      <c r="R5523" s="77">
        <v>1.54</v>
      </c>
      <c r="S5523" s="77">
        <v>1.7669999999999999</v>
      </c>
      <c r="T5523" s="77">
        <v>2.056</v>
      </c>
      <c r="U5523" s="77">
        <v>2.169</v>
      </c>
      <c r="V5523" s="77">
        <v>21</v>
      </c>
      <c r="W5523" s="77">
        <v>99.7</v>
      </c>
      <c r="Y5523" s="77">
        <f t="shared" si="2384"/>
        <v>1.5539999999999998</v>
      </c>
      <c r="Z5523" s="77">
        <f t="shared" si="2385"/>
        <v>0.13349999999999995</v>
      </c>
      <c r="AA5523" s="77">
        <f t="shared" si="2386"/>
        <v>0.60200000000000009</v>
      </c>
      <c r="AC5523" s="77">
        <f t="shared" si="2387"/>
        <v>1.1349567705989383E-3</v>
      </c>
      <c r="AD5523" s="77">
        <f t="shared" si="2393"/>
        <v>2.3541239999999992</v>
      </c>
      <c r="AE5523" s="77">
        <f t="shared" si="2388"/>
        <v>6.7966905198157956E-3</v>
      </c>
      <c r="AF5523" s="77" t="e">
        <f t="shared" si="2393"/>
        <v>#VALUE!</v>
      </c>
      <c r="AG5523" s="77">
        <f t="shared" si="2389"/>
        <v>1.029797427446022E-3</v>
      </c>
      <c r="AH5523" s="77" t="e">
        <f t="shared" si="2393"/>
        <v>#VALUE!</v>
      </c>
      <c r="AI5523" s="77">
        <f t="shared" si="2390"/>
        <v>1.1284437341110287E-3</v>
      </c>
      <c r="AJ5523" s="77" t="e">
        <f t="shared" si="2393"/>
        <v>#VALUE!</v>
      </c>
      <c r="AK5523" s="77">
        <f t="shared" si="2391"/>
        <v>4.112778034026654E-5</v>
      </c>
      <c r="AL5523" s="77" t="e">
        <f t="shared" si="2392"/>
        <v>#VALUE!</v>
      </c>
      <c r="AN5523" s="77">
        <f t="shared" si="2370"/>
        <v>58.767354734445</v>
      </c>
      <c r="AO5523" s="77">
        <f t="shared" si="2368"/>
        <v>55.081329112471494</v>
      </c>
      <c r="AP5523" s="77">
        <f t="shared" si="2382"/>
        <v>54.9529808557553</v>
      </c>
      <c r="AQ5523" s="77">
        <f t="shared" si="2378"/>
        <v>52.389781409019577</v>
      </c>
      <c r="AR5523" s="77">
        <f t="shared" si="2371"/>
        <v>56.952043430202473</v>
      </c>
      <c r="AT5523" s="80">
        <f t="shared" si="2372"/>
        <v>0.2337333333333334</v>
      </c>
      <c r="AU5523" s="80">
        <f t="shared" si="2369"/>
        <v>0.31185555555555566</v>
      </c>
      <c r="AV5523" s="80">
        <f t="shared" si="2383"/>
        <v>0.32199166666666656</v>
      </c>
      <c r="AW5523" s="80">
        <f t="shared" si="2379"/>
        <v>0.33429589041095892</v>
      </c>
      <c r="AX5523" s="80">
        <f t="shared" si="2373"/>
        <v>0.2716456465338315</v>
      </c>
      <c r="BA5523" s="77">
        <f t="shared" si="2374"/>
        <v>165.62689780820398</v>
      </c>
      <c r="BB5523" s="77">
        <f t="shared" si="2367"/>
        <v>160.66838046272494</v>
      </c>
      <c r="BC5523" s="77">
        <f t="shared" si="2381"/>
        <v>202.4655808512554</v>
      </c>
      <c r="BD5523" s="77">
        <f t="shared" si="2377"/>
        <v>281.73797596350539</v>
      </c>
      <c r="BE5523" s="77">
        <f t="shared" si="2375"/>
        <v>174.57580795418497</v>
      </c>
    </row>
    <row r="5524" spans="1:57" x14ac:dyDescent="0.45">
      <c r="A5524" s="6">
        <v>42412</v>
      </c>
      <c r="B5524" s="77">
        <v>235.30717000000001</v>
      </c>
      <c r="C5524" s="77">
        <v>2.3761000000000001</v>
      </c>
      <c r="D5524" s="77">
        <v>1.6822999999999999</v>
      </c>
      <c r="E5524" s="77">
        <v>293.46868000000001</v>
      </c>
      <c r="F5524" s="77">
        <v>6.5750999999999999</v>
      </c>
      <c r="G5524" s="77">
        <v>1.708</v>
      </c>
      <c r="H5524" s="77">
        <v>232.68165999999999</v>
      </c>
      <c r="I5524" s="77">
        <v>2.3738999999999999</v>
      </c>
      <c r="J5524" s="77">
        <v>1.9066000000000001</v>
      </c>
      <c r="K5524" s="77">
        <v>224.68626</v>
      </c>
      <c r="L5524" s="77">
        <v>2.3727</v>
      </c>
      <c r="M5524" s="77">
        <v>1.5253000000000001</v>
      </c>
      <c r="N5524" s="77">
        <v>166.08144999999999</v>
      </c>
      <c r="O5524" s="3">
        <v>1.5</v>
      </c>
      <c r="P5524" s="34">
        <v>1.472</v>
      </c>
      <c r="Q5524" s="77">
        <v>1.4750000000000001</v>
      </c>
      <c r="R5524" s="77">
        <v>1.575</v>
      </c>
      <c r="S5524" s="77">
        <v>1.7969999999999999</v>
      </c>
      <c r="T5524" s="77">
        <v>2.0750000000000002</v>
      </c>
      <c r="U5524" s="77">
        <v>2.1909999999999998</v>
      </c>
      <c r="V5524" s="77">
        <v>21</v>
      </c>
      <c r="W5524" s="77">
        <v>99.7</v>
      </c>
      <c r="Y5524" s="77">
        <f t="shared" si="2384"/>
        <v>1.57975</v>
      </c>
      <c r="Z5524" s="77">
        <f t="shared" si="2385"/>
        <v>0.14849999999999997</v>
      </c>
      <c r="AA5524" s="77">
        <f t="shared" si="2386"/>
        <v>0.6030000000000002</v>
      </c>
      <c r="AC5524" s="77">
        <f t="shared" si="2387"/>
        <v>-4.470027916965158E-4</v>
      </c>
      <c r="AD5524" s="77">
        <f t="shared" si="2393"/>
        <v>2.3530716999999997</v>
      </c>
      <c r="AE5524" s="77">
        <f t="shared" si="2388"/>
        <v>-1.9241962319654915E-3</v>
      </c>
      <c r="AF5524" s="77" t="e">
        <f t="shared" si="2393"/>
        <v>#VALUE!</v>
      </c>
      <c r="AG5524" s="77">
        <f t="shared" si="2389"/>
        <v>-4.239619022825547E-4</v>
      </c>
      <c r="AH5524" s="77" t="e">
        <f t="shared" si="2393"/>
        <v>#VALUE!</v>
      </c>
      <c r="AI5524" s="77">
        <f t="shared" si="2390"/>
        <v>-4.7354738505533955E-4</v>
      </c>
      <c r="AJ5524" s="77" t="e">
        <f t="shared" si="2393"/>
        <v>#VALUE!</v>
      </c>
      <c r="AK5524" s="77">
        <f t="shared" si="2391"/>
        <v>4.1065875022505693E-5</v>
      </c>
      <c r="AL5524" s="77" t="e">
        <f t="shared" si="2392"/>
        <v>#VALUE!</v>
      </c>
      <c r="AN5524" s="77">
        <f t="shared" si="2370"/>
        <v>58.976753329729178</v>
      </c>
      <c r="AO5524" s="77">
        <f t="shared" si="2368"/>
        <v>55.208034609303496</v>
      </c>
      <c r="AP5524" s="77">
        <f t="shared" si="2382"/>
        <v>55.007013394207767</v>
      </c>
      <c r="AQ5524" s="77">
        <f t="shared" si="2378"/>
        <v>52.434524183628568</v>
      </c>
      <c r="AR5524" s="77">
        <f t="shared" si="2371"/>
        <v>57.11021872631013</v>
      </c>
      <c r="AT5524" s="80">
        <f t="shared" si="2372"/>
        <v>0.23015000000000008</v>
      </c>
      <c r="AU5524" s="80">
        <f t="shared" si="2369"/>
        <v>0.30889444444444453</v>
      </c>
      <c r="AV5524" s="80">
        <f t="shared" si="2383"/>
        <v>0.32066666666666654</v>
      </c>
      <c r="AW5524" s="80">
        <f t="shared" si="2379"/>
        <v>0.33413150684931509</v>
      </c>
      <c r="AX5524" s="80">
        <f t="shared" si="2373"/>
        <v>0.26869537152345374</v>
      </c>
      <c r="BA5524" s="77">
        <f t="shared" si="2374"/>
        <v>165.99347092347699</v>
      </c>
      <c r="BB5524" s="77">
        <f t="shared" si="2367"/>
        <v>160.3534903609735</v>
      </c>
      <c r="BC5524" s="77">
        <f t="shared" si="2381"/>
        <v>201.57452098054819</v>
      </c>
      <c r="BD5524" s="77">
        <f t="shared" si="2377"/>
        <v>280.82971716985207</v>
      </c>
      <c r="BE5524" s="77">
        <f t="shared" si="2375"/>
        <v>174.52708515268461</v>
      </c>
    </row>
    <row r="5525" spans="1:57" x14ac:dyDescent="0.45">
      <c r="A5525" s="6">
        <v>42413</v>
      </c>
      <c r="B5525" s="77">
        <v>235.31797</v>
      </c>
      <c r="C5525" s="77">
        <v>2.3734000000000002</v>
      </c>
      <c r="D5525" s="77">
        <v>1.6822999999999999</v>
      </c>
      <c r="E5525" s="77">
        <v>293.4837</v>
      </c>
      <c r="F5525" s="77">
        <v>6.5724</v>
      </c>
      <c r="G5525" s="77">
        <v>1.708</v>
      </c>
      <c r="H5525" s="77">
        <v>232.69380000000001</v>
      </c>
      <c r="I5525" s="77">
        <v>2.3712</v>
      </c>
      <c r="J5525" s="77">
        <v>1.9066000000000001</v>
      </c>
      <c r="K5525" s="77">
        <v>224.69562999999999</v>
      </c>
      <c r="L5525" s="77">
        <v>2.37</v>
      </c>
      <c r="M5525" s="77">
        <v>1.5253000000000001</v>
      </c>
      <c r="N5525" s="77">
        <v>166.08828</v>
      </c>
      <c r="O5525" s="3">
        <v>1.5</v>
      </c>
      <c r="P5525" s="34">
        <v>1.472</v>
      </c>
      <c r="Q5525" s="77">
        <v>1.4750000000000001</v>
      </c>
      <c r="R5525" s="77">
        <v>1.575</v>
      </c>
      <c r="S5525" s="77">
        <v>1.7969999999999999</v>
      </c>
      <c r="T5525" s="77">
        <v>2.0750000000000002</v>
      </c>
      <c r="U5525" s="77">
        <v>2.1909999999999998</v>
      </c>
      <c r="V5525" s="77">
        <v>21</v>
      </c>
      <c r="W5525" s="77">
        <v>99.7</v>
      </c>
      <c r="Y5525" s="77">
        <f t="shared" si="2384"/>
        <v>1.57975</v>
      </c>
      <c r="Z5525" s="77">
        <f t="shared" si="2385"/>
        <v>0.14849999999999997</v>
      </c>
      <c r="AA5525" s="77">
        <f t="shared" si="2386"/>
        <v>0.6030000000000002</v>
      </c>
      <c r="AC5525" s="77">
        <f t="shared" si="2387"/>
        <v>4.5897453953447354E-5</v>
      </c>
      <c r="AD5525" s="77">
        <f t="shared" si="2393"/>
        <v>2.3531796999999997</v>
      </c>
      <c r="AE5525" s="77">
        <f t="shared" si="2388"/>
        <v>5.1180930108030154E-5</v>
      </c>
      <c r="AF5525" s="77" t="e">
        <f t="shared" si="2393"/>
        <v>#VALUE!</v>
      </c>
      <c r="AG5525" s="77">
        <f t="shared" si="2389"/>
        <v>5.2174288252881951E-5</v>
      </c>
      <c r="AH5525" s="77" t="e">
        <f t="shared" si="2393"/>
        <v>#VALUE!</v>
      </c>
      <c r="AI5525" s="77">
        <f t="shared" si="2390"/>
        <v>4.1702594542281091E-5</v>
      </c>
      <c r="AJ5525" s="77" t="e">
        <f t="shared" si="2393"/>
        <v>#VALUE!</v>
      </c>
      <c r="AK5525" s="77">
        <f t="shared" si="2391"/>
        <v>4.1124400106173908E-5</v>
      </c>
      <c r="AL5525" s="77" t="e">
        <f t="shared" si="2392"/>
        <v>#VALUE!</v>
      </c>
      <c r="AN5525" s="77">
        <f t="shared" si="2370"/>
        <v>59.204002190548067</v>
      </c>
      <c r="AO5525" s="77">
        <f t="shared" si="2368"/>
        <v>55.335324380282827</v>
      </c>
      <c r="AP5525" s="77">
        <f t="shared" si="2382"/>
        <v>55.060352263898167</v>
      </c>
      <c r="AQ5525" s="77">
        <f t="shared" si="2378"/>
        <v>52.47811734394589</v>
      </c>
      <c r="AR5525" s="77">
        <f t="shared" si="2371"/>
        <v>57.278143031996109</v>
      </c>
      <c r="AT5525" s="80">
        <f t="shared" si="2372"/>
        <v>0.22643333333333343</v>
      </c>
      <c r="AU5525" s="80">
        <f t="shared" si="2369"/>
        <v>0.30593333333333333</v>
      </c>
      <c r="AV5525" s="80">
        <f t="shared" si="2383"/>
        <v>0.31941111111111103</v>
      </c>
      <c r="AW5525" s="80">
        <f t="shared" si="2379"/>
        <v>0.33396712328767125</v>
      </c>
      <c r="AX5525" s="80">
        <f t="shared" si="2373"/>
        <v>0.26568183893731845</v>
      </c>
      <c r="BA5525" s="77">
        <f t="shared" si="2374"/>
        <v>166.25103906899417</v>
      </c>
      <c r="BB5525" s="77">
        <f t="shared" si="2367"/>
        <v>160.03983213599827</v>
      </c>
      <c r="BC5525" s="77">
        <f t="shared" si="2381"/>
        <v>200.70022077024299</v>
      </c>
      <c r="BD5525" s="77">
        <f t="shared" si="2377"/>
        <v>279.93803015661194</v>
      </c>
      <c r="BE5525" s="77">
        <f t="shared" si="2375"/>
        <v>174.42227973233005</v>
      </c>
    </row>
    <row r="5526" spans="1:57" x14ac:dyDescent="0.45">
      <c r="A5526" s="6">
        <v>42414</v>
      </c>
      <c r="B5526" s="77">
        <v>235.32876999999999</v>
      </c>
      <c r="C5526" s="77">
        <v>2.3706999999999998</v>
      </c>
      <c r="D5526" s="77">
        <v>1.6822999999999999</v>
      </c>
      <c r="E5526" s="77">
        <v>293.49883999999997</v>
      </c>
      <c r="F5526" s="77">
        <v>6.5697000000000001</v>
      </c>
      <c r="G5526" s="77">
        <v>1.708</v>
      </c>
      <c r="H5526" s="77">
        <v>232.70593</v>
      </c>
      <c r="I5526" s="77">
        <v>2.3685</v>
      </c>
      <c r="J5526" s="77">
        <v>1.9066000000000001</v>
      </c>
      <c r="K5526" s="77">
        <v>224.70499000000001</v>
      </c>
      <c r="L5526" s="77">
        <v>2.3673000000000002</v>
      </c>
      <c r="M5526" s="77">
        <v>1.5253000000000001</v>
      </c>
      <c r="N5526" s="77">
        <v>166.0951</v>
      </c>
      <c r="O5526" s="3">
        <v>1.5</v>
      </c>
      <c r="P5526" s="34">
        <v>1.472</v>
      </c>
      <c r="Q5526" s="77">
        <v>1.4750000000000001</v>
      </c>
      <c r="R5526" s="77">
        <v>1.575</v>
      </c>
      <c r="S5526" s="77">
        <v>1.7969999999999999</v>
      </c>
      <c r="T5526" s="77">
        <v>2.0750000000000002</v>
      </c>
      <c r="U5526" s="77">
        <v>2.1909999999999998</v>
      </c>
      <c r="V5526" s="77">
        <v>21</v>
      </c>
      <c r="W5526" s="77">
        <v>99.7</v>
      </c>
      <c r="Y5526" s="77">
        <f t="shared" si="2384"/>
        <v>1.57975</v>
      </c>
      <c r="Z5526" s="77">
        <f t="shared" si="2385"/>
        <v>0.14849999999999997</v>
      </c>
      <c r="AA5526" s="77">
        <f t="shared" si="2386"/>
        <v>0.6030000000000002</v>
      </c>
      <c r="AC5526" s="77">
        <f t="shared" si="2387"/>
        <v>4.5895347473789982E-5</v>
      </c>
      <c r="AD5526" s="77">
        <f t="shared" si="2393"/>
        <v>2.3532876999999992</v>
      </c>
      <c r="AE5526" s="77">
        <f t="shared" si="2388"/>
        <v>5.1587192065438714E-5</v>
      </c>
      <c r="AF5526" s="77" t="e">
        <f t="shared" si="2393"/>
        <v>#VALUE!</v>
      </c>
      <c r="AG5526" s="77">
        <f t="shared" si="2389"/>
        <v>5.2128591307543104E-5</v>
      </c>
      <c r="AH5526" s="77" t="e">
        <f t="shared" si="2393"/>
        <v>#VALUE!</v>
      </c>
      <c r="AI5526" s="77">
        <f t="shared" si="2390"/>
        <v>4.1656350860064251E-5</v>
      </c>
      <c r="AJ5526" s="77" t="e">
        <f t="shared" si="2393"/>
        <v>#VALUE!</v>
      </c>
      <c r="AK5526" s="77">
        <f t="shared" si="2391"/>
        <v>4.1062500015121017E-5</v>
      </c>
      <c r="AL5526" s="77" t="e">
        <f t="shared" si="2392"/>
        <v>#VALUE!</v>
      </c>
      <c r="AN5526" s="77">
        <f t="shared" si="2370"/>
        <v>59.428299756343961</v>
      </c>
      <c r="AO5526" s="77">
        <f t="shared" si="2368"/>
        <v>55.452437981839374</v>
      </c>
      <c r="AP5526" s="77">
        <f t="shared" si="2382"/>
        <v>55.112402510369947</v>
      </c>
      <c r="AQ5526" s="77">
        <f t="shared" si="2378"/>
        <v>52.521783049781661</v>
      </c>
      <c r="AR5526" s="77">
        <f t="shared" si="2371"/>
        <v>57.441509797638872</v>
      </c>
      <c r="AT5526" s="80">
        <f t="shared" si="2372"/>
        <v>0.22271666666666673</v>
      </c>
      <c r="AU5526" s="80">
        <f t="shared" si="2369"/>
        <v>0.30322222222222223</v>
      </c>
      <c r="AV5526" s="80">
        <f t="shared" si="2383"/>
        <v>0.31824999999999987</v>
      </c>
      <c r="AW5526" s="80">
        <f t="shared" si="2379"/>
        <v>0.33385753424657533</v>
      </c>
      <c r="AX5526" s="80">
        <f t="shared" si="2373"/>
        <v>0.26275185761726855</v>
      </c>
      <c r="BA5526" s="77">
        <f t="shared" si="2374"/>
        <v>166.46321163022969</v>
      </c>
      <c r="BB5526" s="77">
        <f t="shared" si="2367"/>
        <v>159.73306829476073</v>
      </c>
      <c r="BC5526" s="77">
        <f t="shared" si="2381"/>
        <v>199.83125360806443</v>
      </c>
      <c r="BD5526" s="77">
        <f t="shared" si="2377"/>
        <v>279.05198776758414</v>
      </c>
      <c r="BE5526" s="77">
        <f t="shared" si="2375"/>
        <v>174.29557717832265</v>
      </c>
    </row>
    <row r="5527" spans="1:57" x14ac:dyDescent="0.45">
      <c r="A5527" s="6">
        <v>42415</v>
      </c>
      <c r="B5527" s="77">
        <v>235.27556000000001</v>
      </c>
      <c r="C5527" s="77">
        <v>2.3712</v>
      </c>
      <c r="D5527" s="77">
        <v>1.6942999999999999</v>
      </c>
      <c r="E5527" s="77">
        <v>292.93867</v>
      </c>
      <c r="F5527" s="77">
        <v>6.5644999999999998</v>
      </c>
      <c r="G5527" s="77">
        <v>1.7379</v>
      </c>
      <c r="H5527" s="77">
        <v>232.64924999999999</v>
      </c>
      <c r="I5527" s="77">
        <v>2.3729</v>
      </c>
      <c r="J5527" s="77">
        <v>1.9198</v>
      </c>
      <c r="K5527" s="77">
        <v>224.66334000000001</v>
      </c>
      <c r="L5527" s="77">
        <v>2.3675000000000002</v>
      </c>
      <c r="M5527" s="77">
        <v>1.5347</v>
      </c>
      <c r="N5527" s="77">
        <v>166.10187999999999</v>
      </c>
      <c r="O5527" s="3">
        <v>1.49</v>
      </c>
      <c r="P5527" s="34">
        <v>1.4750000000000001</v>
      </c>
      <c r="Q5527" s="77">
        <v>1.482</v>
      </c>
      <c r="R5527" s="77">
        <v>1.6040000000000001</v>
      </c>
      <c r="S5527" s="77">
        <v>1.827</v>
      </c>
      <c r="T5527" s="77">
        <v>2.0830000000000002</v>
      </c>
      <c r="U5527" s="77">
        <v>2.2040000000000002</v>
      </c>
      <c r="V5527" s="77">
        <v>21</v>
      </c>
      <c r="W5527" s="77">
        <v>99.7</v>
      </c>
      <c r="Y5527" s="77">
        <f t="shared" si="2384"/>
        <v>1.597</v>
      </c>
      <c r="Z5527" s="77">
        <f t="shared" si="2385"/>
        <v>0.16849999999999998</v>
      </c>
      <c r="AA5527" s="77">
        <f t="shared" si="2386"/>
        <v>0.6080000000000001</v>
      </c>
      <c r="AC5527" s="77">
        <f t="shared" si="2387"/>
        <v>-2.2610920033272475E-4</v>
      </c>
      <c r="AD5527" s="77">
        <f t="shared" ref="AD5527:AJ5542" si="2394">AD5526*(1+AC5527)</f>
        <v>2.3527555999999992</v>
      </c>
      <c r="AE5527" s="77">
        <f t="shared" si="2388"/>
        <v>-1.9085935739983073E-3</v>
      </c>
      <c r="AF5527" s="77" t="e">
        <f t="shared" si="2394"/>
        <v>#VALUE!</v>
      </c>
      <c r="AG5527" s="77">
        <f t="shared" si="2389"/>
        <v>-2.4356921200929804E-4</v>
      </c>
      <c r="AH5527" s="77" t="e">
        <f t="shared" si="2394"/>
        <v>#VALUE!</v>
      </c>
      <c r="AI5527" s="77">
        <f t="shared" si="2390"/>
        <v>-1.8535413922049493E-4</v>
      </c>
      <c r="AJ5527" s="77" t="e">
        <f t="shared" si="2394"/>
        <v>#VALUE!</v>
      </c>
      <c r="AK5527" s="77">
        <f t="shared" si="2391"/>
        <v>4.0819988067042345E-5</v>
      </c>
      <c r="AL5527" s="77" t="e">
        <f t="shared" si="2392"/>
        <v>#VALUE!</v>
      </c>
      <c r="AN5527" s="77">
        <f t="shared" si="2370"/>
        <v>59.633848172222535</v>
      </c>
      <c r="AO5527" s="77">
        <f t="shared" si="2368"/>
        <v>55.567303581158399</v>
      </c>
      <c r="AP5527" s="77">
        <f t="shared" si="2382"/>
        <v>55.165016185569009</v>
      </c>
      <c r="AQ5527" s="77">
        <f t="shared" si="2378"/>
        <v>52.564215650095143</v>
      </c>
      <c r="AR5527" s="77">
        <f t="shared" si="2371"/>
        <v>57.594057443655579</v>
      </c>
      <c r="AT5527" s="80">
        <f t="shared" si="2372"/>
        <v>0.21966666666666673</v>
      </c>
      <c r="AU5527" s="80">
        <f t="shared" si="2369"/>
        <v>0.30063888888888884</v>
      </c>
      <c r="AV5527" s="80">
        <f t="shared" si="2383"/>
        <v>0.31711944444444434</v>
      </c>
      <c r="AW5527" s="80">
        <f t="shared" si="2379"/>
        <v>0.3336082191780822</v>
      </c>
      <c r="AX5527" s="80">
        <f t="shared" si="2373"/>
        <v>0.2602181766293068</v>
      </c>
      <c r="BA5527" s="77">
        <f t="shared" si="2374"/>
        <v>166.62963785825366</v>
      </c>
      <c r="BB5527" s="77">
        <f t="shared" si="2367"/>
        <v>159.4387755102041</v>
      </c>
      <c r="BC5527" s="77">
        <f t="shared" si="2381"/>
        <v>198.95438418091604</v>
      </c>
      <c r="BD5527" s="77">
        <f t="shared" si="2377"/>
        <v>278.16093705941978</v>
      </c>
      <c r="BE5527" s="77">
        <f t="shared" si="2375"/>
        <v>174.14601804374709</v>
      </c>
    </row>
    <row r="5528" spans="1:57" x14ac:dyDescent="0.45">
      <c r="A5528" s="6">
        <v>42416</v>
      </c>
      <c r="B5528" s="77">
        <v>235.56910999999999</v>
      </c>
      <c r="C5528" s="77">
        <v>2.3708</v>
      </c>
      <c r="D5528" s="77">
        <v>1.6436999999999999</v>
      </c>
      <c r="E5528" s="77">
        <v>293.83843999999999</v>
      </c>
      <c r="F5528" s="77">
        <v>6.5553999999999997</v>
      </c>
      <c r="G5528" s="77">
        <v>1.6909000000000001</v>
      </c>
      <c r="H5528" s="77">
        <v>232.91709</v>
      </c>
      <c r="I5528" s="77">
        <v>2.3706</v>
      </c>
      <c r="J5528" s="77">
        <v>1.8735999999999999</v>
      </c>
      <c r="K5528" s="77">
        <v>224.95039</v>
      </c>
      <c r="L5528" s="77">
        <v>2.3683000000000001</v>
      </c>
      <c r="M5528" s="77">
        <v>1.4830000000000001</v>
      </c>
      <c r="N5528" s="77">
        <v>166.10856999999999</v>
      </c>
      <c r="O5528" s="3">
        <v>1.47</v>
      </c>
      <c r="P5528" s="34">
        <v>1.4239999999999999</v>
      </c>
      <c r="Q5528" s="77">
        <v>1.43</v>
      </c>
      <c r="R5528" s="77">
        <v>1.55</v>
      </c>
      <c r="S5528" s="77">
        <v>1.778</v>
      </c>
      <c r="T5528" s="77">
        <v>2.0329999999999999</v>
      </c>
      <c r="U5528" s="77">
        <v>2.153</v>
      </c>
      <c r="V5528" s="77">
        <v>21</v>
      </c>
      <c r="W5528" s="77">
        <v>99.7</v>
      </c>
      <c r="Y5528" s="77">
        <f t="shared" si="2384"/>
        <v>1.5455000000000001</v>
      </c>
      <c r="Z5528" s="77">
        <f t="shared" si="2385"/>
        <v>0.15400000000000003</v>
      </c>
      <c r="AA5528" s="77">
        <f t="shared" si="2386"/>
        <v>0.60899999999999999</v>
      </c>
      <c r="AC5528" s="77">
        <f t="shared" si="2387"/>
        <v>1.2476859049872502E-3</v>
      </c>
      <c r="AD5528" s="77">
        <f t="shared" si="2394"/>
        <v>2.3556910999999991</v>
      </c>
      <c r="AE5528" s="77">
        <f t="shared" si="2388"/>
        <v>3.0715302967683211E-3</v>
      </c>
      <c r="AF5528" s="77" t="e">
        <f t="shared" si="2394"/>
        <v>#VALUE!</v>
      </c>
      <c r="AG5528" s="77">
        <f t="shared" si="2389"/>
        <v>1.151260964735501E-3</v>
      </c>
      <c r="AH5528" s="77" t="e">
        <f t="shared" si="2394"/>
        <v>#VALUE!</v>
      </c>
      <c r="AI5528" s="77">
        <f t="shared" si="2390"/>
        <v>1.2776895420498757E-3</v>
      </c>
      <c r="AJ5528" s="77" t="e">
        <f t="shared" si="2394"/>
        <v>#VALUE!</v>
      </c>
      <c r="AK5528" s="77">
        <f t="shared" si="2391"/>
        <v>4.0276485732793077E-5</v>
      </c>
      <c r="AL5528" s="77" t="e">
        <f t="shared" si="2392"/>
        <v>#VALUE!</v>
      </c>
      <c r="AN5528" s="77">
        <f t="shared" si="2370"/>
        <v>59.902359154578029</v>
      </c>
      <c r="AO5528" s="77">
        <f t="shared" si="2368"/>
        <v>55.697894619583415</v>
      </c>
      <c r="AP5528" s="77">
        <f t="shared" si="2382"/>
        <v>55.22243135161505</v>
      </c>
      <c r="AQ5528" s="77">
        <f t="shared" si="2378"/>
        <v>52.615134346979517</v>
      </c>
      <c r="AR5528" s="77">
        <f t="shared" si="2371"/>
        <v>57.786277544284616</v>
      </c>
      <c r="AT5528" s="80">
        <f t="shared" si="2372"/>
        <v>0.2161333333333334</v>
      </c>
      <c r="AU5528" s="80">
        <f t="shared" si="2369"/>
        <v>0.29796111111111112</v>
      </c>
      <c r="AV5528" s="80">
        <f t="shared" si="2383"/>
        <v>0.31616666666666654</v>
      </c>
      <c r="AW5528" s="80">
        <f t="shared" si="2379"/>
        <v>0.33347123287671232</v>
      </c>
      <c r="AX5528" s="80">
        <f t="shared" si="2373"/>
        <v>0.25742444997924452</v>
      </c>
      <c r="BA5528" s="77">
        <f t="shared" si="2374"/>
        <v>166.78712403402457</v>
      </c>
      <c r="BB5528" s="77">
        <f t="shared" si="2367"/>
        <v>159.15682252245878</v>
      </c>
      <c r="BC5528" s="77">
        <f t="shared" si="2381"/>
        <v>198.08299677564915</v>
      </c>
      <c r="BD5528" s="77">
        <f t="shared" si="2377"/>
        <v>277.2566028849879</v>
      </c>
      <c r="BE5528" s="77">
        <f t="shared" si="2375"/>
        <v>173.99509167068103</v>
      </c>
    </row>
    <row r="5529" spans="1:57" x14ac:dyDescent="0.45">
      <c r="A5529" s="6">
        <v>42417</v>
      </c>
      <c r="B5529" s="77">
        <v>235.55337</v>
      </c>
      <c r="C5529" s="77">
        <v>2.3681999999999999</v>
      </c>
      <c r="D5529" s="77">
        <v>1.6485000000000001</v>
      </c>
      <c r="E5529" s="77">
        <v>293.84757000000002</v>
      </c>
      <c r="F5529" s="77">
        <v>6.5526999999999997</v>
      </c>
      <c r="G5529" s="77">
        <v>1.6913</v>
      </c>
      <c r="H5529" s="77">
        <v>232.89259000000001</v>
      </c>
      <c r="I5529" s="77">
        <v>2.3685</v>
      </c>
      <c r="J5529" s="77">
        <v>1.8808</v>
      </c>
      <c r="K5529" s="77">
        <v>224.93298999999999</v>
      </c>
      <c r="L5529" s="77">
        <v>2.3654999999999999</v>
      </c>
      <c r="M5529" s="77">
        <v>1.488</v>
      </c>
      <c r="N5529" s="77">
        <v>166.11535000000001</v>
      </c>
      <c r="O5529" s="3">
        <v>1.49</v>
      </c>
      <c r="P5529" s="34">
        <v>1.4279999999999999</v>
      </c>
      <c r="Q5529" s="77">
        <v>1.4350000000000001</v>
      </c>
      <c r="R5529" s="77">
        <v>1.5469999999999999</v>
      </c>
      <c r="S5529" s="77">
        <v>1.78</v>
      </c>
      <c r="T5529" s="77">
        <v>2.0419999999999998</v>
      </c>
      <c r="U5529" s="77">
        <v>2.1589999999999998</v>
      </c>
      <c r="V5529" s="77">
        <v>21</v>
      </c>
      <c r="W5529" s="77">
        <v>99.7</v>
      </c>
      <c r="Y5529" s="77">
        <f t="shared" si="2384"/>
        <v>1.5475000000000001</v>
      </c>
      <c r="Z5529" s="77">
        <f t="shared" si="2385"/>
        <v>0.14500000000000002</v>
      </c>
      <c r="AA5529" s="77">
        <f t="shared" si="2386"/>
        <v>0.61399999999999988</v>
      </c>
      <c r="AC5529" s="77">
        <f t="shared" si="2387"/>
        <v>-6.6816909908062883E-5</v>
      </c>
      <c r="AD5529" s="77">
        <f t="shared" si="2394"/>
        <v>2.3555336999999992</v>
      </c>
      <c r="AE5529" s="77">
        <f t="shared" si="2388"/>
        <v>3.1071496295886902E-5</v>
      </c>
      <c r="AF5529" s="77" t="e">
        <f t="shared" si="2394"/>
        <v>#VALUE!</v>
      </c>
      <c r="AG5529" s="77">
        <f t="shared" si="2389"/>
        <v>-1.0518764423850246E-4</v>
      </c>
      <c r="AH5529" s="77" t="e">
        <f t="shared" si="2394"/>
        <v>#VALUE!</v>
      </c>
      <c r="AI5529" s="77">
        <f t="shared" si="2390"/>
        <v>-7.7350388234531664E-5</v>
      </c>
      <c r="AJ5529" s="77" t="e">
        <f t="shared" si="2394"/>
        <v>#VALUE!</v>
      </c>
      <c r="AK5529" s="77">
        <f t="shared" si="2391"/>
        <v>4.0816677911337251E-5</v>
      </c>
      <c r="AL5529" s="77" t="e">
        <f t="shared" si="2392"/>
        <v>#VALUE!</v>
      </c>
      <c r="AN5529" s="77">
        <f t="shared" si="2370"/>
        <v>60.177825474276482</v>
      </c>
      <c r="AO5529" s="77">
        <f t="shared" si="2368"/>
        <v>55.820963562866062</v>
      </c>
      <c r="AP5529" s="77">
        <f t="shared" si="2382"/>
        <v>55.27737727270636</v>
      </c>
      <c r="AQ5529" s="77">
        <f t="shared" si="2378"/>
        <v>52.661364701231513</v>
      </c>
      <c r="AR5529" s="77">
        <f t="shared" si="2371"/>
        <v>57.979690163084754</v>
      </c>
      <c r="AT5529" s="80">
        <f t="shared" si="2372"/>
        <v>0.21213333333333337</v>
      </c>
      <c r="AU5529" s="80">
        <f t="shared" si="2369"/>
        <v>0.29536666666666667</v>
      </c>
      <c r="AV5529" s="80">
        <f t="shared" si="2383"/>
        <v>0.31515277777777756</v>
      </c>
      <c r="AW5529" s="80">
        <f t="shared" si="2379"/>
        <v>0.33338082191780821</v>
      </c>
      <c r="AX5529" s="80">
        <f t="shared" si="2373"/>
        <v>0.2543926888750519</v>
      </c>
      <c r="BA5529" s="77">
        <f t="shared" si="2374"/>
        <v>166.81494661921704</v>
      </c>
      <c r="BB5529" s="77">
        <f t="shared" si="2367"/>
        <v>158.86745158955711</v>
      </c>
      <c r="BC5529" s="77">
        <f t="shared" si="2381"/>
        <v>197.21272679463598</v>
      </c>
      <c r="BD5529" s="77">
        <f t="shared" si="2377"/>
        <v>276.36440729299176</v>
      </c>
      <c r="BE5529" s="77">
        <f t="shared" si="2375"/>
        <v>173.77212075658397</v>
      </c>
    </row>
    <row r="5530" spans="1:57" x14ac:dyDescent="0.45">
      <c r="A5530" s="6">
        <v>42418</v>
      </c>
      <c r="B5530" s="77">
        <v>235.49105</v>
      </c>
      <c r="C5530" s="77">
        <v>2.3664000000000001</v>
      </c>
      <c r="D5530" s="77">
        <v>1.6626000000000001</v>
      </c>
      <c r="E5530" s="77">
        <v>293.45979999999997</v>
      </c>
      <c r="F5530" s="77">
        <v>6.5481999999999996</v>
      </c>
      <c r="G5530" s="77">
        <v>1.712</v>
      </c>
      <c r="H5530" s="77">
        <v>232.83430999999999</v>
      </c>
      <c r="I5530" s="77">
        <v>2.3656999999999999</v>
      </c>
      <c r="J5530" s="77">
        <v>1.8932</v>
      </c>
      <c r="K5530" s="77">
        <v>224.86453</v>
      </c>
      <c r="L5530" s="77">
        <v>2.3626</v>
      </c>
      <c r="M5530" s="77">
        <v>1.5024999999999999</v>
      </c>
      <c r="N5530" s="77">
        <v>166.12208999999999</v>
      </c>
      <c r="O5530" s="3">
        <v>1.48</v>
      </c>
      <c r="P5530" s="34">
        <v>1.4419999999999999</v>
      </c>
      <c r="Q5530" s="77">
        <v>1.45</v>
      </c>
      <c r="R5530" s="77">
        <v>1.5660000000000001</v>
      </c>
      <c r="S5530" s="77">
        <v>1.804</v>
      </c>
      <c r="T5530" s="77">
        <v>2.0489999999999999</v>
      </c>
      <c r="U5530" s="77">
        <v>2.173</v>
      </c>
      <c r="V5530" s="77">
        <v>21</v>
      </c>
      <c r="W5530" s="77">
        <v>99.7</v>
      </c>
      <c r="Y5530" s="77">
        <f t="shared" si="2384"/>
        <v>1.5655000000000001</v>
      </c>
      <c r="Z5530" s="77">
        <f t="shared" si="2385"/>
        <v>0.16200000000000003</v>
      </c>
      <c r="AA5530" s="77">
        <f t="shared" si="2386"/>
        <v>0.60699999999999998</v>
      </c>
      <c r="AC5530" s="77">
        <f t="shared" si="2387"/>
        <v>-2.6456849248224223E-4</v>
      </c>
      <c r="AD5530" s="77">
        <f t="shared" si="2394"/>
        <v>2.354910499999999</v>
      </c>
      <c r="AE5530" s="77">
        <f t="shared" si="2388"/>
        <v>-1.319629765868191E-3</v>
      </c>
      <c r="AF5530" s="77" t="e">
        <f t="shared" si="2394"/>
        <v>#VALUE!</v>
      </c>
      <c r="AG5530" s="77">
        <f t="shared" si="2389"/>
        <v>-2.5024411467977625E-4</v>
      </c>
      <c r="AH5530" s="77" t="e">
        <f t="shared" si="2394"/>
        <v>#VALUE!</v>
      </c>
      <c r="AI5530" s="77">
        <f t="shared" si="2390"/>
        <v>-3.0435731103728436E-4</v>
      </c>
      <c r="AJ5530" s="77" t="e">
        <f t="shared" si="2394"/>
        <v>#VALUE!</v>
      </c>
      <c r="AK5530" s="77">
        <f t="shared" si="2391"/>
        <v>4.0574215447231055E-5</v>
      </c>
      <c r="AL5530" s="77" t="e">
        <f t="shared" si="2392"/>
        <v>#VALUE!</v>
      </c>
      <c r="AN5530" s="77">
        <f t="shared" si="2370"/>
        <v>60.444265350324891</v>
      </c>
      <c r="AO5530" s="77">
        <f t="shared" si="2368"/>
        <v>55.947533646225132</v>
      </c>
      <c r="AP5530" s="77">
        <f t="shared" si="2382"/>
        <v>55.329371135589255</v>
      </c>
      <c r="AQ5530" s="77">
        <f t="shared" si="2378"/>
        <v>52.706306381758985</v>
      </c>
      <c r="AR5530" s="77">
        <f t="shared" si="2371"/>
        <v>58.168672994080744</v>
      </c>
      <c r="AT5530" s="80">
        <f t="shared" si="2372"/>
        <v>0.20808333333333334</v>
      </c>
      <c r="AU5530" s="80">
        <f t="shared" si="2369"/>
        <v>0.29296111111111106</v>
      </c>
      <c r="AV5530" s="80">
        <f t="shared" si="2383"/>
        <v>0.31402222222222204</v>
      </c>
      <c r="AW5530" s="80">
        <f t="shared" si="2379"/>
        <v>0.3333054794520548</v>
      </c>
      <c r="AX5530" s="80">
        <f t="shared" si="2373"/>
        <v>0.25136994603569945</v>
      </c>
      <c r="BA5530" s="77">
        <f t="shared" si="2374"/>
        <v>166.75931072818236</v>
      </c>
      <c r="BB5530" s="77">
        <f t="shared" si="2367"/>
        <v>158.60428231562253</v>
      </c>
      <c r="BC5530" s="77">
        <f t="shared" si="2381"/>
        <v>196.36506447319633</v>
      </c>
      <c r="BD5530" s="77">
        <f t="shared" si="2377"/>
        <v>275.49248999924532</v>
      </c>
      <c r="BE5530" s="77">
        <f t="shared" si="2375"/>
        <v>173.51477754776172</v>
      </c>
    </row>
    <row r="5531" spans="1:57" x14ac:dyDescent="0.45">
      <c r="A5531" s="6">
        <v>42419</v>
      </c>
      <c r="B5531" s="77">
        <v>235.40065000000001</v>
      </c>
      <c r="C5531" s="77">
        <v>2.3645</v>
      </c>
      <c r="D5531" s="77">
        <v>1.6815</v>
      </c>
      <c r="E5531" s="77">
        <v>293.30162999999999</v>
      </c>
      <c r="F5531" s="77">
        <v>6.5425000000000004</v>
      </c>
      <c r="G5531" s="77">
        <v>1.7206999999999999</v>
      </c>
      <c r="H5531" s="77">
        <v>232.76321999999999</v>
      </c>
      <c r="I5531" s="77">
        <v>2.3652000000000002</v>
      </c>
      <c r="J5531" s="77">
        <v>1.9097</v>
      </c>
      <c r="K5531" s="77">
        <v>224.77221</v>
      </c>
      <c r="L5531" s="77">
        <v>2.3610000000000002</v>
      </c>
      <c r="M5531" s="77">
        <v>1.5225</v>
      </c>
      <c r="N5531" s="77">
        <v>166.12882999999999</v>
      </c>
      <c r="O5531" s="3">
        <v>1.48</v>
      </c>
      <c r="P5531" s="34">
        <v>1.4610000000000001</v>
      </c>
      <c r="Q5531" s="77">
        <v>1.4670000000000001</v>
      </c>
      <c r="R5531" s="77">
        <v>1.58</v>
      </c>
      <c r="S5531" s="77">
        <v>1.8149999999999999</v>
      </c>
      <c r="T5531" s="77">
        <v>2.0630000000000002</v>
      </c>
      <c r="U5531" s="77">
        <v>2.1869999999999998</v>
      </c>
      <c r="V5531" s="77">
        <v>21</v>
      </c>
      <c r="W5531" s="77">
        <v>99.7</v>
      </c>
      <c r="Y5531" s="77">
        <f t="shared" si="2384"/>
        <v>1.5807500000000001</v>
      </c>
      <c r="Z5531" s="77">
        <f t="shared" si="2385"/>
        <v>0.16749999999999998</v>
      </c>
      <c r="AA5531" s="77">
        <f t="shared" si="2386"/>
        <v>0.60200000000000009</v>
      </c>
      <c r="AC5531" s="77">
        <f t="shared" si="2387"/>
        <v>-3.8387870791689593E-4</v>
      </c>
      <c r="AD5531" s="77">
        <f t="shared" si="2394"/>
        <v>2.3540064999999992</v>
      </c>
      <c r="AE5531" s="77">
        <f t="shared" si="2388"/>
        <v>-5.38983533690085E-4</v>
      </c>
      <c r="AF5531" s="77" t="e">
        <f t="shared" si="2394"/>
        <v>#VALUE!</v>
      </c>
      <c r="AG5531" s="77">
        <f t="shared" si="2389"/>
        <v>-3.0532441717889824E-4</v>
      </c>
      <c r="AH5531" s="77" t="e">
        <f t="shared" si="2394"/>
        <v>#VALUE!</v>
      </c>
      <c r="AI5531" s="77">
        <f t="shared" si="2390"/>
        <v>-4.1055830370406721E-4</v>
      </c>
      <c r="AJ5531" s="77" t="e">
        <f t="shared" si="2394"/>
        <v>#VALUE!</v>
      </c>
      <c r="AK5531" s="77">
        <f t="shared" si="2391"/>
        <v>4.0572569247165902E-5</v>
      </c>
      <c r="AL5531" s="77" t="e">
        <f t="shared" si="2392"/>
        <v>#VALUE!</v>
      </c>
      <c r="AN5531" s="77">
        <f t="shared" si="2370"/>
        <v>60.644652657751912</v>
      </c>
      <c r="AO5531" s="77">
        <f t="shared" si="2368"/>
        <v>56.069351557949247</v>
      </c>
      <c r="AP5531" s="77">
        <f t="shared" si="2382"/>
        <v>55.378864502532458</v>
      </c>
      <c r="AQ5531" s="77">
        <f t="shared" si="2378"/>
        <v>52.750162224813955</v>
      </c>
      <c r="AR5531" s="77">
        <f t="shared" si="2371"/>
        <v>58.319940771505891</v>
      </c>
      <c r="AT5531" s="80">
        <f t="shared" si="2372"/>
        <v>0.20536666666666673</v>
      </c>
      <c r="AU5531" s="80">
        <f t="shared" si="2369"/>
        <v>0.29061666666666669</v>
      </c>
      <c r="AV5531" s="80">
        <f t="shared" si="2383"/>
        <v>0.31285555555555539</v>
      </c>
      <c r="AW5531" s="80">
        <f t="shared" si="2379"/>
        <v>0.33323013698630144</v>
      </c>
      <c r="AX5531" s="80">
        <f t="shared" si="2373"/>
        <v>0.24908621834786218</v>
      </c>
      <c r="BA5531" s="77">
        <f t="shared" si="2374"/>
        <v>166.685187243027</v>
      </c>
      <c r="BB5531" s="77">
        <f t="shared" si="2367"/>
        <v>158.35591371362216</v>
      </c>
      <c r="BC5531" s="77">
        <f t="shared" si="2381"/>
        <v>195.5352778230407</v>
      </c>
      <c r="BD5531" s="77">
        <f t="shared" si="2377"/>
        <v>274.63638894532107</v>
      </c>
      <c r="BE5531" s="77">
        <f t="shared" si="2375"/>
        <v>173.25454325511362</v>
      </c>
    </row>
    <row r="5532" spans="1:57" x14ac:dyDescent="0.45">
      <c r="A5532" s="6">
        <v>42420</v>
      </c>
      <c r="B5532" s="77">
        <v>235.41145</v>
      </c>
      <c r="C5532" s="77">
        <v>2.3618000000000001</v>
      </c>
      <c r="D5532" s="77">
        <v>1.6815</v>
      </c>
      <c r="E5532" s="77">
        <v>293.31682999999998</v>
      </c>
      <c r="F5532" s="77">
        <v>6.5397999999999996</v>
      </c>
      <c r="G5532" s="77">
        <v>1.7206999999999999</v>
      </c>
      <c r="H5532" s="77">
        <v>232.77538999999999</v>
      </c>
      <c r="I5532" s="77">
        <v>2.3624999999999998</v>
      </c>
      <c r="J5532" s="77">
        <v>1.9097</v>
      </c>
      <c r="K5532" s="77">
        <v>224.78156999999999</v>
      </c>
      <c r="L5532" s="77">
        <v>2.3582999999999998</v>
      </c>
      <c r="M5532" s="77">
        <v>1.5225</v>
      </c>
      <c r="N5532" s="77">
        <v>166.13556</v>
      </c>
      <c r="O5532" s="3">
        <v>1.48</v>
      </c>
      <c r="P5532" s="34">
        <v>1.4610000000000001</v>
      </c>
      <c r="Q5532" s="77">
        <v>1.4670000000000001</v>
      </c>
      <c r="R5532" s="77">
        <v>1.58</v>
      </c>
      <c r="S5532" s="77">
        <v>1.8149999999999999</v>
      </c>
      <c r="T5532" s="77">
        <v>2.0630000000000002</v>
      </c>
      <c r="U5532" s="77">
        <v>2.1869999999999998</v>
      </c>
      <c r="V5532" s="77">
        <v>21</v>
      </c>
      <c r="W5532" s="77">
        <v>99.7</v>
      </c>
      <c r="Y5532" s="77">
        <f t="shared" si="2384"/>
        <v>1.5807500000000001</v>
      </c>
      <c r="Z5532" s="77">
        <f t="shared" si="2385"/>
        <v>0.16749999999999998</v>
      </c>
      <c r="AA5532" s="77">
        <f t="shared" si="2386"/>
        <v>0.60200000000000009</v>
      </c>
      <c r="AC5532" s="77">
        <f t="shared" si="2387"/>
        <v>4.587922760612706E-5</v>
      </c>
      <c r="AD5532" s="77">
        <f t="shared" si="2394"/>
        <v>2.3541144999999992</v>
      </c>
      <c r="AE5532" s="77">
        <f t="shared" si="2388"/>
        <v>5.1823782909021787E-5</v>
      </c>
      <c r="AF5532" s="77" t="e">
        <f t="shared" si="2394"/>
        <v>#VALUE!</v>
      </c>
      <c r="AG5532" s="77">
        <f t="shared" si="2389"/>
        <v>5.2284892776421898E-5</v>
      </c>
      <c r="AH5532" s="77" t="e">
        <f t="shared" si="2394"/>
        <v>#VALUE!</v>
      </c>
      <c r="AI5532" s="77">
        <f t="shared" si="2390"/>
        <v>4.1642158521204564E-5</v>
      </c>
      <c r="AJ5532" s="77" t="e">
        <f t="shared" si="2394"/>
        <v>#VALUE!</v>
      </c>
      <c r="AK5532" s="77">
        <f t="shared" si="2391"/>
        <v>4.0510728932519058E-5</v>
      </c>
      <c r="AL5532" s="77" t="e">
        <f t="shared" si="2392"/>
        <v>#VALUE!</v>
      </c>
      <c r="AN5532" s="77">
        <f t="shared" si="2370"/>
        <v>60.8365019011407</v>
      </c>
      <c r="AO5532" s="77">
        <f t="shared" si="2368"/>
        <v>56.191701110098293</v>
      </c>
      <c r="AP5532" s="77">
        <f t="shared" si="2382"/>
        <v>55.423241120350056</v>
      </c>
      <c r="AQ5532" s="77">
        <f t="shared" si="2378"/>
        <v>52.794091111753154</v>
      </c>
      <c r="AR5532" s="77">
        <f t="shared" si="2371"/>
        <v>58.466001997594617</v>
      </c>
      <c r="AT5532" s="80">
        <f t="shared" si="2372"/>
        <v>0.20270000000000005</v>
      </c>
      <c r="AU5532" s="80">
        <f t="shared" si="2369"/>
        <v>0.28827222222222226</v>
      </c>
      <c r="AV5532" s="80">
        <f t="shared" si="2383"/>
        <v>0.31160555555555536</v>
      </c>
      <c r="AW5532" s="80">
        <f t="shared" si="2379"/>
        <v>0.33315479452054803</v>
      </c>
      <c r="AX5532" s="80">
        <f t="shared" si="2373"/>
        <v>0.246818399750934</v>
      </c>
      <c r="BA5532" s="77">
        <f t="shared" si="2374"/>
        <v>166.5556295802798</v>
      </c>
      <c r="BB5532" s="77">
        <f t="shared" si="2367"/>
        <v>158.10832176800241</v>
      </c>
      <c r="BC5532" s="77">
        <f t="shared" si="2381"/>
        <v>194.71668722009491</v>
      </c>
      <c r="BD5532" s="77">
        <f t="shared" si="2377"/>
        <v>273.78559212697655</v>
      </c>
      <c r="BE5532" s="77">
        <f t="shared" si="2375"/>
        <v>172.9660517890288</v>
      </c>
    </row>
    <row r="5533" spans="1:57" x14ac:dyDescent="0.45">
      <c r="A5533" s="6">
        <v>42421</v>
      </c>
      <c r="B5533" s="77">
        <v>235.42224999999999</v>
      </c>
      <c r="C5533" s="77">
        <v>2.359</v>
      </c>
      <c r="D5533" s="77">
        <v>1.6815</v>
      </c>
      <c r="E5533" s="77">
        <v>293.33206000000001</v>
      </c>
      <c r="F5533" s="77">
        <v>6.5370999999999997</v>
      </c>
      <c r="G5533" s="77">
        <v>1.7206999999999999</v>
      </c>
      <c r="H5533" s="77">
        <v>232.78756999999999</v>
      </c>
      <c r="I5533" s="77">
        <v>2.3597999999999999</v>
      </c>
      <c r="J5533" s="77">
        <v>1.9097</v>
      </c>
      <c r="K5533" s="77">
        <v>224.79093</v>
      </c>
      <c r="L5533" s="77">
        <v>2.3555999999999999</v>
      </c>
      <c r="M5533" s="77">
        <v>1.5225</v>
      </c>
      <c r="N5533" s="77">
        <v>166.14230000000001</v>
      </c>
      <c r="O5533" s="3">
        <v>1.48</v>
      </c>
      <c r="P5533" s="34">
        <v>1.4610000000000001</v>
      </c>
      <c r="Q5533" s="77">
        <v>1.4670000000000001</v>
      </c>
      <c r="R5533" s="77">
        <v>1.58</v>
      </c>
      <c r="S5533" s="77">
        <v>1.8149999999999999</v>
      </c>
      <c r="T5533" s="77">
        <v>2.0630000000000002</v>
      </c>
      <c r="U5533" s="77">
        <v>2.1869999999999998</v>
      </c>
      <c r="V5533" s="77">
        <v>21</v>
      </c>
      <c r="W5533" s="77">
        <v>99.7</v>
      </c>
      <c r="Y5533" s="77">
        <f t="shared" si="2384"/>
        <v>1.5807500000000001</v>
      </c>
      <c r="Z5533" s="77">
        <f t="shared" si="2385"/>
        <v>0.16749999999999998</v>
      </c>
      <c r="AA5533" s="77">
        <f t="shared" si="2386"/>
        <v>0.60200000000000009</v>
      </c>
      <c r="AC5533" s="77">
        <f t="shared" si="2387"/>
        <v>4.5877122799131698E-5</v>
      </c>
      <c r="AD5533" s="77">
        <f t="shared" si="2394"/>
        <v>2.3542224999999988</v>
      </c>
      <c r="AE5533" s="77">
        <f t="shared" si="2388"/>
        <v>5.1923375825380091E-5</v>
      </c>
      <c r="AF5533" s="77" t="e">
        <f t="shared" si="2394"/>
        <v>#VALUE!</v>
      </c>
      <c r="AG5533" s="77">
        <f t="shared" si="2389"/>
        <v>5.2325119077156756E-5</v>
      </c>
      <c r="AH5533" s="77" t="e">
        <f t="shared" si="2394"/>
        <v>#VALUE!</v>
      </c>
      <c r="AI5533" s="77">
        <f t="shared" si="2390"/>
        <v>4.1640424524258535E-5</v>
      </c>
      <c r="AJ5533" s="77" t="e">
        <f t="shared" si="2394"/>
        <v>#VALUE!</v>
      </c>
      <c r="AK5533" s="77">
        <f t="shared" si="2391"/>
        <v>4.0569279689428583E-5</v>
      </c>
      <c r="AL5533" s="77" t="e">
        <f t="shared" si="2392"/>
        <v>#VALUE!</v>
      </c>
      <c r="AN5533" s="77">
        <f t="shared" si="2370"/>
        <v>61.051303445328571</v>
      </c>
      <c r="AO5533" s="77">
        <f t="shared" si="2368"/>
        <v>56.316259599184669</v>
      </c>
      <c r="AP5533" s="77">
        <f t="shared" si="2382"/>
        <v>55.471107642454832</v>
      </c>
      <c r="AQ5533" s="77">
        <f t="shared" si="2378"/>
        <v>52.838093225215488</v>
      </c>
      <c r="AR5533" s="77">
        <f t="shared" si="2371"/>
        <v>58.625664322346864</v>
      </c>
      <c r="AT5533" s="80">
        <f t="shared" si="2372"/>
        <v>0.19920000000000002</v>
      </c>
      <c r="AU5533" s="80">
        <f t="shared" si="2369"/>
        <v>0.28568888888888899</v>
      </c>
      <c r="AV5533" s="80">
        <f t="shared" si="2383"/>
        <v>0.31024999999999986</v>
      </c>
      <c r="AW5533" s="80">
        <f t="shared" si="2379"/>
        <v>0.33307260273972616</v>
      </c>
      <c r="AX5533" s="80">
        <f t="shared" si="2373"/>
        <v>0.24401617891241181</v>
      </c>
      <c r="BA5533" s="77">
        <f t="shared" si="2374"/>
        <v>166.45397547578094</v>
      </c>
      <c r="BB5533" s="77">
        <f t="shared" si="2367"/>
        <v>157.91135909043061</v>
      </c>
      <c r="BC5533" s="77">
        <f t="shared" si="2381"/>
        <v>193.9132776730408</v>
      </c>
      <c r="BD5533" s="77">
        <f t="shared" si="2377"/>
        <v>272.94005040043675</v>
      </c>
      <c r="BE5533" s="77">
        <f t="shared" si="2375"/>
        <v>172.70889743961428</v>
      </c>
    </row>
    <row r="5534" spans="1:57" x14ac:dyDescent="0.45">
      <c r="A5534" s="6">
        <v>42422</v>
      </c>
      <c r="B5534" s="77">
        <v>235.3715</v>
      </c>
      <c r="C5534" s="77">
        <v>2.3637999999999999</v>
      </c>
      <c r="D5534" s="77">
        <v>1.6918</v>
      </c>
      <c r="E5534" s="77">
        <v>293.05925000000002</v>
      </c>
      <c r="F5534" s="77">
        <v>6.5331000000000001</v>
      </c>
      <c r="G5534" s="77">
        <v>1.7358</v>
      </c>
      <c r="H5534" s="77">
        <v>232.73690999999999</v>
      </c>
      <c r="I5534" s="77">
        <v>2.3730000000000002</v>
      </c>
      <c r="J5534" s="77">
        <v>1.9242999999999999</v>
      </c>
      <c r="K5534" s="77">
        <v>224.74409</v>
      </c>
      <c r="L5534" s="77">
        <v>2.3565999999999998</v>
      </c>
      <c r="M5534" s="77">
        <v>1.5328999999999999</v>
      </c>
      <c r="N5534" s="77">
        <v>166.14913000000001</v>
      </c>
      <c r="O5534" s="3">
        <v>1.5</v>
      </c>
      <c r="P5534" s="34">
        <v>1.4750000000000001</v>
      </c>
      <c r="Q5534" s="77">
        <v>1.48</v>
      </c>
      <c r="R5534" s="77">
        <v>1.595</v>
      </c>
      <c r="S5534" s="77">
        <v>1.83</v>
      </c>
      <c r="T5534" s="77">
        <v>2.073</v>
      </c>
      <c r="U5534" s="77">
        <v>2.2000000000000002</v>
      </c>
      <c r="V5534" s="77">
        <v>21</v>
      </c>
      <c r="W5534" s="77">
        <v>99.7</v>
      </c>
      <c r="Y5534" s="77">
        <f t="shared" si="2384"/>
        <v>1.595</v>
      </c>
      <c r="Z5534" s="77">
        <f t="shared" si="2385"/>
        <v>0.16500000000000004</v>
      </c>
      <c r="AA5534" s="77">
        <f t="shared" si="2386"/>
        <v>0.59799999999999986</v>
      </c>
      <c r="AC5534" s="77">
        <f t="shared" si="2387"/>
        <v>-2.1557010860273618E-4</v>
      </c>
      <c r="AD5534" s="77">
        <f t="shared" si="2394"/>
        <v>2.3537149999999989</v>
      </c>
      <c r="AE5534" s="77">
        <f t="shared" si="2388"/>
        <v>-9.3003812811998099E-4</v>
      </c>
      <c r="AF5534" s="77" t="e">
        <f t="shared" si="2394"/>
        <v>#VALUE!</v>
      </c>
      <c r="AG5534" s="77">
        <f t="shared" si="2389"/>
        <v>-2.1762330351227099E-4</v>
      </c>
      <c r="AH5534" s="77" t="e">
        <f t="shared" si="2394"/>
        <v>#VALUE!</v>
      </c>
      <c r="AI5534" s="77">
        <f t="shared" si="2390"/>
        <v>-2.0837139647944536E-4</v>
      </c>
      <c r="AJ5534" s="77" t="e">
        <f t="shared" si="2394"/>
        <v>#VALUE!</v>
      </c>
      <c r="AK5534" s="77">
        <f t="shared" si="2391"/>
        <v>4.1109338199785128E-5</v>
      </c>
      <c r="AL5534" s="77" t="e">
        <f t="shared" si="2392"/>
        <v>#VALUE!</v>
      </c>
      <c r="AN5534" s="77">
        <f t="shared" si="2370"/>
        <v>61.24980221418037</v>
      </c>
      <c r="AO5534" s="77">
        <f t="shared" si="2368"/>
        <v>56.43632806437504</v>
      </c>
      <c r="AP5534" s="77">
        <f t="shared" si="2382"/>
        <v>55.519613460113412</v>
      </c>
      <c r="AQ5534" s="77">
        <f t="shared" si="2378"/>
        <v>52.881076977462513</v>
      </c>
      <c r="AR5534" s="77">
        <f t="shared" si="2371"/>
        <v>58.775250559737152</v>
      </c>
      <c r="AT5534" s="80">
        <f t="shared" si="2372"/>
        <v>0.19561666666666672</v>
      </c>
      <c r="AU5534" s="80">
        <f t="shared" si="2369"/>
        <v>0.28316111111111114</v>
      </c>
      <c r="AV5534" s="80">
        <f t="shared" si="2383"/>
        <v>0.30883333333333313</v>
      </c>
      <c r="AW5534" s="80">
        <f t="shared" si="2379"/>
        <v>0.3329123287671234</v>
      </c>
      <c r="AX5534" s="80">
        <f t="shared" si="2373"/>
        <v>0.24117177251971772</v>
      </c>
      <c r="BA5534" s="77">
        <f t="shared" si="2374"/>
        <v>166.3893510815308</v>
      </c>
      <c r="BB5534" s="77">
        <f t="shared" ref="BB5534:BB5597" si="2395">100/AVERAGE(AA5445:AA5534)</f>
        <v>157.75635407537251</v>
      </c>
      <c r="BC5534" s="77">
        <f t="shared" si="2381"/>
        <v>193.12475859405185</v>
      </c>
      <c r="BD5534" s="77">
        <f t="shared" si="2377"/>
        <v>272.10782925047334</v>
      </c>
      <c r="BE5534" s="77">
        <f t="shared" si="2375"/>
        <v>172.48602011196519</v>
      </c>
    </row>
    <row r="5535" spans="1:57" x14ac:dyDescent="0.45">
      <c r="A5535" s="6">
        <v>42423</v>
      </c>
      <c r="B5535" s="77">
        <v>235.37697</v>
      </c>
      <c r="C5535" s="77">
        <v>2.3620000000000001</v>
      </c>
      <c r="D5535" s="77">
        <v>1.6932</v>
      </c>
      <c r="E5535" s="77">
        <v>293.07679000000002</v>
      </c>
      <c r="F5535" s="77">
        <v>6.5650000000000004</v>
      </c>
      <c r="G5535" s="77">
        <v>1.7372000000000001</v>
      </c>
      <c r="H5535" s="77">
        <v>232.73713000000001</v>
      </c>
      <c r="I5535" s="77">
        <v>2.3733</v>
      </c>
      <c r="J5535" s="77">
        <v>1.9260999999999999</v>
      </c>
      <c r="K5535" s="77">
        <v>224.7492</v>
      </c>
      <c r="L5535" s="77">
        <v>2.3546</v>
      </c>
      <c r="M5535" s="77">
        <v>1.5339</v>
      </c>
      <c r="N5535" s="77">
        <v>166.15600000000001</v>
      </c>
      <c r="O5535" s="3">
        <v>1.51</v>
      </c>
      <c r="P5535" s="34">
        <v>1.476</v>
      </c>
      <c r="Q5535" s="77">
        <v>1.48</v>
      </c>
      <c r="R5535" s="77">
        <v>1.5920000000000001</v>
      </c>
      <c r="S5535" s="77">
        <v>1.83</v>
      </c>
      <c r="T5535" s="77">
        <v>2.0699999999999998</v>
      </c>
      <c r="U5535" s="77">
        <v>2.1989999999999998</v>
      </c>
      <c r="V5535" s="77">
        <v>21</v>
      </c>
      <c r="W5535" s="77">
        <v>99.7</v>
      </c>
      <c r="Y5535" s="77">
        <f t="shared" si="2384"/>
        <v>1.5945</v>
      </c>
      <c r="Z5535" s="77">
        <f t="shared" si="2385"/>
        <v>0.16000000000000003</v>
      </c>
      <c r="AA5535" s="77">
        <f t="shared" si="2386"/>
        <v>0.59399999999999986</v>
      </c>
      <c r="AC5535" s="77">
        <f t="shared" si="2387"/>
        <v>2.3239856992152141E-5</v>
      </c>
      <c r="AD5535" s="77">
        <f t="shared" si="2394"/>
        <v>2.3537696999999991</v>
      </c>
      <c r="AE5535" s="77">
        <f t="shared" si="2388"/>
        <v>5.9851378176878356E-5</v>
      </c>
      <c r="AF5535" s="77" t="e">
        <f t="shared" si="2394"/>
        <v>#VALUE!</v>
      </c>
      <c r="AG5535" s="77">
        <f t="shared" si="2389"/>
        <v>9.452733560344484E-7</v>
      </c>
      <c r="AH5535" s="77" t="e">
        <f t="shared" si="2394"/>
        <v>#VALUE!</v>
      </c>
      <c r="AI5535" s="77">
        <f t="shared" si="2390"/>
        <v>2.2736971637460357E-5</v>
      </c>
      <c r="AJ5535" s="77" t="e">
        <f t="shared" si="2394"/>
        <v>#VALUE!</v>
      </c>
      <c r="AK5535" s="77">
        <f t="shared" si="2391"/>
        <v>4.1348395865670184E-5</v>
      </c>
      <c r="AL5535" s="77" t="e">
        <f t="shared" si="2392"/>
        <v>#VALUE!</v>
      </c>
      <c r="AN5535" s="77">
        <f t="shared" si="2370"/>
        <v>61.450225317492837</v>
      </c>
      <c r="AO5535" s="77">
        <f t="shared" ref="AO5535:AO5598" si="2396">100/AVERAGE(Y5446:Y5535)</f>
        <v>56.553355734745921</v>
      </c>
      <c r="AP5535" s="77">
        <f t="shared" si="2382"/>
        <v>55.567132041397535</v>
      </c>
      <c r="AQ5535" s="77">
        <f t="shared" si="2378"/>
        <v>52.92585739888986</v>
      </c>
      <c r="AR5535" s="77">
        <f t="shared" si="2371"/>
        <v>58.925004170066906</v>
      </c>
      <c r="AT5535" s="80">
        <f t="shared" si="2372"/>
        <v>0.19186666666666671</v>
      </c>
      <c r="AU5535" s="80">
        <f t="shared" ref="AU5535:AU5598" si="2397">AVERAGE(Z5446:Z5535)</f>
        <v>0.28073333333333322</v>
      </c>
      <c r="AV5535" s="80">
        <f t="shared" si="2383"/>
        <v>0.30747222222222198</v>
      </c>
      <c r="AW5535" s="80">
        <f t="shared" si="2379"/>
        <v>0.33273150684931513</v>
      </c>
      <c r="AX5535" s="80">
        <f t="shared" si="2373"/>
        <v>0.23827037152345368</v>
      </c>
      <c r="BA5535" s="77">
        <f t="shared" si="2374"/>
        <v>166.36167027116949</v>
      </c>
      <c r="BB5535" s="77">
        <f t="shared" si="2395"/>
        <v>157.65686858424135</v>
      </c>
      <c r="BC5535" s="77">
        <f t="shared" si="2381"/>
        <v>192.36318168702525</v>
      </c>
      <c r="BD5535" s="77">
        <f t="shared" si="2377"/>
        <v>271.29478222090086</v>
      </c>
      <c r="BE5535" s="77">
        <f t="shared" si="2375"/>
        <v>172.30298100188449</v>
      </c>
    </row>
    <row r="5536" spans="1:57" x14ac:dyDescent="0.45">
      <c r="A5536" s="6">
        <v>42424</v>
      </c>
      <c r="B5536" s="77">
        <v>235.4479</v>
      </c>
      <c r="C5536" s="77">
        <v>2.3603000000000001</v>
      </c>
      <c r="D5536" s="77">
        <v>1.6825000000000001</v>
      </c>
      <c r="E5536" s="77">
        <v>293.35351000000003</v>
      </c>
      <c r="F5536" s="77">
        <v>6.5663</v>
      </c>
      <c r="G5536" s="77">
        <v>1.7230000000000001</v>
      </c>
      <c r="H5536" s="77">
        <v>232.79245</v>
      </c>
      <c r="I5536" s="77">
        <v>2.3706999999999998</v>
      </c>
      <c r="J5536" s="77">
        <v>1.9185000000000001</v>
      </c>
      <c r="K5536" s="77">
        <v>224.82032000000001</v>
      </c>
      <c r="L5536" s="77">
        <v>2.3525</v>
      </c>
      <c r="M5536" s="77">
        <v>1.5225</v>
      </c>
      <c r="N5536" s="77">
        <v>166.16283000000001</v>
      </c>
      <c r="O5536" s="3">
        <v>1.5</v>
      </c>
      <c r="P5536" s="34">
        <v>1.47</v>
      </c>
      <c r="Q5536" s="77">
        <v>1.4670000000000001</v>
      </c>
      <c r="R5536" s="77">
        <v>1.577</v>
      </c>
      <c r="S5536" s="77">
        <v>1.8149999999999999</v>
      </c>
      <c r="T5536" s="77">
        <v>2.0649999999999999</v>
      </c>
      <c r="U5536" s="77">
        <v>2.1880000000000002</v>
      </c>
      <c r="V5536" s="77">
        <v>21</v>
      </c>
      <c r="W5536" s="77">
        <v>99.7</v>
      </c>
      <c r="Y5536" s="77">
        <f t="shared" si="2384"/>
        <v>1.5822500000000002</v>
      </c>
      <c r="Z5536" s="77">
        <f t="shared" si="2385"/>
        <v>0.15749999999999997</v>
      </c>
      <c r="AA5536" s="77">
        <f t="shared" si="2386"/>
        <v>0.59499999999999997</v>
      </c>
      <c r="AC5536" s="77">
        <f t="shared" si="2387"/>
        <v>3.0134638915613188E-4</v>
      </c>
      <c r="AD5536" s="77">
        <f t="shared" si="2394"/>
        <v>2.3544789999999991</v>
      </c>
      <c r="AE5536" s="77">
        <f t="shared" si="2388"/>
        <v>9.4418940510432314E-4</v>
      </c>
      <c r="AF5536" s="77" t="e">
        <f t="shared" si="2394"/>
        <v>#VALUE!</v>
      </c>
      <c r="AG5536" s="77">
        <f t="shared" si="2389"/>
        <v>2.3769305739906876E-4</v>
      </c>
      <c r="AH5536" s="77" t="e">
        <f t="shared" si="2394"/>
        <v>#VALUE!</v>
      </c>
      <c r="AI5536" s="77">
        <f t="shared" si="2390"/>
        <v>3.1644161580990371E-4</v>
      </c>
      <c r="AJ5536" s="77" t="e">
        <f t="shared" si="2394"/>
        <v>#VALUE!</v>
      </c>
      <c r="AK5536" s="77">
        <f t="shared" si="2391"/>
        <v>4.1105948626718458E-5</v>
      </c>
      <c r="AL5536" s="77" t="e">
        <f t="shared" si="2392"/>
        <v>#VALUE!</v>
      </c>
      <c r="AN5536" s="77">
        <f t="shared" si="2370"/>
        <v>61.663369389275722</v>
      </c>
      <c r="AO5536" s="77">
        <f t="shared" si="2396"/>
        <v>56.677650585432907</v>
      </c>
      <c r="AP5536" s="77">
        <f t="shared" si="2382"/>
        <v>55.62040310887155</v>
      </c>
      <c r="AQ5536" s="77">
        <f t="shared" si="2378"/>
        <v>52.971886078516675</v>
      </c>
      <c r="AR5536" s="77">
        <f t="shared" si="2371"/>
        <v>59.084519617683526</v>
      </c>
      <c r="AT5536" s="80">
        <f t="shared" si="2372"/>
        <v>0.18825000000000003</v>
      </c>
      <c r="AU5536" s="80">
        <f t="shared" si="2397"/>
        <v>0.2783888888888888</v>
      </c>
      <c r="AV5536" s="80">
        <f t="shared" si="2383"/>
        <v>0.30593055555555532</v>
      </c>
      <c r="AW5536" s="80">
        <f t="shared" si="2379"/>
        <v>0.33258356164383568</v>
      </c>
      <c r="AX5536" s="80">
        <f t="shared" si="2373"/>
        <v>0.23544129825653795</v>
      </c>
      <c r="BA5536" s="77">
        <f t="shared" si="2374"/>
        <v>166.30633627141196</v>
      </c>
      <c r="BB5536" s="77">
        <f t="shared" si="2395"/>
        <v>157.57130101370873</v>
      </c>
      <c r="BC5536" s="77">
        <f t="shared" si="2381"/>
        <v>191.59942945947685</v>
      </c>
      <c r="BD5536" s="77">
        <f t="shared" si="2377"/>
        <v>270.47856179508841</v>
      </c>
      <c r="BE5536" s="77">
        <f t="shared" si="2375"/>
        <v>172.10821325057796</v>
      </c>
    </row>
    <row r="5537" spans="1:57" x14ac:dyDescent="0.45">
      <c r="A5537" s="6">
        <v>42425</v>
      </c>
      <c r="B5537" s="77">
        <v>235.49133</v>
      </c>
      <c r="C5537" s="77">
        <v>2.3609</v>
      </c>
      <c r="D5537" s="77">
        <v>1.6766000000000001</v>
      </c>
      <c r="E5537" s="77">
        <v>293.67259000000001</v>
      </c>
      <c r="F5537" s="77">
        <v>6.5650000000000004</v>
      </c>
      <c r="G5537" s="77">
        <v>1.7074</v>
      </c>
      <c r="H5537" s="77">
        <v>232.81028000000001</v>
      </c>
      <c r="I5537" s="77">
        <v>2.3723000000000001</v>
      </c>
      <c r="J5537" s="77">
        <v>1.9187000000000001</v>
      </c>
      <c r="K5537" s="77">
        <v>224.86445000000001</v>
      </c>
      <c r="L5537" s="77">
        <v>2.3506999999999998</v>
      </c>
      <c r="M5537" s="77">
        <v>1.5158</v>
      </c>
      <c r="N5537" s="77">
        <v>166.16974999999999</v>
      </c>
      <c r="O5537" s="3">
        <v>1.52</v>
      </c>
      <c r="P5537" s="34">
        <v>1.4650000000000001</v>
      </c>
      <c r="Q5537" s="77">
        <v>1.462</v>
      </c>
      <c r="R5537" s="77">
        <v>1.5649999999999999</v>
      </c>
      <c r="S5537" s="77">
        <v>1.7969999999999999</v>
      </c>
      <c r="T5537" s="77">
        <v>2.0640000000000001</v>
      </c>
      <c r="U5537" s="77">
        <v>2.1859999999999999</v>
      </c>
      <c r="V5537" s="77">
        <v>21</v>
      </c>
      <c r="W5537" s="77">
        <v>99.7</v>
      </c>
      <c r="Y5537" s="77">
        <f t="shared" si="2384"/>
        <v>1.5722499999999999</v>
      </c>
      <c r="Z5537" s="77">
        <f t="shared" si="2385"/>
        <v>0.13849999999999996</v>
      </c>
      <c r="AA5537" s="77">
        <f t="shared" si="2386"/>
        <v>0.59899999999999998</v>
      </c>
      <c r="AC5537" s="77">
        <f t="shared" si="2387"/>
        <v>1.8445694355317954E-4</v>
      </c>
      <c r="AD5537" s="77">
        <f t="shared" si="2394"/>
        <v>2.3549132999999993</v>
      </c>
      <c r="AE5537" s="77">
        <f t="shared" si="2388"/>
        <v>1.0876979109606388E-3</v>
      </c>
      <c r="AF5537" s="77" t="e">
        <f t="shared" si="2394"/>
        <v>#VALUE!</v>
      </c>
      <c r="AG5537" s="77">
        <f t="shared" si="2389"/>
        <v>7.6591831049466208E-5</v>
      </c>
      <c r="AH5537" s="77" t="e">
        <f t="shared" si="2394"/>
        <v>#VALUE!</v>
      </c>
      <c r="AI5537" s="77">
        <f t="shared" si="2390"/>
        <v>1.9629008623422983E-4</v>
      </c>
      <c r="AJ5537" s="77" t="e">
        <f t="shared" si="2394"/>
        <v>#VALUE!</v>
      </c>
      <c r="AK5537" s="77">
        <f t="shared" si="2391"/>
        <v>4.1645896377451308E-5</v>
      </c>
      <c r="AL5537" s="77" t="e">
        <f t="shared" si="2392"/>
        <v>#VALUE!</v>
      </c>
      <c r="AN5537" s="77">
        <f t="shared" si="2370"/>
        <v>61.856626648865721</v>
      </c>
      <c r="AO5537" s="77">
        <f t="shared" si="2396"/>
        <v>56.81414672253392</v>
      </c>
      <c r="AP5537" s="77">
        <f t="shared" si="2382"/>
        <v>55.675498450365325</v>
      </c>
      <c r="AQ5537" s="77">
        <f t="shared" si="2378"/>
        <v>53.01580016093564</v>
      </c>
      <c r="AR5537" s="77">
        <f t="shared" si="2371"/>
        <v>59.236667983346543</v>
      </c>
      <c r="AT5537" s="80">
        <f t="shared" si="2372"/>
        <v>0.18475</v>
      </c>
      <c r="AU5537" s="80">
        <f t="shared" si="2397"/>
        <v>0.27566666666666662</v>
      </c>
      <c r="AV5537" s="80">
        <f t="shared" si="2383"/>
        <v>0.30440277777777758</v>
      </c>
      <c r="AW5537" s="80">
        <f t="shared" si="2379"/>
        <v>0.3324191780821919</v>
      </c>
      <c r="AX5537" s="80">
        <f t="shared" si="2373"/>
        <v>0.23257397779161473</v>
      </c>
      <c r="BA5537" s="77">
        <f t="shared" si="2374"/>
        <v>166.23261483903144</v>
      </c>
      <c r="BB5537" s="77">
        <f t="shared" si="2395"/>
        <v>157.51338863803426</v>
      </c>
      <c r="BC5537" s="77">
        <f t="shared" si="2381"/>
        <v>190.83362488470479</v>
      </c>
      <c r="BD5537" s="77">
        <f t="shared" si="2377"/>
        <v>269.65329235588331</v>
      </c>
      <c r="BE5537" s="77">
        <f t="shared" si="2375"/>
        <v>171.9102671321173</v>
      </c>
    </row>
    <row r="5538" spans="1:57" x14ac:dyDescent="0.45">
      <c r="A5538" s="6">
        <v>42426</v>
      </c>
      <c r="B5538" s="77">
        <v>235.54039</v>
      </c>
      <c r="C5538" s="77">
        <v>2.3616999999999999</v>
      </c>
      <c r="D5538" s="77">
        <v>1.6719999999999999</v>
      </c>
      <c r="E5538" s="77">
        <v>294.06740000000002</v>
      </c>
      <c r="F5538" s="77">
        <v>6.5674999999999999</v>
      </c>
      <c r="G5538" s="77">
        <v>1.6880999999999999</v>
      </c>
      <c r="H5538" s="77">
        <v>232.87356</v>
      </c>
      <c r="I5538" s="77">
        <v>2.3740999999999999</v>
      </c>
      <c r="J5538" s="77">
        <v>1.9088000000000001</v>
      </c>
      <c r="K5538" s="77">
        <v>224.90307999999999</v>
      </c>
      <c r="L5538" s="77">
        <v>2.3485</v>
      </c>
      <c r="M5538" s="77">
        <v>1.5102</v>
      </c>
      <c r="N5538" s="77">
        <v>166.17667</v>
      </c>
      <c r="O5538" s="3">
        <v>1.52</v>
      </c>
      <c r="P5538" s="34">
        <v>1.4650000000000001</v>
      </c>
      <c r="Q5538" s="77">
        <v>1.452</v>
      </c>
      <c r="R5538" s="77">
        <v>1.55</v>
      </c>
      <c r="S5538" s="77">
        <v>1.7749999999999999</v>
      </c>
      <c r="T5538" s="77">
        <v>2.0609999999999999</v>
      </c>
      <c r="U5538" s="77">
        <v>2.1760000000000002</v>
      </c>
      <c r="V5538" s="77">
        <v>21</v>
      </c>
      <c r="W5538" s="77">
        <v>99.7</v>
      </c>
      <c r="Y5538" s="77">
        <f t="shared" si="2384"/>
        <v>1.5604999999999998</v>
      </c>
      <c r="Z5538" s="77">
        <f t="shared" si="2385"/>
        <v>0.12749999999999995</v>
      </c>
      <c r="AA5538" s="77">
        <f t="shared" si="2386"/>
        <v>0.59599999999999986</v>
      </c>
      <c r="AC5538" s="77">
        <f t="shared" si="2387"/>
        <v>2.0833038736500775E-4</v>
      </c>
      <c r="AD5538" s="77">
        <f t="shared" si="2394"/>
        <v>2.3554038999999993</v>
      </c>
      <c r="AE5538" s="77">
        <f t="shared" si="2388"/>
        <v>1.3443883203401175E-3</v>
      </c>
      <c r="AF5538" s="77" t="e">
        <f t="shared" si="2394"/>
        <v>#VALUE!</v>
      </c>
      <c r="AG5538" s="77">
        <f t="shared" si="2389"/>
        <v>2.7180930326609065E-4</v>
      </c>
      <c r="AH5538" s="77" t="e">
        <f t="shared" si="2394"/>
        <v>#VALUE!</v>
      </c>
      <c r="AI5538" s="77">
        <f t="shared" si="2390"/>
        <v>1.717923842563529E-4</v>
      </c>
      <c r="AJ5538" s="77" t="e">
        <f t="shared" si="2394"/>
        <v>#VALUE!</v>
      </c>
      <c r="AK5538" s="77">
        <f t="shared" si="2391"/>
        <v>4.1644162069198742E-5</v>
      </c>
      <c r="AL5538" s="77" t="e">
        <f t="shared" si="2392"/>
        <v>#VALUE!</v>
      </c>
      <c r="AN5538" s="77">
        <f t="shared" si="2370"/>
        <v>62.083844231634828</v>
      </c>
      <c r="AO5538" s="77">
        <f t="shared" si="2396"/>
        <v>56.955536711007611</v>
      </c>
      <c r="AP5538" s="77">
        <f t="shared" si="2382"/>
        <v>55.732730594172864</v>
      </c>
      <c r="AQ5538" s="77">
        <f t="shared" si="2378"/>
        <v>53.060365614993252</v>
      </c>
      <c r="AR5538" s="77">
        <f t="shared" si="2371"/>
        <v>59.408995838326156</v>
      </c>
      <c r="AT5538" s="80">
        <f t="shared" si="2372"/>
        <v>0.18008333333333332</v>
      </c>
      <c r="AU5538" s="80">
        <f t="shared" si="2397"/>
        <v>0.27282222222222213</v>
      </c>
      <c r="AV5538" s="80">
        <f t="shared" si="2383"/>
        <v>0.3028666666666664</v>
      </c>
      <c r="AW5538" s="80">
        <f t="shared" si="2379"/>
        <v>0.33225479452054801</v>
      </c>
      <c r="AX5538" s="80">
        <f t="shared" si="2373"/>
        <v>0.22903582399335817</v>
      </c>
      <c r="BA5538" s="77">
        <f t="shared" si="2374"/>
        <v>166.22340425531917</v>
      </c>
      <c r="BB5538" s="77">
        <f t="shared" si="2395"/>
        <v>157.4637833298342</v>
      </c>
      <c r="BC5538" s="77">
        <f t="shared" si="2381"/>
        <v>190.07993917441959</v>
      </c>
      <c r="BD5538" s="77">
        <f t="shared" si="2377"/>
        <v>268.83700375635266</v>
      </c>
      <c r="BE5538" s="77">
        <f t="shared" si="2375"/>
        <v>171.75183510556576</v>
      </c>
    </row>
    <row r="5539" spans="1:57" x14ac:dyDescent="0.45">
      <c r="A5539" s="6">
        <v>42427</v>
      </c>
      <c r="B5539" s="77">
        <v>235.55115000000001</v>
      </c>
      <c r="C5539" s="77">
        <v>2.3589000000000002</v>
      </c>
      <c r="D5539" s="77">
        <v>1.6719999999999999</v>
      </c>
      <c r="E5539" s="77">
        <v>294.08238</v>
      </c>
      <c r="F5539" s="77">
        <v>6.5647000000000002</v>
      </c>
      <c r="G5539" s="77">
        <v>1.6880999999999999</v>
      </c>
      <c r="H5539" s="77">
        <v>232.88576</v>
      </c>
      <c r="I5539" s="77">
        <v>2.3714</v>
      </c>
      <c r="J5539" s="77">
        <v>1.9088000000000001</v>
      </c>
      <c r="K5539" s="77">
        <v>224.91237000000001</v>
      </c>
      <c r="L5539" s="77">
        <v>2.3458000000000001</v>
      </c>
      <c r="M5539" s="77">
        <v>1.5102</v>
      </c>
      <c r="N5539" s="77">
        <v>166.18359000000001</v>
      </c>
      <c r="O5539" s="3">
        <v>1.52</v>
      </c>
      <c r="P5539" s="34">
        <v>1.4650000000000001</v>
      </c>
      <c r="Q5539" s="77">
        <v>1.452</v>
      </c>
      <c r="R5539" s="77">
        <v>1.55</v>
      </c>
      <c r="S5539" s="77">
        <v>1.7749999999999999</v>
      </c>
      <c r="T5539" s="77">
        <v>2.0609999999999999</v>
      </c>
      <c r="U5539" s="77">
        <v>2.1760000000000002</v>
      </c>
      <c r="V5539" s="77">
        <v>21</v>
      </c>
      <c r="W5539" s="77">
        <v>99.7</v>
      </c>
      <c r="Y5539" s="77">
        <f t="shared" si="2384"/>
        <v>1.5604999999999998</v>
      </c>
      <c r="Z5539" s="77">
        <f t="shared" si="2385"/>
        <v>0.12749999999999995</v>
      </c>
      <c r="AA5539" s="77">
        <f t="shared" si="2386"/>
        <v>0.59599999999999986</v>
      </c>
      <c r="AC5539" s="77">
        <f t="shared" si="2387"/>
        <v>4.5682186397000279E-5</v>
      </c>
      <c r="AD5539" s="77">
        <f t="shared" si="2394"/>
        <v>2.3555114999999995</v>
      </c>
      <c r="AE5539" s="77">
        <f t="shared" si="2388"/>
        <v>5.094070270961204E-5</v>
      </c>
      <c r="AF5539" s="77" t="e">
        <f t="shared" si="2394"/>
        <v>#VALUE!</v>
      </c>
      <c r="AG5539" s="77">
        <f t="shared" si="2389"/>
        <v>5.2388944455472597E-5</v>
      </c>
      <c r="AH5539" s="77" t="e">
        <f t="shared" si="2394"/>
        <v>#VALUE!</v>
      </c>
      <c r="AI5539" s="77">
        <f t="shared" si="2390"/>
        <v>4.1306681971775561E-5</v>
      </c>
      <c r="AJ5539" s="77" t="e">
        <f t="shared" si="2394"/>
        <v>#VALUE!</v>
      </c>
      <c r="AK5539" s="77">
        <f t="shared" si="2391"/>
        <v>4.164242790527517E-5</v>
      </c>
      <c r="AL5539" s="77" t="e">
        <f t="shared" si="2392"/>
        <v>#VALUE!</v>
      </c>
      <c r="AN5539" s="77">
        <f t="shared" ref="AN5539:AN5602" si="2398">100/AVERAGE(Y5510:Y5539)</f>
        <v>62.326330277611852</v>
      </c>
      <c r="AO5539" s="77">
        <f t="shared" si="2396"/>
        <v>57.097632192913878</v>
      </c>
      <c r="AP5539" s="77">
        <f t="shared" si="2382"/>
        <v>55.79232855482374</v>
      </c>
      <c r="AQ5539" s="77">
        <f t="shared" si="2378"/>
        <v>53.104330003400847</v>
      </c>
      <c r="AR5539" s="77">
        <f t="shared" ref="AR5539:AR5602" si="2399">(AN5539*12+AO5539*6+AP5539*3+AQ5539*1)/(NOT(ISBLANK(AN5539)) * 12+NOT(ISBLANK(AO5539)) * 6 + NOT(ISBLANK(AP5539)) * 3 + NOT(ISBLANK(AQ5539)) * 1)</f>
        <v>59.59013964348626</v>
      </c>
      <c r="AT5539" s="80">
        <f t="shared" ref="AT5539:AT5602" si="2400">AVERAGE(Z5510:Z5539)</f>
        <v>0.17554999999999996</v>
      </c>
      <c r="AU5539" s="80">
        <f t="shared" si="2397"/>
        <v>0.26997777777777771</v>
      </c>
      <c r="AV5539" s="80">
        <f t="shared" si="2383"/>
        <v>0.30163611111111083</v>
      </c>
      <c r="AW5539" s="80">
        <f t="shared" si="2379"/>
        <v>0.33209041095890418</v>
      </c>
      <c r="AX5539" s="80">
        <f t="shared" ref="AX5539:AX5602" si="2401">(AT5539*12+AU5539*6+AV5539*3+AW5539*1)/(NOT(ISBLANK(AT5539)) * 12+NOT(ISBLANK(AU5539)) * 6 + NOT(ISBLANK(AV5539)) * 3 + NOT(ISBLANK(AW5539)) * 1)</f>
        <v>0.22561206413449558</v>
      </c>
      <c r="BA5539" s="77">
        <f t="shared" ref="BA5539:BA5602" si="2402">100/AVERAGE(AA5510:AA5539)</f>
        <v>166.19577862722289</v>
      </c>
      <c r="BB5539" s="77">
        <f t="shared" si="2395"/>
        <v>157.41420925595557</v>
      </c>
      <c r="BC5539" s="77">
        <f t="shared" si="2381"/>
        <v>189.33616636337831</v>
      </c>
      <c r="BD5539" s="77">
        <f t="shared" si="2377"/>
        <v>268.0335152044766</v>
      </c>
      <c r="BE5539" s="77">
        <f t="shared" ref="BE5539:BE5602" si="2403">(BA5539*12+BB5539*6+BC5539*3+BD5539*1)/(NOT(ISBLANK(BA5539)) * 12+NOT(ISBLANK(BB5539)) * 6 + NOT(ISBLANK(BC5539)) * 3 + NOT(ISBLANK(BD5539)) * 1)</f>
        <v>171.58530060713727</v>
      </c>
    </row>
    <row r="5540" spans="1:57" x14ac:dyDescent="0.45">
      <c r="A5540" s="6">
        <v>42428</v>
      </c>
      <c r="B5540" s="77">
        <v>235.56191999999999</v>
      </c>
      <c r="C5540" s="77">
        <v>2.3561999999999999</v>
      </c>
      <c r="D5540" s="77">
        <v>1.6719999999999999</v>
      </c>
      <c r="E5540" s="77">
        <v>294.09739000000002</v>
      </c>
      <c r="F5540" s="77">
        <v>6.5620000000000003</v>
      </c>
      <c r="G5540" s="77">
        <v>1.6880999999999999</v>
      </c>
      <c r="H5540" s="77">
        <v>232.89796999999999</v>
      </c>
      <c r="I5540" s="77">
        <v>2.3685999999999998</v>
      </c>
      <c r="J5540" s="77">
        <v>1.9088000000000001</v>
      </c>
      <c r="K5540" s="77">
        <v>224.92167000000001</v>
      </c>
      <c r="L5540" s="77">
        <v>2.343</v>
      </c>
      <c r="M5540" s="77">
        <v>1.5102</v>
      </c>
      <c r="N5540" s="77">
        <v>166.19050999999999</v>
      </c>
      <c r="O5540" s="3">
        <v>1.52</v>
      </c>
      <c r="P5540" s="34">
        <v>1.4650000000000001</v>
      </c>
      <c r="Q5540" s="77">
        <v>1.452</v>
      </c>
      <c r="R5540" s="77">
        <v>1.55</v>
      </c>
      <c r="S5540" s="77">
        <v>1.7749999999999999</v>
      </c>
      <c r="T5540" s="77">
        <v>2.0609999999999999</v>
      </c>
      <c r="U5540" s="77">
        <v>2.1760000000000002</v>
      </c>
      <c r="V5540" s="77">
        <v>21</v>
      </c>
      <c r="W5540" s="77">
        <v>99.7</v>
      </c>
      <c r="Y5540" s="77">
        <f t="shared" si="2384"/>
        <v>1.5604999999999998</v>
      </c>
      <c r="Z5540" s="77">
        <f t="shared" si="2385"/>
        <v>0.12749999999999995</v>
      </c>
      <c r="AA5540" s="77">
        <f t="shared" si="2386"/>
        <v>0.59599999999999986</v>
      </c>
      <c r="AC5540" s="77">
        <f t="shared" si="2387"/>
        <v>4.5722553254190501E-5</v>
      </c>
      <c r="AD5540" s="77">
        <f t="shared" si="2394"/>
        <v>2.3556191999999991</v>
      </c>
      <c r="AE5540" s="77">
        <f t="shared" si="2388"/>
        <v>5.1040120118805987E-5</v>
      </c>
      <c r="AF5540" s="77" t="e">
        <f t="shared" si="2394"/>
        <v>#VALUE!</v>
      </c>
      <c r="AG5540" s="77">
        <f t="shared" si="2389"/>
        <v>5.2429139505871802E-5</v>
      </c>
      <c r="AH5540" s="77" t="e">
        <f t="shared" si="2394"/>
        <v>#VALUE!</v>
      </c>
      <c r="AI5540" s="77">
        <f t="shared" si="2390"/>
        <v>4.1349437560844748E-5</v>
      </c>
      <c r="AJ5540" s="77" t="e">
        <f t="shared" si="2394"/>
        <v>#VALUE!</v>
      </c>
      <c r="AK5540" s="77">
        <f t="shared" si="2391"/>
        <v>4.1640693885458546E-5</v>
      </c>
      <c r="AL5540" s="77" t="e">
        <f t="shared" si="2392"/>
        <v>#VALUE!</v>
      </c>
      <c r="AN5540" s="77">
        <f t="shared" si="2398"/>
        <v>62.509115912737272</v>
      </c>
      <c r="AO5540" s="77">
        <f t="shared" si="2396"/>
        <v>57.235615179521105</v>
      </c>
      <c r="AP5540" s="77">
        <f t="shared" si="2382"/>
        <v>55.851230937858553</v>
      </c>
      <c r="AQ5540" s="77">
        <f t="shared" si="2378"/>
        <v>53.148367307638381</v>
      </c>
      <c r="AR5540" s="77">
        <f t="shared" si="2399"/>
        <v>59.737506461417638</v>
      </c>
      <c r="AT5540" s="80">
        <f t="shared" si="2400"/>
        <v>0.17196666666666663</v>
      </c>
      <c r="AU5540" s="80">
        <f t="shared" si="2397"/>
        <v>0.26735555555555551</v>
      </c>
      <c r="AV5540" s="80">
        <f t="shared" si="2383"/>
        <v>0.30053888888888852</v>
      </c>
      <c r="AW5540" s="80">
        <f t="shared" si="2379"/>
        <v>0.33190136986301377</v>
      </c>
      <c r="AX5540" s="80">
        <f t="shared" si="2401"/>
        <v>0.22278415317559144</v>
      </c>
      <c r="BA5540" s="77">
        <f t="shared" si="2402"/>
        <v>166.2141946922267</v>
      </c>
      <c r="BB5540" s="77">
        <f t="shared" si="2395"/>
        <v>157.36741795037688</v>
      </c>
      <c r="BC5540" s="77">
        <f t="shared" si="2381"/>
        <v>188.61202506444255</v>
      </c>
      <c r="BD5540" s="77">
        <f t="shared" si="2377"/>
        <v>267.23481520529492</v>
      </c>
      <c r="BE5540" s="77">
        <f t="shared" si="2403"/>
        <v>171.44753338216384</v>
      </c>
    </row>
    <row r="5541" spans="1:57" x14ac:dyDescent="0.45">
      <c r="A5541" s="6">
        <v>42429</v>
      </c>
      <c r="B5541" s="77">
        <v>235.57963000000001</v>
      </c>
      <c r="C5541" s="77">
        <v>2.3633000000000002</v>
      </c>
      <c r="D5541" s="77">
        <v>1.6713</v>
      </c>
      <c r="E5541" s="77">
        <v>293.95461999999998</v>
      </c>
      <c r="F5541" s="77">
        <v>6.5583</v>
      </c>
      <c r="G5541" s="77">
        <v>1.6957</v>
      </c>
      <c r="H5541" s="77">
        <v>232.92167000000001</v>
      </c>
      <c r="I5541" s="77">
        <v>2.3717000000000001</v>
      </c>
      <c r="J5541" s="77">
        <v>1.9084000000000001</v>
      </c>
      <c r="K5541" s="77">
        <v>224.93742</v>
      </c>
      <c r="L5541" s="77">
        <v>2.3521999999999998</v>
      </c>
      <c r="M5541" s="77">
        <v>1.5087999999999999</v>
      </c>
      <c r="N5541" s="77">
        <v>166.19757000000001</v>
      </c>
      <c r="O5541" s="3">
        <v>1.55</v>
      </c>
      <c r="P5541" s="34">
        <v>1.4550000000000001</v>
      </c>
      <c r="Q5541" s="77">
        <v>1.4550000000000001</v>
      </c>
      <c r="R5541" s="77">
        <v>1.5549999999999999</v>
      </c>
      <c r="S5541" s="77">
        <v>1.7869999999999999</v>
      </c>
      <c r="T5541" s="77">
        <v>2.0529999999999999</v>
      </c>
      <c r="U5541" s="77">
        <v>2.1779999999999999</v>
      </c>
      <c r="V5541" s="77">
        <v>21</v>
      </c>
      <c r="W5541" s="77">
        <v>99.4</v>
      </c>
      <c r="Y5541" s="77">
        <f t="shared" si="2384"/>
        <v>1.5629999999999999</v>
      </c>
      <c r="Z5541" s="77">
        <f t="shared" si="2385"/>
        <v>0.11849999999999994</v>
      </c>
      <c r="AA5541" s="77">
        <f t="shared" si="2386"/>
        <v>0.59799999999999986</v>
      </c>
      <c r="AC5541" s="77">
        <f t="shared" si="2387"/>
        <v>7.5181930933476693E-5</v>
      </c>
      <c r="AD5541" s="77">
        <f t="shared" si="2394"/>
        <v>2.3557962999999993</v>
      </c>
      <c r="AE5541" s="77">
        <f t="shared" si="2388"/>
        <v>-4.8545143498224252E-4</v>
      </c>
      <c r="AF5541" s="77" t="e">
        <f t="shared" si="2394"/>
        <v>#VALUE!</v>
      </c>
      <c r="AG5541" s="77">
        <f t="shared" si="2389"/>
        <v>1.0176129916472654E-4</v>
      </c>
      <c r="AH5541" s="77" t="e">
        <f t="shared" si="2394"/>
        <v>#VALUE!</v>
      </c>
      <c r="AI5541" s="77">
        <f t="shared" si="2390"/>
        <v>7.0024377819999373E-5</v>
      </c>
      <c r="AJ5541" s="77" t="e">
        <f t="shared" si="2394"/>
        <v>#VALUE!</v>
      </c>
      <c r="AK5541" s="77">
        <f t="shared" si="2391"/>
        <v>4.2481366715918512E-5</v>
      </c>
      <c r="AL5541" s="77" t="e">
        <f t="shared" si="2392"/>
        <v>#VALUE!</v>
      </c>
      <c r="AN5541" s="77">
        <f t="shared" si="2398"/>
        <v>62.689701649261565</v>
      </c>
      <c r="AO5541" s="77">
        <f t="shared" si="2396"/>
        <v>57.374541003671986</v>
      </c>
      <c r="AP5541" s="77">
        <f t="shared" si="2382"/>
        <v>55.904961565338972</v>
      </c>
      <c r="AQ5541" s="77">
        <f t="shared" si="2378"/>
        <v>53.192283912722374</v>
      </c>
      <c r="AR5541" s="77">
        <f t="shared" si="2399"/>
        <v>59.883219746450457</v>
      </c>
      <c r="AT5541" s="80">
        <f t="shared" si="2400"/>
        <v>0.16808333333333325</v>
      </c>
      <c r="AU5541" s="80">
        <f t="shared" si="2397"/>
        <v>0.26425555555555547</v>
      </c>
      <c r="AV5541" s="80">
        <f t="shared" si="2383"/>
        <v>0.29947499999999966</v>
      </c>
      <c r="AW5541" s="80">
        <f t="shared" si="2379"/>
        <v>0.33173972602739732</v>
      </c>
      <c r="AX5541" s="80">
        <f t="shared" si="2401"/>
        <v>0.2196680936073058</v>
      </c>
      <c r="BA5541" s="77">
        <f t="shared" si="2402"/>
        <v>166.2141946922267</v>
      </c>
      <c r="BB5541" s="77">
        <f t="shared" si="2395"/>
        <v>157.36191491965806</v>
      </c>
      <c r="BC5541" s="77">
        <f t="shared" si="2381"/>
        <v>187.91694071220533</v>
      </c>
      <c r="BD5541" s="77">
        <f t="shared" si="2377"/>
        <v>266.43697123210677</v>
      </c>
      <c r="BE5541" s="77">
        <f t="shared" si="2403"/>
        <v>171.31498269060873</v>
      </c>
    </row>
    <row r="5542" spans="1:57" x14ac:dyDescent="0.45">
      <c r="A5542" s="6">
        <v>42430</v>
      </c>
      <c r="B5542" s="77">
        <v>235.59039000000001</v>
      </c>
      <c r="C5542" s="77">
        <v>2.3605999999999998</v>
      </c>
      <c r="D5542" s="77">
        <v>1.6713</v>
      </c>
      <c r="E5542" s="77">
        <v>293.96850000000001</v>
      </c>
      <c r="F5542" s="77">
        <v>6.5556000000000001</v>
      </c>
      <c r="G5542" s="77">
        <v>1.6957</v>
      </c>
      <c r="H5542" s="77">
        <v>232.93387000000001</v>
      </c>
      <c r="I5542" s="77">
        <v>2.3690000000000002</v>
      </c>
      <c r="J5542" s="77">
        <v>1.9084000000000001</v>
      </c>
      <c r="K5542" s="77">
        <v>224.94671</v>
      </c>
      <c r="L5542" s="77">
        <v>2.3494999999999999</v>
      </c>
      <c r="M5542" s="77">
        <v>1.5087999999999999</v>
      </c>
      <c r="N5542" s="77">
        <v>166.20462000000001</v>
      </c>
      <c r="O5542" s="3">
        <v>1.55</v>
      </c>
      <c r="P5542" s="34">
        <v>1.4550000000000001</v>
      </c>
      <c r="Q5542" s="77">
        <v>1.4550000000000001</v>
      </c>
      <c r="R5542" s="77">
        <v>1.5549999999999999</v>
      </c>
      <c r="S5542" s="77">
        <v>1.7869999999999999</v>
      </c>
      <c r="T5542" s="77">
        <v>2.0529999999999999</v>
      </c>
      <c r="U5542" s="77">
        <v>2.1779999999999999</v>
      </c>
      <c r="V5542" s="77">
        <v>21</v>
      </c>
      <c r="W5542" s="77">
        <v>99.4</v>
      </c>
      <c r="Y5542" s="77">
        <f t="shared" si="2384"/>
        <v>1.5629999999999999</v>
      </c>
      <c r="Z5542" s="77">
        <f t="shared" si="2385"/>
        <v>0.11849999999999994</v>
      </c>
      <c r="AA5542" s="77">
        <f t="shared" si="2386"/>
        <v>0.59799999999999986</v>
      </c>
      <c r="AC5542" s="77">
        <f t="shared" si="2387"/>
        <v>4.5674577211940459E-5</v>
      </c>
      <c r="AD5542" s="77">
        <f t="shared" si="2394"/>
        <v>2.3559038999999991</v>
      </c>
      <c r="AE5542" s="77">
        <f t="shared" si="2388"/>
        <v>4.721817265540551E-5</v>
      </c>
      <c r="AF5542" s="77" t="e">
        <f t="shared" si="2394"/>
        <v>#VALUE!</v>
      </c>
      <c r="AG5542" s="77">
        <f t="shared" si="2389"/>
        <v>5.2378123512442087E-5</v>
      </c>
      <c r="AH5542" s="77" t="e">
        <f t="shared" si="2394"/>
        <v>#VALUE!</v>
      </c>
      <c r="AI5542" s="77">
        <f t="shared" si="2390"/>
        <v>4.1300375900110708E-5</v>
      </c>
      <c r="AJ5542" s="77" t="e">
        <f t="shared" si="2394"/>
        <v>#VALUE!</v>
      </c>
      <c r="AK5542" s="77">
        <f t="shared" si="2391"/>
        <v>4.2419392774384335E-5</v>
      </c>
      <c r="AL5542" s="77" t="e">
        <f t="shared" si="2392"/>
        <v>#VALUE!</v>
      </c>
      <c r="AN5542" s="77">
        <f t="shared" si="2398"/>
        <v>62.871333815346887</v>
      </c>
      <c r="AO5542" s="77">
        <f t="shared" si="2396"/>
        <v>57.509365240381179</v>
      </c>
      <c r="AP5542" s="77">
        <f t="shared" si="2382"/>
        <v>55.956795136732794</v>
      </c>
      <c r="AQ5542" s="77">
        <f t="shared" si="2378"/>
        <v>53.233982678537089</v>
      </c>
      <c r="AR5542" s="77">
        <f t="shared" si="2399"/>
        <v>60.02802569614478</v>
      </c>
      <c r="AT5542" s="80">
        <f t="shared" si="2400"/>
        <v>0.16419999999999987</v>
      </c>
      <c r="AU5542" s="80">
        <f t="shared" si="2397"/>
        <v>0.26103888888888882</v>
      </c>
      <c r="AV5542" s="80">
        <f t="shared" si="2383"/>
        <v>0.29846111111111073</v>
      </c>
      <c r="AW5542" s="80">
        <f t="shared" si="2379"/>
        <v>0.33167808219178091</v>
      </c>
      <c r="AX5542" s="80">
        <f t="shared" si="2401"/>
        <v>0.21653157949356563</v>
      </c>
      <c r="BA5542" s="77">
        <f t="shared" si="2402"/>
        <v>166.2141946922267</v>
      </c>
      <c r="BB5542" s="77">
        <f t="shared" si="2395"/>
        <v>157.38392935210288</v>
      </c>
      <c r="BC5542" s="77">
        <f t="shared" si="2381"/>
        <v>187.24254150543018</v>
      </c>
      <c r="BD5542" s="77">
        <f t="shared" si="2377"/>
        <v>265.65934465842759</v>
      </c>
      <c r="BE5542" s="77">
        <f t="shared" si="2403"/>
        <v>171.19367643609345</v>
      </c>
    </row>
    <row r="5543" spans="1:57" x14ac:dyDescent="0.45">
      <c r="A5543" s="6">
        <v>42431</v>
      </c>
      <c r="B5543" s="77">
        <v>235.54963000000001</v>
      </c>
      <c r="C5543" s="77">
        <v>2.3582999999999998</v>
      </c>
      <c r="D5543" s="77">
        <v>1.6806000000000001</v>
      </c>
      <c r="E5543" s="77">
        <v>293.32898999999998</v>
      </c>
      <c r="F5543" s="77">
        <v>6.5495999999999999</v>
      </c>
      <c r="G5543" s="77">
        <v>1.7286999999999999</v>
      </c>
      <c r="H5543" s="77">
        <v>232.89653999999999</v>
      </c>
      <c r="I5543" s="77">
        <v>2.3662999999999998</v>
      </c>
      <c r="J5543" s="77">
        <v>1.9173</v>
      </c>
      <c r="K5543" s="77">
        <v>224.90655000000001</v>
      </c>
      <c r="L5543" s="77">
        <v>2.3473999999999999</v>
      </c>
      <c r="M5543" s="77">
        <v>1.518</v>
      </c>
      <c r="N5543" s="77">
        <v>166.2115</v>
      </c>
      <c r="O5543" s="3">
        <v>1.51</v>
      </c>
      <c r="P5543" s="34">
        <v>1.46</v>
      </c>
      <c r="Q5543" s="77">
        <v>1.4650000000000001</v>
      </c>
      <c r="R5543" s="77">
        <v>1.5760000000000001</v>
      </c>
      <c r="S5543" s="77">
        <v>1.827</v>
      </c>
      <c r="T5543" s="77">
        <v>2.0640000000000001</v>
      </c>
      <c r="U5543" s="77">
        <v>2.19</v>
      </c>
      <c r="V5543" s="77">
        <v>21</v>
      </c>
      <c r="W5543" s="77">
        <v>99.4</v>
      </c>
      <c r="Y5543" s="77">
        <f t="shared" si="2384"/>
        <v>1.5819999999999999</v>
      </c>
      <c r="Z5543" s="77">
        <f t="shared" si="2385"/>
        <v>0.15849999999999997</v>
      </c>
      <c r="AA5543" s="77">
        <f t="shared" si="2386"/>
        <v>0.60400000000000009</v>
      </c>
      <c r="AC5543" s="77">
        <f t="shared" si="2387"/>
        <v>-1.7301215045317786E-4</v>
      </c>
      <c r="AD5543" s="77">
        <f t="shared" ref="AD5543:AJ5558" si="2404">AD5542*(1+AC5543)</f>
        <v>2.3554962999999991</v>
      </c>
      <c r="AE5543" s="77">
        <f t="shared" si="2388"/>
        <v>-2.1754371641861114E-3</v>
      </c>
      <c r="AF5543" s="77" t="e">
        <f t="shared" si="2404"/>
        <v>#VALUE!</v>
      </c>
      <c r="AG5543" s="77">
        <f t="shared" si="2389"/>
        <v>-1.6026007724867508E-4</v>
      </c>
      <c r="AH5543" s="77" t="e">
        <f t="shared" si="2404"/>
        <v>#VALUE!</v>
      </c>
      <c r="AI5543" s="77">
        <f t="shared" si="2390"/>
        <v>-1.7853117300525856E-4</v>
      </c>
      <c r="AJ5543" s="77" t="e">
        <f t="shared" si="2404"/>
        <v>#VALUE!</v>
      </c>
      <c r="AK5543" s="77">
        <f t="shared" si="2391"/>
        <v>4.1394757859247733E-5</v>
      </c>
      <c r="AL5543" s="77" t="e">
        <f t="shared" si="2392"/>
        <v>#VALUE!</v>
      </c>
      <c r="AN5543" s="77">
        <f t="shared" si="2398"/>
        <v>62.963371058886473</v>
      </c>
      <c r="AO5543" s="77">
        <f t="shared" si="2396"/>
        <v>57.636241668761329</v>
      </c>
      <c r="AP5543" s="77">
        <f t="shared" si="2382"/>
        <v>55.999533337222218</v>
      </c>
      <c r="AQ5543" s="77">
        <f t="shared" si="2378"/>
        <v>53.274308318856185</v>
      </c>
      <c r="AR5543" s="77">
        <f t="shared" si="2399"/>
        <v>60.120491411351288</v>
      </c>
      <c r="AT5543" s="80">
        <f t="shared" si="2400"/>
        <v>0.16264999999999993</v>
      </c>
      <c r="AU5543" s="80">
        <f t="shared" si="2397"/>
        <v>0.25816111111111106</v>
      </c>
      <c r="AV5543" s="80">
        <f t="shared" si="2383"/>
        <v>0.29742499999999961</v>
      </c>
      <c r="AW5543" s="80">
        <f t="shared" si="2379"/>
        <v>0.33164383561643845</v>
      </c>
      <c r="AX5543" s="80">
        <f t="shared" si="2401"/>
        <v>0.21475843192195923</v>
      </c>
      <c r="BA5543" s="77">
        <f t="shared" si="2402"/>
        <v>166.20498614958453</v>
      </c>
      <c r="BB5543" s="77">
        <f t="shared" si="2395"/>
        <v>157.42797670065951</v>
      </c>
      <c r="BC5543" s="77">
        <f t="shared" si="2381"/>
        <v>186.57876733627728</v>
      </c>
      <c r="BD5543" s="77">
        <f t="shared" si="2377"/>
        <v>264.87471063344964</v>
      </c>
      <c r="BE5543" s="77">
        <f t="shared" si="2403"/>
        <v>171.07448666551147</v>
      </c>
    </row>
    <row r="5544" spans="1:57" x14ac:dyDescent="0.45">
      <c r="A5544" s="6">
        <v>42432</v>
      </c>
      <c r="B5544" s="77">
        <v>235.34594999999999</v>
      </c>
      <c r="C5544" s="77">
        <v>2.3584999999999998</v>
      </c>
      <c r="D5544" s="77">
        <v>1.7184999999999999</v>
      </c>
      <c r="E5544" s="77">
        <v>292.55833999999999</v>
      </c>
      <c r="F5544" s="77">
        <v>6.5430999999999999</v>
      </c>
      <c r="G5544" s="77">
        <v>1.7686999999999999</v>
      </c>
      <c r="H5544" s="77">
        <v>232.68463</v>
      </c>
      <c r="I5544" s="77">
        <v>2.3645999999999998</v>
      </c>
      <c r="J5544" s="77">
        <v>1.9577</v>
      </c>
      <c r="K5544" s="77">
        <v>224.70895999999999</v>
      </c>
      <c r="L5544" s="77">
        <v>2.3462999999999998</v>
      </c>
      <c r="M5544" s="77">
        <v>1.5575000000000001</v>
      </c>
      <c r="N5544" s="77">
        <v>166.21838</v>
      </c>
      <c r="O5544" s="3">
        <v>1.51</v>
      </c>
      <c r="P5544" s="34">
        <v>1.4970000000000001</v>
      </c>
      <c r="Q5544" s="77">
        <v>1.5049999999999999</v>
      </c>
      <c r="R5544" s="77">
        <v>1.615</v>
      </c>
      <c r="S5544" s="77">
        <v>1.875</v>
      </c>
      <c r="T5544" s="77">
        <v>2.1019999999999999</v>
      </c>
      <c r="U5544" s="77">
        <v>2.2330000000000001</v>
      </c>
      <c r="V5544" s="77">
        <v>21</v>
      </c>
      <c r="W5544" s="77">
        <v>99.4</v>
      </c>
      <c r="Y5544" s="77">
        <f t="shared" si="2384"/>
        <v>1.623</v>
      </c>
      <c r="Z5544" s="77">
        <f t="shared" si="2385"/>
        <v>0.1825</v>
      </c>
      <c r="AA5544" s="77">
        <f t="shared" si="2386"/>
        <v>0.60499999999999976</v>
      </c>
      <c r="AC5544" s="77">
        <f t="shared" si="2387"/>
        <v>-8.6470099740776352E-4</v>
      </c>
      <c r="AD5544" s="77">
        <f t="shared" si="2404"/>
        <v>2.3534594999999987</v>
      </c>
      <c r="AE5544" s="77">
        <f t="shared" si="2388"/>
        <v>-2.6272548103751792E-3</v>
      </c>
      <c r="AF5544" s="77" t="e">
        <f t="shared" si="2404"/>
        <v>#VALUE!</v>
      </c>
      <c r="AG5544" s="77">
        <f t="shared" si="2389"/>
        <v>-9.0988900049782107E-4</v>
      </c>
      <c r="AH5544" s="77" t="e">
        <f t="shared" si="2404"/>
        <v>#VALUE!</v>
      </c>
      <c r="AI5544" s="77">
        <f t="shared" si="2390"/>
        <v>-8.7854266583176077E-4</v>
      </c>
      <c r="AJ5544" s="77" t="e">
        <f t="shared" si="2404"/>
        <v>#VALUE!</v>
      </c>
      <c r="AK5544" s="77">
        <f t="shared" si="2391"/>
        <v>4.1393044404314239E-5</v>
      </c>
      <c r="AL5544" s="77" t="e">
        <f t="shared" si="2392"/>
        <v>#VALUE!</v>
      </c>
      <c r="AN5544" s="77">
        <f t="shared" si="2398"/>
        <v>62.991464656539044</v>
      </c>
      <c r="AO5544" s="77">
        <f t="shared" si="2396"/>
        <v>57.758211292372074</v>
      </c>
      <c r="AP5544" s="77">
        <f t="shared" si="2382"/>
        <v>56.035183869338439</v>
      </c>
      <c r="AQ5544" s="77">
        <f t="shared" si="2378"/>
        <v>53.311521861375397</v>
      </c>
      <c r="AR5544" s="77">
        <f t="shared" si="2399"/>
        <v>60.175632595549629</v>
      </c>
      <c r="AT5544" s="80">
        <f t="shared" si="2400"/>
        <v>0.16181666666666664</v>
      </c>
      <c r="AU5544" s="80">
        <f t="shared" si="2397"/>
        <v>0.25513333333333332</v>
      </c>
      <c r="AV5544" s="80">
        <f t="shared" si="2383"/>
        <v>0.29629444444444403</v>
      </c>
      <c r="AW5544" s="80">
        <f t="shared" si="2379"/>
        <v>0.33164657534246589</v>
      </c>
      <c r="AX5544" s="80">
        <f t="shared" si="2401"/>
        <v>0.21332408675799083</v>
      </c>
      <c r="BA5544" s="77">
        <f t="shared" si="2402"/>
        <v>166.20498614958453</v>
      </c>
      <c r="BB5544" s="77">
        <f t="shared" si="2395"/>
        <v>157.49133797641136</v>
      </c>
      <c r="BC5544" s="77">
        <f t="shared" si="2381"/>
        <v>185.91776237644228</v>
      </c>
      <c r="BD5544" s="77">
        <f t="shared" si="2377"/>
        <v>264.09087620287966</v>
      </c>
      <c r="BE5544" s="77">
        <f t="shared" si="2403"/>
        <v>170.96600113571316</v>
      </c>
    </row>
    <row r="5545" spans="1:57" x14ac:dyDescent="0.45">
      <c r="A5545" s="6">
        <v>42433</v>
      </c>
      <c r="B5545" s="77">
        <v>235.28382999999999</v>
      </c>
      <c r="C5545" s="77">
        <v>2.3574000000000002</v>
      </c>
      <c r="D5545" s="77">
        <v>1.7315</v>
      </c>
      <c r="E5545" s="77">
        <v>292.47591999999997</v>
      </c>
      <c r="F5545" s="77">
        <v>6.5403000000000002</v>
      </c>
      <c r="G5545" s="77">
        <v>1.7743</v>
      </c>
      <c r="H5545" s="77">
        <v>232.62280999999999</v>
      </c>
      <c r="I5545" s="77">
        <v>2.3633000000000002</v>
      </c>
      <c r="J5545" s="77">
        <v>1.9708000000000001</v>
      </c>
      <c r="K5545" s="77">
        <v>224.64954</v>
      </c>
      <c r="L5545" s="77">
        <v>2.3448000000000002</v>
      </c>
      <c r="M5545" s="77">
        <v>1.5704</v>
      </c>
      <c r="N5545" s="77">
        <v>166.22521</v>
      </c>
      <c r="O5545" s="3">
        <v>1.5</v>
      </c>
      <c r="P5545" s="34">
        <v>1.51</v>
      </c>
      <c r="Q5545" s="77">
        <v>1.52</v>
      </c>
      <c r="R5545" s="77">
        <v>1.63</v>
      </c>
      <c r="S5545" s="77">
        <v>1.877</v>
      </c>
      <c r="T5545" s="77">
        <v>2.1120000000000001</v>
      </c>
      <c r="U5545" s="77">
        <v>2.2480000000000002</v>
      </c>
      <c r="V5545" s="77">
        <v>21</v>
      </c>
      <c r="W5545" s="77">
        <v>99.4</v>
      </c>
      <c r="Y5545" s="77">
        <f t="shared" si="2384"/>
        <v>1.63425</v>
      </c>
      <c r="Z5545" s="77">
        <f t="shared" si="2385"/>
        <v>0.1885</v>
      </c>
      <c r="AA5545" s="77">
        <f t="shared" si="2386"/>
        <v>0.60200000000000009</v>
      </c>
      <c r="AC5545" s="77">
        <f t="shared" si="2387"/>
        <v>-2.6395185470573512E-4</v>
      </c>
      <c r="AD5545" s="77">
        <f t="shared" si="2404"/>
        <v>2.3528382999999988</v>
      </c>
      <c r="AE5545" s="77">
        <f t="shared" si="2388"/>
        <v>-2.8172158756445409E-4</v>
      </c>
      <c r="AF5545" s="77" t="e">
        <f t="shared" si="2404"/>
        <v>#VALUE!</v>
      </c>
      <c r="AG5545" s="77">
        <f t="shared" si="2389"/>
        <v>-2.656814934446361E-4</v>
      </c>
      <c r="AH5545" s="77" t="e">
        <f t="shared" si="2404"/>
        <v>#VALUE!</v>
      </c>
      <c r="AI5545" s="77">
        <f t="shared" si="2390"/>
        <v>-2.644309332391348E-4</v>
      </c>
      <c r="AJ5545" s="77" t="e">
        <f t="shared" si="2404"/>
        <v>#VALUE!</v>
      </c>
      <c r="AK5545" s="77">
        <f t="shared" si="2391"/>
        <v>4.1090521998965457E-5</v>
      </c>
      <c r="AL5545" s="77" t="e">
        <f t="shared" si="2392"/>
        <v>#VALUE!</v>
      </c>
      <c r="AN5545" s="77">
        <f t="shared" si="2398"/>
        <v>62.964692548653339</v>
      </c>
      <c r="AO5545" s="77">
        <f t="shared" si="2396"/>
        <v>57.876510818084498</v>
      </c>
      <c r="AP5545" s="77">
        <f t="shared" si="2382"/>
        <v>56.068914926323913</v>
      </c>
      <c r="AQ5545" s="77">
        <f t="shared" si="2378"/>
        <v>53.346877106699203</v>
      </c>
      <c r="AR5545" s="77">
        <f t="shared" si="2399"/>
        <v>60.199499880818991</v>
      </c>
      <c r="AT5545" s="80">
        <f t="shared" si="2400"/>
        <v>0.16186666666666666</v>
      </c>
      <c r="AU5545" s="80">
        <f t="shared" si="2397"/>
        <v>0.25217222222222224</v>
      </c>
      <c r="AV5545" s="80">
        <f t="shared" si="2383"/>
        <v>0.29525833333333296</v>
      </c>
      <c r="AW5545" s="80">
        <f t="shared" si="2379"/>
        <v>0.33169452054794535</v>
      </c>
      <c r="AX5545" s="80">
        <f t="shared" si="2401"/>
        <v>0.2124046751764217</v>
      </c>
      <c r="BA5545" s="77">
        <f t="shared" si="2402"/>
        <v>166.17736664266329</v>
      </c>
      <c r="BB5545" s="77">
        <f t="shared" si="2395"/>
        <v>157.56302521008413</v>
      </c>
      <c r="BC5545" s="77">
        <f t="shared" si="2381"/>
        <v>185.26714493037053</v>
      </c>
      <c r="BD5545" s="77">
        <f t="shared" si="2377"/>
        <v>263.3192655917469</v>
      </c>
      <c r="BE5545" s="77">
        <f t="shared" si="2403"/>
        <v>170.84669324342377</v>
      </c>
    </row>
    <row r="5546" spans="1:57" x14ac:dyDescent="0.45">
      <c r="A5546" s="6">
        <v>42434</v>
      </c>
      <c r="B5546" s="77">
        <v>235.29496</v>
      </c>
      <c r="C5546" s="77">
        <v>2.3546999999999998</v>
      </c>
      <c r="D5546" s="77">
        <v>1.7315</v>
      </c>
      <c r="E5546" s="77">
        <v>292.49027999999998</v>
      </c>
      <c r="F5546" s="77">
        <v>6.5376000000000003</v>
      </c>
      <c r="G5546" s="77">
        <v>1.7743</v>
      </c>
      <c r="H5546" s="77">
        <v>232.6354</v>
      </c>
      <c r="I5546" s="77">
        <v>2.3605999999999998</v>
      </c>
      <c r="J5546" s="77">
        <v>1.9708000000000001</v>
      </c>
      <c r="K5546" s="77">
        <v>224.65917999999999</v>
      </c>
      <c r="L5546" s="77">
        <v>2.3420999999999998</v>
      </c>
      <c r="M5546" s="77">
        <v>1.5704</v>
      </c>
      <c r="N5546" s="77">
        <v>166.23204000000001</v>
      </c>
      <c r="O5546" s="3">
        <v>1.5</v>
      </c>
      <c r="P5546" s="34">
        <v>1.51</v>
      </c>
      <c r="Q5546" s="77">
        <v>1.52</v>
      </c>
      <c r="R5546" s="77">
        <v>1.63</v>
      </c>
      <c r="S5546" s="77">
        <v>1.877</v>
      </c>
      <c r="T5546" s="77">
        <v>2.1120000000000001</v>
      </c>
      <c r="U5546" s="77">
        <v>2.2480000000000002</v>
      </c>
      <c r="V5546" s="77">
        <v>21</v>
      </c>
      <c r="W5546" s="77">
        <v>99.4</v>
      </c>
      <c r="Y5546" s="77">
        <f t="shared" si="2384"/>
        <v>1.63425</v>
      </c>
      <c r="Z5546" s="77">
        <f t="shared" si="2385"/>
        <v>0.1885</v>
      </c>
      <c r="AA5546" s="77">
        <f t="shared" si="2386"/>
        <v>0.60200000000000009</v>
      </c>
      <c r="AC5546" s="77">
        <f t="shared" si="2387"/>
        <v>4.7304568274064707E-5</v>
      </c>
      <c r="AD5546" s="77">
        <f t="shared" si="2404"/>
        <v>2.3529495999999992</v>
      </c>
      <c r="AE5546" s="77">
        <f t="shared" si="2388"/>
        <v>4.9098059081265077E-5</v>
      </c>
      <c r="AF5546" s="77" t="e">
        <f t="shared" si="2404"/>
        <v>#VALUE!</v>
      </c>
      <c r="AG5546" s="77">
        <f t="shared" si="2389"/>
        <v>5.4121949605967501E-5</v>
      </c>
      <c r="AH5546" s="77" t="e">
        <f t="shared" si="2404"/>
        <v>#VALUE!</v>
      </c>
      <c r="AI5546" s="77">
        <f t="shared" si="2390"/>
        <v>4.2911283058888472E-5</v>
      </c>
      <c r="AJ5546" s="77" t="e">
        <f t="shared" si="2404"/>
        <v>#VALUE!</v>
      </c>
      <c r="AK5546" s="77">
        <f t="shared" si="2391"/>
        <v>4.1088833637292765E-5</v>
      </c>
      <c r="AL5546" s="77" t="e">
        <f t="shared" si="2392"/>
        <v>#VALUE!</v>
      </c>
      <c r="AN5546" s="77">
        <f t="shared" si="2398"/>
        <v>62.933982252617007</v>
      </c>
      <c r="AO5546" s="77">
        <f t="shared" si="2396"/>
        <v>57.995295937107329</v>
      </c>
      <c r="AP5546" s="77">
        <f t="shared" si="2382"/>
        <v>56.102642902002735</v>
      </c>
      <c r="AQ5546" s="77">
        <f t="shared" si="2378"/>
        <v>53.380034770145912</v>
      </c>
      <c r="AR5546" s="77">
        <f t="shared" si="2399"/>
        <v>60.221251187736463</v>
      </c>
      <c r="AT5546" s="80">
        <f t="shared" si="2400"/>
        <v>0.16231666666666669</v>
      </c>
      <c r="AU5546" s="80">
        <f t="shared" si="2397"/>
        <v>0.24921111111111113</v>
      </c>
      <c r="AV5546" s="80">
        <f t="shared" si="2383"/>
        <v>0.29421666666666635</v>
      </c>
      <c r="AW5546" s="80">
        <f t="shared" si="2379"/>
        <v>0.33174246575342486</v>
      </c>
      <c r="AX5546" s="80">
        <f t="shared" si="2401"/>
        <v>0.21170268783727686</v>
      </c>
      <c r="BA5546" s="77">
        <f t="shared" si="2402"/>
        <v>166.14975631369074</v>
      </c>
      <c r="BB5546" s="77">
        <f t="shared" si="2395"/>
        <v>157.63477773496351</v>
      </c>
      <c r="BC5546" s="77">
        <f t="shared" si="2381"/>
        <v>184.61159771081628</v>
      </c>
      <c r="BD5546" s="77">
        <f t="shared" si="2377"/>
        <v>262.55215076967335</v>
      </c>
      <c r="BE5546" s="77">
        <f t="shared" si="2403"/>
        <v>170.72694027619056</v>
      </c>
    </row>
    <row r="5547" spans="1:57" x14ac:dyDescent="0.45">
      <c r="A5547" s="6">
        <v>42435</v>
      </c>
      <c r="B5547" s="77">
        <v>235.30609999999999</v>
      </c>
      <c r="C5547" s="77">
        <v>2.3519000000000001</v>
      </c>
      <c r="D5547" s="77">
        <v>1.7315</v>
      </c>
      <c r="E5547" s="77">
        <v>292.50472000000002</v>
      </c>
      <c r="F5547" s="77">
        <v>6.5347999999999997</v>
      </c>
      <c r="G5547" s="77">
        <v>1.7743</v>
      </c>
      <c r="H5547" s="77">
        <v>232.64797999999999</v>
      </c>
      <c r="I5547" s="77">
        <v>2.3578999999999999</v>
      </c>
      <c r="J5547" s="77">
        <v>1.9708000000000001</v>
      </c>
      <c r="K5547" s="77">
        <v>224.66883000000001</v>
      </c>
      <c r="L5547" s="77">
        <v>2.3393000000000002</v>
      </c>
      <c r="M5547" s="77">
        <v>1.5704</v>
      </c>
      <c r="N5547" s="77">
        <v>166.23886999999999</v>
      </c>
      <c r="O5547" s="3">
        <v>1.5</v>
      </c>
      <c r="P5547" s="34">
        <v>1.51</v>
      </c>
      <c r="Q5547" s="77">
        <v>1.52</v>
      </c>
      <c r="R5547" s="77">
        <v>1.63</v>
      </c>
      <c r="S5547" s="77">
        <v>1.877</v>
      </c>
      <c r="T5547" s="77">
        <v>2.1120000000000001</v>
      </c>
      <c r="U5547" s="77">
        <v>2.2480000000000002</v>
      </c>
      <c r="V5547" s="77">
        <v>21</v>
      </c>
      <c r="W5547" s="77">
        <v>99.4</v>
      </c>
      <c r="Y5547" s="77">
        <f t="shared" si="2384"/>
        <v>1.63425</v>
      </c>
      <c r="Z5547" s="77">
        <f t="shared" si="2385"/>
        <v>0.1885</v>
      </c>
      <c r="AA5547" s="77">
        <f t="shared" si="2386"/>
        <v>0.60200000000000009</v>
      </c>
      <c r="AC5547" s="77">
        <f t="shared" si="2387"/>
        <v>4.73448305053914E-5</v>
      </c>
      <c r="AD5547" s="77">
        <f t="shared" si="2404"/>
        <v>2.353060999999999</v>
      </c>
      <c r="AE5547" s="77">
        <f t="shared" si="2388"/>
        <v>4.9369161942980355E-5</v>
      </c>
      <c r="AF5547" s="77" t="e">
        <f t="shared" si="2404"/>
        <v>#VALUE!</v>
      </c>
      <c r="AG5547" s="77">
        <f t="shared" si="2389"/>
        <v>5.4076034859740219E-5</v>
      </c>
      <c r="AH5547" s="77" t="e">
        <f t="shared" si="2404"/>
        <v>#VALUE!</v>
      </c>
      <c r="AI5547" s="77">
        <f t="shared" si="2390"/>
        <v>4.2953953628854791E-5</v>
      </c>
      <c r="AJ5547" s="77" t="e">
        <f t="shared" si="2404"/>
        <v>#VALUE!</v>
      </c>
      <c r="AK5547" s="77">
        <f t="shared" si="2391"/>
        <v>4.1087145414175907E-5</v>
      </c>
      <c r="AL5547" s="77" t="e">
        <f t="shared" si="2392"/>
        <v>#VALUE!</v>
      </c>
      <c r="AN5547" s="77">
        <f t="shared" si="2398"/>
        <v>62.922432371494025</v>
      </c>
      <c r="AO5547" s="77">
        <f t="shared" si="2396"/>
        <v>58.114194391980249</v>
      </c>
      <c r="AP5547" s="77">
        <f t="shared" si="2382"/>
        <v>56.13873128026718</v>
      </c>
      <c r="AQ5547" s="77">
        <f t="shared" si="2378"/>
        <v>53.413233677409657</v>
      </c>
      <c r="AR5547" s="77">
        <f t="shared" si="2399"/>
        <v>60.253808287637305</v>
      </c>
      <c r="AT5547" s="80">
        <f t="shared" si="2400"/>
        <v>0.16193333333333335</v>
      </c>
      <c r="AU5547" s="80">
        <f t="shared" si="2397"/>
        <v>0.24613888888888896</v>
      </c>
      <c r="AV5547" s="80">
        <f t="shared" si="2383"/>
        <v>0.29314722222222184</v>
      </c>
      <c r="AW5547" s="80">
        <f t="shared" si="2379"/>
        <v>0.33177397260273989</v>
      </c>
      <c r="AX5547" s="80">
        <f t="shared" si="2401"/>
        <v>0.21051131693648814</v>
      </c>
      <c r="BA5547" s="77">
        <f t="shared" si="2402"/>
        <v>166.15895873719191</v>
      </c>
      <c r="BB5547" s="77">
        <f t="shared" si="2395"/>
        <v>157.73699984226309</v>
      </c>
      <c r="BC5547" s="77">
        <f t="shared" si="2381"/>
        <v>183.9681939433583</v>
      </c>
      <c r="BD5547" s="77">
        <f t="shared" si="2377"/>
        <v>261.78949255872328</v>
      </c>
      <c r="BE5547" s="77">
        <f t="shared" si="2403"/>
        <v>170.63743537675816</v>
      </c>
    </row>
    <row r="5548" spans="1:57" x14ac:dyDescent="0.45">
      <c r="A5548" s="6">
        <v>42436</v>
      </c>
      <c r="B5548" s="77">
        <v>235.42792</v>
      </c>
      <c r="C5548" s="77">
        <v>2.3546999999999998</v>
      </c>
      <c r="D5548" s="77">
        <v>1.7113</v>
      </c>
      <c r="E5548" s="77">
        <v>292.77506</v>
      </c>
      <c r="F5548" s="77">
        <v>6.5331000000000001</v>
      </c>
      <c r="G5548" s="77">
        <v>1.7605999999999999</v>
      </c>
      <c r="H5548" s="77">
        <v>232.76327000000001</v>
      </c>
      <c r="I5548" s="77">
        <v>2.3586999999999998</v>
      </c>
      <c r="J5548" s="77">
        <v>1.9529000000000001</v>
      </c>
      <c r="K5548" s="77">
        <v>224.78048999999999</v>
      </c>
      <c r="L5548" s="77">
        <v>2.3395999999999999</v>
      </c>
      <c r="M5548" s="77">
        <v>1.5515000000000001</v>
      </c>
      <c r="N5548" s="77">
        <v>166.2457</v>
      </c>
      <c r="O5548" s="3">
        <v>1.5</v>
      </c>
      <c r="P5548" s="34">
        <v>1.4950000000000001</v>
      </c>
      <c r="Q5548" s="77">
        <v>1.5</v>
      </c>
      <c r="R5548" s="77">
        <v>1.6120000000000001</v>
      </c>
      <c r="S5548" s="77">
        <v>1.865</v>
      </c>
      <c r="T5548" s="77">
        <v>2.1</v>
      </c>
      <c r="U5548" s="77">
        <v>2.2330000000000001</v>
      </c>
      <c r="V5548" s="77">
        <v>21</v>
      </c>
      <c r="W5548" s="77">
        <v>99.4</v>
      </c>
      <c r="Y5548" s="77">
        <f t="shared" si="2384"/>
        <v>1.6180000000000001</v>
      </c>
      <c r="Z5548" s="77">
        <f t="shared" si="2385"/>
        <v>0.1825</v>
      </c>
      <c r="AA5548" s="77">
        <f t="shared" si="2386"/>
        <v>0.60499999999999998</v>
      </c>
      <c r="AC5548" s="77">
        <f t="shared" si="2387"/>
        <v>5.177086356877858E-4</v>
      </c>
      <c r="AD5548" s="77">
        <f t="shared" si="2404"/>
        <v>2.3542791999999992</v>
      </c>
      <c r="AE5548" s="77">
        <f t="shared" si="2388"/>
        <v>9.2422440225914393E-4</v>
      </c>
      <c r="AF5548" s="77" t="e">
        <f t="shared" si="2404"/>
        <v>#VALUE!</v>
      </c>
      <c r="AG5548" s="77">
        <f t="shared" si="2389"/>
        <v>4.9555555994951206E-4</v>
      </c>
      <c r="AH5548" s="77" t="e">
        <f t="shared" si="2404"/>
        <v>#VALUE!</v>
      </c>
      <c r="AI5548" s="77">
        <f t="shared" si="2390"/>
        <v>4.9699818172355137E-4</v>
      </c>
      <c r="AJ5548" s="77" t="e">
        <f t="shared" si="2404"/>
        <v>#VALUE!</v>
      </c>
      <c r="AK5548" s="77">
        <f t="shared" si="2391"/>
        <v>4.1085457330281017E-5</v>
      </c>
      <c r="AL5548" s="77" t="e">
        <f t="shared" si="2392"/>
        <v>#VALUE!</v>
      </c>
      <c r="AN5548" s="77">
        <f t="shared" si="2398"/>
        <v>62.932332010006228</v>
      </c>
      <c r="AO5548" s="77">
        <f t="shared" si="2396"/>
        <v>58.223409692256936</v>
      </c>
      <c r="AP5548" s="77">
        <f t="shared" si="2382"/>
        <v>56.180213640867997</v>
      </c>
      <c r="AQ5548" s="77">
        <f t="shared" si="2378"/>
        <v>53.447745676589854</v>
      </c>
      <c r="AR5548" s="77">
        <f t="shared" si="2399"/>
        <v>60.29621949421864</v>
      </c>
      <c r="AT5548" s="80">
        <f t="shared" si="2400"/>
        <v>0.16135000000000002</v>
      </c>
      <c r="AU5548" s="80">
        <f t="shared" si="2397"/>
        <v>0.24341111111111119</v>
      </c>
      <c r="AV5548" s="80">
        <f t="shared" si="2383"/>
        <v>0.29224999999999968</v>
      </c>
      <c r="AW5548" s="80">
        <f t="shared" si="2379"/>
        <v>0.33172876712328786</v>
      </c>
      <c r="AX5548" s="80">
        <f t="shared" si="2401"/>
        <v>0.20932479244499788</v>
      </c>
      <c r="BA5548" s="77">
        <f t="shared" si="2402"/>
        <v>166.14055490945336</v>
      </c>
      <c r="BB5548" s="77">
        <f t="shared" si="2395"/>
        <v>157.83381852618302</v>
      </c>
      <c r="BC5548" s="77">
        <f t="shared" si="2381"/>
        <v>183.34233068845052</v>
      </c>
      <c r="BD5548" s="77">
        <f t="shared" si="2377"/>
        <v>261.025652027776</v>
      </c>
      <c r="BE5548" s="77">
        <f t="shared" si="2403"/>
        <v>170.53373700743938</v>
      </c>
    </row>
    <row r="5549" spans="1:57" x14ac:dyDescent="0.45">
      <c r="A5549" s="6">
        <v>42437</v>
      </c>
      <c r="B5549" s="77">
        <v>235.54965999999999</v>
      </c>
      <c r="C5549" s="77">
        <v>2.355</v>
      </c>
      <c r="D5549" s="77">
        <v>1.6899</v>
      </c>
      <c r="E5549" s="77">
        <v>293.20433000000003</v>
      </c>
      <c r="F5549" s="77">
        <v>6.5321999999999996</v>
      </c>
      <c r="G5549" s="77">
        <v>1.7392000000000001</v>
      </c>
      <c r="H5549" s="77">
        <v>232.88496000000001</v>
      </c>
      <c r="I5549" s="77">
        <v>2.3574999999999999</v>
      </c>
      <c r="J5549" s="77">
        <v>1.9331</v>
      </c>
      <c r="K5549" s="77">
        <v>224.89572000000001</v>
      </c>
      <c r="L5549" s="77">
        <v>2.3405999999999998</v>
      </c>
      <c r="M5549" s="77">
        <v>1.5308999999999999</v>
      </c>
      <c r="N5549" s="77">
        <v>166.25248999999999</v>
      </c>
      <c r="O5549" s="3">
        <v>1.49</v>
      </c>
      <c r="P5549" s="34">
        <v>1.4770000000000001</v>
      </c>
      <c r="Q5549" s="77">
        <v>1.48</v>
      </c>
      <c r="R5549" s="77">
        <v>1.597</v>
      </c>
      <c r="S5549" s="77">
        <v>1.8420000000000001</v>
      </c>
      <c r="T5549" s="77">
        <v>2.0859999999999999</v>
      </c>
      <c r="U5549" s="77">
        <v>2.218</v>
      </c>
      <c r="V5549" s="77">
        <v>21</v>
      </c>
      <c r="W5549" s="77">
        <v>99.4</v>
      </c>
      <c r="Y5549" s="77">
        <f t="shared" si="2384"/>
        <v>1.5990000000000002</v>
      </c>
      <c r="Z5549" s="77">
        <f t="shared" si="2385"/>
        <v>0.17600000000000005</v>
      </c>
      <c r="AA5549" s="77">
        <f t="shared" si="2386"/>
        <v>0.60899999999999976</v>
      </c>
      <c r="AC5549" s="77">
        <f t="shared" si="2387"/>
        <v>5.1710094537638085E-4</v>
      </c>
      <c r="AD5549" s="77">
        <f t="shared" si="2404"/>
        <v>2.3554965999999991</v>
      </c>
      <c r="AE5549" s="77">
        <f t="shared" si="2388"/>
        <v>1.4662109538976509E-3</v>
      </c>
      <c r="AF5549" s="77" t="e">
        <f t="shared" si="2404"/>
        <v>#VALUE!</v>
      </c>
      <c r="AG5549" s="77">
        <f t="shared" si="2389"/>
        <v>5.2280585334618657E-4</v>
      </c>
      <c r="AH5549" s="77" t="e">
        <f t="shared" si="2404"/>
        <v>#VALUE!</v>
      </c>
      <c r="AI5549" s="77">
        <f t="shared" si="2390"/>
        <v>5.1263345853569398E-4</v>
      </c>
      <c r="AJ5549" s="77" t="e">
        <f t="shared" si="2404"/>
        <v>#VALUE!</v>
      </c>
      <c r="AK5549" s="77">
        <f t="shared" si="2391"/>
        <v>4.0843161657644345E-5</v>
      </c>
      <c r="AL5549" s="77" t="e">
        <f t="shared" si="2392"/>
        <v>#VALUE!</v>
      </c>
      <c r="AN5549" s="77">
        <f t="shared" si="2398"/>
        <v>62.967335694608401</v>
      </c>
      <c r="AO5549" s="77">
        <f t="shared" si="2396"/>
        <v>58.338518979464844</v>
      </c>
      <c r="AP5549" s="77">
        <f t="shared" si="2382"/>
        <v>56.22131834306407</v>
      </c>
      <c r="AQ5549" s="77">
        <f t="shared" si="2378"/>
        <v>53.484124373301576</v>
      </c>
      <c r="AR5549" s="77">
        <f t="shared" si="2399"/>
        <v>60.353964618844707</v>
      </c>
      <c r="AT5549" s="80">
        <f t="shared" si="2400"/>
        <v>0.16055000000000005</v>
      </c>
      <c r="AU5549" s="80">
        <f t="shared" si="2397"/>
        <v>0.24116111111111119</v>
      </c>
      <c r="AV5549" s="80">
        <f t="shared" si="2383"/>
        <v>0.29119999999999968</v>
      </c>
      <c r="AW5549" s="80">
        <f t="shared" si="2379"/>
        <v>0.33167808219178108</v>
      </c>
      <c r="AX5549" s="80">
        <f t="shared" si="2401"/>
        <v>0.20812930676629307</v>
      </c>
      <c r="BA5549" s="77">
        <f t="shared" si="2402"/>
        <v>166.08536787908986</v>
      </c>
      <c r="BB5549" s="77">
        <f t="shared" si="2395"/>
        <v>157.9473859707623</v>
      </c>
      <c r="BC5549" s="77">
        <f t="shared" si="2381"/>
        <v>182.73184102329839</v>
      </c>
      <c r="BD5549" s="77">
        <f t="shared" si="2377"/>
        <v>260.26811180832863</v>
      </c>
      <c r="BE5549" s="77">
        <f t="shared" si="2403"/>
        <v>170.4169256932671</v>
      </c>
    </row>
    <row r="5550" spans="1:57" x14ac:dyDescent="0.45">
      <c r="A5550" s="6">
        <v>42438</v>
      </c>
      <c r="B5550" s="77">
        <v>235.62630999999999</v>
      </c>
      <c r="C5550" s="77">
        <v>2.3532999999999999</v>
      </c>
      <c r="D5550" s="77">
        <v>1.6778999999999999</v>
      </c>
      <c r="E5550" s="77">
        <v>293.11448999999999</v>
      </c>
      <c r="F5550" s="77">
        <v>6.5288000000000004</v>
      </c>
      <c r="G5550" s="77">
        <v>1.7443</v>
      </c>
      <c r="H5550" s="77">
        <v>232.92196000000001</v>
      </c>
      <c r="I5550" s="77">
        <v>2.3555000000000001</v>
      </c>
      <c r="J5550" s="77">
        <v>1.9287000000000001</v>
      </c>
      <c r="K5550" s="77">
        <v>224.96751</v>
      </c>
      <c r="L5550" s="77">
        <v>2.3393999999999999</v>
      </c>
      <c r="M5550" s="77">
        <v>1.5190999999999999</v>
      </c>
      <c r="N5550" s="77">
        <v>166.25926999999999</v>
      </c>
      <c r="O5550" s="3">
        <v>1.49</v>
      </c>
      <c r="P5550" s="34">
        <v>1.4570000000000001</v>
      </c>
      <c r="Q5550" s="77">
        <v>1.47</v>
      </c>
      <c r="R5550" s="77">
        <v>1.6</v>
      </c>
      <c r="S5550" s="77">
        <v>1.85</v>
      </c>
      <c r="T5550" s="77">
        <v>2.0750000000000002</v>
      </c>
      <c r="U5550" s="77">
        <v>2.2160000000000002</v>
      </c>
      <c r="V5550" s="77">
        <v>21</v>
      </c>
      <c r="W5550" s="77">
        <v>99.4</v>
      </c>
      <c r="Y5550" s="77">
        <f t="shared" si="2384"/>
        <v>1.5942500000000002</v>
      </c>
      <c r="Z5550" s="77">
        <f t="shared" si="2385"/>
        <v>0.18000000000000005</v>
      </c>
      <c r="AA5550" s="77">
        <f t="shared" si="2386"/>
        <v>0.6180000000000001</v>
      </c>
      <c r="AC5550" s="77">
        <f t="shared" si="2387"/>
        <v>3.2540908783307287E-4</v>
      </c>
      <c r="AD5550" s="77">
        <f t="shared" si="2404"/>
        <v>2.3562630999999992</v>
      </c>
      <c r="AE5550" s="77">
        <f t="shared" si="2388"/>
        <v>-3.0640748040811072E-4</v>
      </c>
      <c r="AF5550" s="77" t="e">
        <f t="shared" si="2404"/>
        <v>#VALUE!</v>
      </c>
      <c r="AG5550" s="77">
        <f t="shared" si="2389"/>
        <v>1.5887672608827508E-4</v>
      </c>
      <c r="AH5550" s="77" t="e">
        <f t="shared" si="2404"/>
        <v>#VALUE!</v>
      </c>
      <c r="AI5550" s="77">
        <f t="shared" si="2390"/>
        <v>3.1921461199879708E-4</v>
      </c>
      <c r="AJ5550" s="77" t="e">
        <f t="shared" si="2404"/>
        <v>#VALUE!</v>
      </c>
      <c r="AK5550" s="77">
        <f t="shared" si="2391"/>
        <v>4.0781344086804339E-5</v>
      </c>
      <c r="AL5550" s="77" t="e">
        <f t="shared" si="2392"/>
        <v>#VALUE!</v>
      </c>
      <c r="AN5550" s="77">
        <f t="shared" si="2398"/>
        <v>63.008663691257539</v>
      </c>
      <c r="AO5550" s="77">
        <f t="shared" si="2396"/>
        <v>58.453325019971565</v>
      </c>
      <c r="AP5550" s="77">
        <f t="shared" si="2382"/>
        <v>56.264989344817671</v>
      </c>
      <c r="AQ5550" s="77">
        <f t="shared" si="2378"/>
        <v>53.522181094865829</v>
      </c>
      <c r="AR5550" s="77">
        <f t="shared" si="2399"/>
        <v>60.415502888374476</v>
      </c>
      <c r="AT5550" s="80">
        <f t="shared" si="2400"/>
        <v>0.15988333333333332</v>
      </c>
      <c r="AU5550" s="80">
        <f t="shared" si="2397"/>
        <v>0.23905000000000007</v>
      </c>
      <c r="AV5550" s="80">
        <f t="shared" si="2383"/>
        <v>0.29023333333333301</v>
      </c>
      <c r="AW5550" s="80">
        <f t="shared" si="2379"/>
        <v>0.33169863013698653</v>
      </c>
      <c r="AX5550" s="80">
        <f t="shared" si="2401"/>
        <v>0.20705902864259026</v>
      </c>
      <c r="BA5550" s="77">
        <f t="shared" si="2402"/>
        <v>165.94756057085959</v>
      </c>
      <c r="BB5550" s="77">
        <f t="shared" si="2395"/>
        <v>158.05278963173714</v>
      </c>
      <c r="BC5550" s="77">
        <f t="shared" si="2381"/>
        <v>182.13093190326836</v>
      </c>
      <c r="BD5550" s="77">
        <f t="shared" si="2377"/>
        <v>259.50019551384599</v>
      </c>
      <c r="BE5550" s="77">
        <f t="shared" si="2403"/>
        <v>170.25365708474493</v>
      </c>
    </row>
    <row r="5551" spans="1:57" x14ac:dyDescent="0.45">
      <c r="A5551" s="6">
        <v>42439</v>
      </c>
      <c r="B5551" s="77">
        <v>235.45878999999999</v>
      </c>
      <c r="C5551" s="77">
        <v>2.4152999999999998</v>
      </c>
      <c r="D5551" s="77">
        <v>1.7051000000000001</v>
      </c>
      <c r="E5551" s="77">
        <v>292.92140000000001</v>
      </c>
      <c r="F5551" s="77">
        <v>6.6954000000000002</v>
      </c>
      <c r="G5551" s="77">
        <v>1.7638</v>
      </c>
      <c r="H5551" s="77">
        <v>232.75806</v>
      </c>
      <c r="I5551" s="77">
        <v>2.3548</v>
      </c>
      <c r="J5551" s="77">
        <v>1.9617</v>
      </c>
      <c r="K5551" s="77">
        <v>224.80761000000001</v>
      </c>
      <c r="L5551" s="77">
        <v>2.4420000000000002</v>
      </c>
      <c r="M5551" s="77">
        <v>1.5501</v>
      </c>
      <c r="N5551" s="77">
        <v>166.26615000000001</v>
      </c>
      <c r="O5551" s="3">
        <v>1.51</v>
      </c>
      <c r="P5551" s="34">
        <v>1.49</v>
      </c>
      <c r="Q5551" s="77">
        <v>1.5</v>
      </c>
      <c r="R5551" s="77">
        <v>1.617</v>
      </c>
      <c r="S5551" s="77">
        <v>1.86</v>
      </c>
      <c r="T5551" s="77">
        <v>2.1070000000000002</v>
      </c>
      <c r="U5551" s="77">
        <v>2.246</v>
      </c>
      <c r="V5551" s="77">
        <v>21</v>
      </c>
      <c r="W5551" s="77">
        <v>99.4</v>
      </c>
      <c r="Y5551" s="77">
        <f t="shared" si="2384"/>
        <v>1.6167500000000001</v>
      </c>
      <c r="Z5551" s="77">
        <f t="shared" si="2385"/>
        <v>0.17500000000000004</v>
      </c>
      <c r="AA5551" s="77">
        <f t="shared" si="2386"/>
        <v>0.61700000000000021</v>
      </c>
      <c r="AC5551" s="77">
        <f t="shared" si="2387"/>
        <v>-7.1095625951111963E-4</v>
      </c>
      <c r="AD5551" s="77">
        <f t="shared" si="2404"/>
        <v>2.354587899999999</v>
      </c>
      <c r="AE5551" s="77">
        <f t="shared" si="2388"/>
        <v>-6.5875283067717838E-4</v>
      </c>
      <c r="AF5551" s="77" t="e">
        <f t="shared" si="2404"/>
        <v>#VALUE!</v>
      </c>
      <c r="AG5551" s="77">
        <f t="shared" si="2389"/>
        <v>-7.0366916026298743E-4</v>
      </c>
      <c r="AH5551" s="77" t="e">
        <f t="shared" si="2404"/>
        <v>#VALUE!</v>
      </c>
      <c r="AI5551" s="77">
        <f t="shared" si="2390"/>
        <v>-7.1076930175384412E-4</v>
      </c>
      <c r="AJ5551" s="77" t="e">
        <f t="shared" si="2404"/>
        <v>#VALUE!</v>
      </c>
      <c r="AK5551" s="77">
        <f t="shared" si="2391"/>
        <v>4.1381151258734761E-5</v>
      </c>
      <c r="AL5551" s="77" t="e">
        <f t="shared" si="2392"/>
        <v>#VALUE!</v>
      </c>
      <c r="AN5551" s="77">
        <f t="shared" si="2398"/>
        <v>63.020245253787763</v>
      </c>
      <c r="AO5551" s="77">
        <f t="shared" si="2396"/>
        <v>58.564486820550307</v>
      </c>
      <c r="AP5551" s="77">
        <f t="shared" si="2382"/>
        <v>56.304765181758846</v>
      </c>
      <c r="AQ5551" s="77">
        <f t="shared" si="2378"/>
        <v>53.554673085402072</v>
      </c>
      <c r="AR5551" s="77">
        <f t="shared" si="2399"/>
        <v>60.459037845428796</v>
      </c>
      <c r="AT5551" s="80">
        <f t="shared" si="2400"/>
        <v>0.15905</v>
      </c>
      <c r="AU5551" s="80">
        <f t="shared" si="2397"/>
        <v>0.23675555555555564</v>
      </c>
      <c r="AV5551" s="80">
        <f t="shared" si="2383"/>
        <v>0.28919999999999968</v>
      </c>
      <c r="AW5551" s="80">
        <f t="shared" si="2379"/>
        <v>0.33144109589041121</v>
      </c>
      <c r="AX5551" s="80">
        <f t="shared" si="2401"/>
        <v>0.20582611041926108</v>
      </c>
      <c r="BA5551" s="77">
        <f t="shared" si="2402"/>
        <v>165.81914658412558</v>
      </c>
      <c r="BB5551" s="77">
        <f t="shared" si="2395"/>
        <v>158.20281601012513</v>
      </c>
      <c r="BC5551" s="77">
        <f t="shared" si="2381"/>
        <v>181.53579280714857</v>
      </c>
      <c r="BD5551" s="77">
        <f t="shared" si="2377"/>
        <v>258.73679733465656</v>
      </c>
      <c r="BE5551" s="77">
        <f t="shared" si="2403"/>
        <v>170.10867412847091</v>
      </c>
    </row>
    <row r="5552" spans="1:57" x14ac:dyDescent="0.45">
      <c r="A5552" s="6">
        <v>42440</v>
      </c>
      <c r="B5552" s="77">
        <v>235.19147000000001</v>
      </c>
      <c r="C5552" s="77">
        <v>2.4129</v>
      </c>
      <c r="D5552" s="77">
        <v>1.7542</v>
      </c>
      <c r="E5552" s="77">
        <v>291.80984999999998</v>
      </c>
      <c r="F5552" s="77">
        <v>6.6875</v>
      </c>
      <c r="G5552" s="77">
        <v>1.8206</v>
      </c>
      <c r="H5552" s="77">
        <v>232.50492</v>
      </c>
      <c r="I5552" s="77">
        <v>2.3555000000000001</v>
      </c>
      <c r="J5552" s="77">
        <v>2.0108000000000001</v>
      </c>
      <c r="K5552" s="77">
        <v>224.54740000000001</v>
      </c>
      <c r="L5552" s="77">
        <v>2.4392</v>
      </c>
      <c r="M5552" s="77">
        <v>1.5992999999999999</v>
      </c>
      <c r="N5552" s="77">
        <v>166.27303000000001</v>
      </c>
      <c r="O5552" s="3">
        <v>1.51</v>
      </c>
      <c r="P5552" s="34">
        <v>1.5429999999999999</v>
      </c>
      <c r="Q5552" s="77">
        <v>1.5469999999999999</v>
      </c>
      <c r="R5552" s="77">
        <v>1.6719999999999999</v>
      </c>
      <c r="S5552" s="77">
        <v>1.9219999999999999</v>
      </c>
      <c r="T5552" s="77">
        <v>2.1560000000000001</v>
      </c>
      <c r="U5552" s="77">
        <v>2.2949999999999999</v>
      </c>
      <c r="V5552" s="77">
        <v>21</v>
      </c>
      <c r="W5552" s="77">
        <v>99.4</v>
      </c>
      <c r="Y5552" s="77">
        <f t="shared" si="2384"/>
        <v>1.6709999999999998</v>
      </c>
      <c r="Z5552" s="77">
        <f t="shared" si="2385"/>
        <v>0.20599999999999996</v>
      </c>
      <c r="AA5552" s="77">
        <f t="shared" si="2386"/>
        <v>0.61300000000000021</v>
      </c>
      <c r="AC5552" s="77">
        <f t="shared" si="2387"/>
        <v>-1.1353154409736721E-3</v>
      </c>
      <c r="AD5552" s="77">
        <f t="shared" si="2404"/>
        <v>2.3519146999999991</v>
      </c>
      <c r="AE5552" s="77">
        <f t="shared" si="2388"/>
        <v>-3.7947039717822761E-3</v>
      </c>
      <c r="AF5552" s="77" t="e">
        <f t="shared" si="2404"/>
        <v>#VALUE!</v>
      </c>
      <c r="AG5552" s="77">
        <f t="shared" si="2389"/>
        <v>-1.0875670642727098E-3</v>
      </c>
      <c r="AH5552" s="77" t="e">
        <f t="shared" si="2404"/>
        <v>#VALUE!</v>
      </c>
      <c r="AI5552" s="77">
        <f t="shared" si="2390"/>
        <v>-1.1574786102659385E-3</v>
      </c>
      <c r="AJ5552" s="77" t="e">
        <f t="shared" si="2404"/>
        <v>#VALUE!</v>
      </c>
      <c r="AK5552" s="77">
        <f t="shared" si="2391"/>
        <v>4.1379438929567414E-5</v>
      </c>
      <c r="AL5552" s="77" t="e">
        <f t="shared" si="2392"/>
        <v>#VALUE!</v>
      </c>
      <c r="AN5552" s="77">
        <f t="shared" si="2398"/>
        <v>62.960067577139185</v>
      </c>
      <c r="AO5552" s="77">
        <f t="shared" si="2396"/>
        <v>58.655326636850219</v>
      </c>
      <c r="AP5552" s="77">
        <f t="shared" si="2382"/>
        <v>56.335030686943135</v>
      </c>
      <c r="AQ5552" s="77">
        <f t="shared" si="2378"/>
        <v>53.583389149363668</v>
      </c>
      <c r="AR5552" s="77">
        <f t="shared" si="2399"/>
        <v>60.456420543498396</v>
      </c>
      <c r="AT5552" s="80">
        <f t="shared" si="2400"/>
        <v>0.15925</v>
      </c>
      <c r="AU5552" s="80">
        <f t="shared" si="2397"/>
        <v>0.23480555555555563</v>
      </c>
      <c r="AV5552" s="80">
        <f t="shared" si="2383"/>
        <v>0.28818333333333301</v>
      </c>
      <c r="AW5552" s="80">
        <f t="shared" si="2379"/>
        <v>0.331160273972603</v>
      </c>
      <c r="AX5552" s="80">
        <f t="shared" si="2401"/>
        <v>0.20525198215026982</v>
      </c>
      <c r="BA5552" s="77">
        <f t="shared" si="2402"/>
        <v>165.72754391779912</v>
      </c>
      <c r="BB5552" s="77">
        <f t="shared" si="2395"/>
        <v>158.36427302000683</v>
      </c>
      <c r="BC5552" s="77">
        <f t="shared" si="2381"/>
        <v>180.95180650220166</v>
      </c>
      <c r="BD5552" s="77">
        <f t="shared" si="2377"/>
        <v>257.97605416790356</v>
      </c>
      <c r="BE5552" s="77">
        <f t="shared" si="2403"/>
        <v>169.98852903673358</v>
      </c>
    </row>
    <row r="5553" spans="1:57" x14ac:dyDescent="0.45">
      <c r="A5553" s="6">
        <v>42441</v>
      </c>
      <c r="B5553" s="77">
        <v>235.20268999999999</v>
      </c>
      <c r="C5553" s="77">
        <v>2.4102000000000001</v>
      </c>
      <c r="D5553" s="77">
        <v>1.7542</v>
      </c>
      <c r="E5553" s="77">
        <v>291.82452000000001</v>
      </c>
      <c r="F5553" s="77">
        <v>6.6848000000000001</v>
      </c>
      <c r="G5553" s="77">
        <v>1.8206</v>
      </c>
      <c r="H5553" s="77">
        <v>232.51774</v>
      </c>
      <c r="I5553" s="77">
        <v>2.3527999999999998</v>
      </c>
      <c r="J5553" s="77">
        <v>2.0108000000000001</v>
      </c>
      <c r="K5553" s="77">
        <v>224.55715000000001</v>
      </c>
      <c r="L5553" s="77">
        <v>2.4365000000000001</v>
      </c>
      <c r="M5553" s="77">
        <v>1.5992999999999999</v>
      </c>
      <c r="N5553" s="77">
        <v>166.27991</v>
      </c>
      <c r="O5553" s="3">
        <v>1.51</v>
      </c>
      <c r="P5553" s="34">
        <v>1.5429999999999999</v>
      </c>
      <c r="Q5553" s="77">
        <v>1.5469999999999999</v>
      </c>
      <c r="R5553" s="77">
        <v>1.6719999999999999</v>
      </c>
      <c r="S5553" s="77">
        <v>1.9219999999999999</v>
      </c>
      <c r="T5553" s="77">
        <v>2.1560000000000001</v>
      </c>
      <c r="U5553" s="77">
        <v>2.2949999999999999</v>
      </c>
      <c r="V5553" s="77">
        <v>21</v>
      </c>
      <c r="W5553" s="77">
        <v>99.4</v>
      </c>
      <c r="Y5553" s="77">
        <f t="shared" si="2384"/>
        <v>1.6709999999999998</v>
      </c>
      <c r="Z5553" s="77">
        <f t="shared" si="2385"/>
        <v>0.20599999999999996</v>
      </c>
      <c r="AA5553" s="77">
        <f t="shared" si="2386"/>
        <v>0.61300000000000021</v>
      </c>
      <c r="AC5553" s="77">
        <f t="shared" si="2387"/>
        <v>4.7705811779596985E-5</v>
      </c>
      <c r="AD5553" s="77">
        <f t="shared" si="2404"/>
        <v>2.3520268999999989</v>
      </c>
      <c r="AE5553" s="77">
        <f t="shared" si="2388"/>
        <v>5.0272463386846766E-5</v>
      </c>
      <c r="AF5553" s="77" t="e">
        <f t="shared" si="2404"/>
        <v>#VALUE!</v>
      </c>
      <c r="AG5553" s="77">
        <f t="shared" si="2389"/>
        <v>5.5138618141992168E-5</v>
      </c>
      <c r="AH5553" s="77" t="e">
        <f t="shared" si="2404"/>
        <v>#VALUE!</v>
      </c>
      <c r="AI5553" s="77">
        <f t="shared" si="2390"/>
        <v>4.3420676436145555E-5</v>
      </c>
      <c r="AJ5553" s="77" t="e">
        <f t="shared" si="2404"/>
        <v>#VALUE!</v>
      </c>
      <c r="AK5553" s="77">
        <f t="shared" si="2391"/>
        <v>4.1377726742508614E-5</v>
      </c>
      <c r="AL5553" s="77" t="e">
        <f t="shared" si="2392"/>
        <v>#VALUE!</v>
      </c>
      <c r="AN5553" s="77">
        <f t="shared" si="2398"/>
        <v>62.805851411823198</v>
      </c>
      <c r="AO5553" s="77">
        <f t="shared" si="2396"/>
        <v>58.746448695584078</v>
      </c>
      <c r="AP5553" s="77">
        <f t="shared" si="2382"/>
        <v>56.368594237720487</v>
      </c>
      <c r="AQ5553" s="77">
        <f t="shared" si="2378"/>
        <v>53.610482391526865</v>
      </c>
      <c r="AR5553" s="77">
        <f t="shared" si="2399"/>
        <v>60.402962464548686</v>
      </c>
      <c r="AT5553" s="80">
        <f t="shared" si="2400"/>
        <v>0.1616666666666666</v>
      </c>
      <c r="AU5553" s="80">
        <f t="shared" si="2397"/>
        <v>0.23285555555555559</v>
      </c>
      <c r="AV5553" s="80">
        <f t="shared" si="2383"/>
        <v>0.28739999999999966</v>
      </c>
      <c r="AW5553" s="80">
        <f t="shared" si="2379"/>
        <v>0.33087945205479474</v>
      </c>
      <c r="AX5553" s="80">
        <f t="shared" si="2401"/>
        <v>0.20591876297218759</v>
      </c>
      <c r="BA5553" s="77">
        <f t="shared" si="2402"/>
        <v>165.62689780820406</v>
      </c>
      <c r="BB5553" s="77">
        <f t="shared" si="2395"/>
        <v>158.52605992285081</v>
      </c>
      <c r="BC5553" s="77">
        <f t="shared" si="2381"/>
        <v>180.39506519277225</v>
      </c>
      <c r="BD5553" s="77">
        <f t="shared" ref="BD5553:BD5616" si="2405">100/AVERAGE(AA5189:AA5553)</f>
        <v>257.23246062229111</v>
      </c>
      <c r="BE5553" s="77">
        <f t="shared" si="2403"/>
        <v>169.86803588346189</v>
      </c>
    </row>
    <row r="5554" spans="1:57" x14ac:dyDescent="0.45">
      <c r="A5554" s="6">
        <v>42442</v>
      </c>
      <c r="B5554" s="77">
        <v>235.21392</v>
      </c>
      <c r="C5554" s="77">
        <v>2.4074</v>
      </c>
      <c r="D5554" s="77">
        <v>1.7542</v>
      </c>
      <c r="E5554" s="77">
        <v>291.83911999999998</v>
      </c>
      <c r="F5554" s="77">
        <v>6.6821999999999999</v>
      </c>
      <c r="G5554" s="77">
        <v>1.8206</v>
      </c>
      <c r="H5554" s="77">
        <v>232.53057000000001</v>
      </c>
      <c r="I5554" s="77">
        <v>2.35</v>
      </c>
      <c r="J5554" s="77">
        <v>2.0108000000000001</v>
      </c>
      <c r="K5554" s="77">
        <v>224.5669</v>
      </c>
      <c r="L5554" s="77">
        <v>2.4338000000000002</v>
      </c>
      <c r="M5554" s="77">
        <v>1.5992999999999999</v>
      </c>
      <c r="N5554" s="77">
        <v>166.28679</v>
      </c>
      <c r="O5554" s="3">
        <v>1.51</v>
      </c>
      <c r="P5554" s="34">
        <v>1.5429999999999999</v>
      </c>
      <c r="Q5554" s="77">
        <v>1.5469999999999999</v>
      </c>
      <c r="R5554" s="77">
        <v>1.6719999999999999</v>
      </c>
      <c r="S5554" s="77">
        <v>1.9219999999999999</v>
      </c>
      <c r="T5554" s="77">
        <v>2.1560000000000001</v>
      </c>
      <c r="U5554" s="77">
        <v>2.2949999999999999</v>
      </c>
      <c r="V5554" s="77">
        <v>21</v>
      </c>
      <c r="W5554" s="77">
        <v>99.4</v>
      </c>
      <c r="Y5554" s="77">
        <f t="shared" si="2384"/>
        <v>1.6709999999999998</v>
      </c>
      <c r="Z5554" s="77">
        <f t="shared" si="2385"/>
        <v>0.20599999999999996</v>
      </c>
      <c r="AA5554" s="77">
        <f t="shared" si="2386"/>
        <v>0.61300000000000021</v>
      </c>
      <c r="AC5554" s="77">
        <f t="shared" si="2387"/>
        <v>4.7746052564301422E-5</v>
      </c>
      <c r="AD5554" s="77">
        <f t="shared" si="2404"/>
        <v>2.352139199999999</v>
      </c>
      <c r="AE5554" s="77">
        <f t="shared" si="2388"/>
        <v>5.0030066013562191E-5</v>
      </c>
      <c r="AF5554" s="77" t="e">
        <f t="shared" si="2404"/>
        <v>#VALUE!</v>
      </c>
      <c r="AG5554" s="77">
        <f t="shared" si="2389"/>
        <v>5.5178585513626643E-5</v>
      </c>
      <c r="AH5554" s="77" t="e">
        <f t="shared" si="2404"/>
        <v>#VALUE!</v>
      </c>
      <c r="AI5554" s="77">
        <f t="shared" si="2390"/>
        <v>4.3418791162874726E-5</v>
      </c>
      <c r="AJ5554" s="77" t="e">
        <f t="shared" si="2404"/>
        <v>#VALUE!</v>
      </c>
      <c r="AK5554" s="77">
        <f t="shared" si="2391"/>
        <v>4.1376014697114272E-5</v>
      </c>
      <c r="AL5554" s="77" t="e">
        <f t="shared" si="2392"/>
        <v>#VALUE!</v>
      </c>
      <c r="AN5554" s="77">
        <f t="shared" si="2398"/>
        <v>62.686099357467462</v>
      </c>
      <c r="AO5554" s="77">
        <f t="shared" si="2396"/>
        <v>58.832661932816393</v>
      </c>
      <c r="AP5554" s="77">
        <f t="shared" si="2382"/>
        <v>56.399193491533097</v>
      </c>
      <c r="AQ5554" s="77">
        <f t="shared" ref="AQ5554:AQ5617" si="2406">100/AVERAGE(Y5190:Y5554)</f>
        <v>53.63760304573411</v>
      </c>
      <c r="AR5554" s="77">
        <f t="shared" si="2399"/>
        <v>60.366561245765517</v>
      </c>
      <c r="AT5554" s="80">
        <f t="shared" si="2400"/>
        <v>0.1635833333333333</v>
      </c>
      <c r="AU5554" s="80">
        <f t="shared" si="2397"/>
        <v>0.23103333333333345</v>
      </c>
      <c r="AV5554" s="80">
        <f t="shared" si="2383"/>
        <v>0.28644166666666637</v>
      </c>
      <c r="AW5554" s="80">
        <f t="shared" ref="AW5554:AW5617" si="2407">AVERAGE(Z5191:Z5555)</f>
        <v>0.33061643835616467</v>
      </c>
      <c r="AX5554" s="80">
        <f t="shared" si="2401"/>
        <v>0.20632461083437112</v>
      </c>
      <c r="BA5554" s="77">
        <f t="shared" si="2402"/>
        <v>165.53550736633005</v>
      </c>
      <c r="BB5554" s="77">
        <f t="shared" si="2395"/>
        <v>158.69377391427022</v>
      </c>
      <c r="BC5554" s="77">
        <f t="shared" si="2381"/>
        <v>179.85611510791375</v>
      </c>
      <c r="BD5554" s="77">
        <f t="shared" si="2405"/>
        <v>256.49314144366991</v>
      </c>
      <c r="BE5554" s="77">
        <f t="shared" si="2403"/>
        <v>169.75682812040878</v>
      </c>
    </row>
    <row r="5555" spans="1:57" x14ac:dyDescent="0.45">
      <c r="A5555" s="6">
        <v>42443</v>
      </c>
      <c r="B5555" s="77">
        <v>235.32517000000001</v>
      </c>
      <c r="C5555" s="77">
        <v>2.4091999999999998</v>
      </c>
      <c r="D5555" s="77">
        <v>1.7374000000000001</v>
      </c>
      <c r="E5555" s="77">
        <v>291.99752000000001</v>
      </c>
      <c r="F5555" s="77">
        <v>6.68</v>
      </c>
      <c r="G5555" s="77">
        <v>1.8130999999999999</v>
      </c>
      <c r="H5555" s="77">
        <v>232.62112999999999</v>
      </c>
      <c r="I5555" s="77">
        <v>2.3483999999999998</v>
      </c>
      <c r="J5555" s="77">
        <v>1.9964</v>
      </c>
      <c r="K5555" s="77">
        <v>224.67454000000001</v>
      </c>
      <c r="L5555" s="77">
        <v>2.4331</v>
      </c>
      <c r="M5555" s="77">
        <v>1.5812999999999999</v>
      </c>
      <c r="N5555" s="77">
        <v>166.29357999999999</v>
      </c>
      <c r="O5555" s="3">
        <v>1.49</v>
      </c>
      <c r="P5555" s="34">
        <v>1.532</v>
      </c>
      <c r="Q5555" s="77">
        <v>1.53</v>
      </c>
      <c r="R5555" s="77">
        <v>1.66</v>
      </c>
      <c r="S5555" s="77">
        <v>1.915</v>
      </c>
      <c r="T5555" s="77">
        <v>2.145</v>
      </c>
      <c r="U5555" s="77">
        <v>2.2810000000000001</v>
      </c>
      <c r="V5555" s="77">
        <v>21</v>
      </c>
      <c r="W5555" s="77">
        <v>99.4</v>
      </c>
      <c r="Y5555" s="77">
        <f t="shared" si="2384"/>
        <v>1.6592500000000001</v>
      </c>
      <c r="Z5555" s="77">
        <f t="shared" si="2385"/>
        <v>0.21250000000000002</v>
      </c>
      <c r="AA5555" s="77">
        <f t="shared" si="2386"/>
        <v>0.61299999999999999</v>
      </c>
      <c r="AC5555" s="77">
        <f t="shared" si="2387"/>
        <v>4.7297370835885921E-4</v>
      </c>
      <c r="AD5555" s="77">
        <f t="shared" si="2404"/>
        <v>2.3532516999999991</v>
      </c>
      <c r="AE5555" s="77">
        <f t="shared" si="2388"/>
        <v>5.4276479452108894E-4</v>
      </c>
      <c r="AF5555" s="77" t="e">
        <f t="shared" si="2404"/>
        <v>#VALUE!</v>
      </c>
      <c r="AG5555" s="77">
        <f t="shared" si="2389"/>
        <v>3.8945416940228128E-4</v>
      </c>
      <c r="AH5555" s="77" t="e">
        <f t="shared" si="2404"/>
        <v>#VALUE!</v>
      </c>
      <c r="AI5555" s="77">
        <f t="shared" si="2390"/>
        <v>4.7932264282946058E-4</v>
      </c>
      <c r="AJ5555" s="77" t="e">
        <f t="shared" si="2404"/>
        <v>#VALUE!</v>
      </c>
      <c r="AK5555" s="77">
        <f t="shared" si="2391"/>
        <v>4.0833069181234194E-5</v>
      </c>
      <c r="AL5555" s="77" t="e">
        <f t="shared" si="2392"/>
        <v>#VALUE!</v>
      </c>
      <c r="AN5555" s="77">
        <f t="shared" si="2398"/>
        <v>62.582139057512975</v>
      </c>
      <c r="AO5555" s="77">
        <f t="shared" si="2396"/>
        <v>58.919996464800228</v>
      </c>
      <c r="AP5555" s="77">
        <f t="shared" si="2382"/>
        <v>56.435531810828131</v>
      </c>
      <c r="AQ5555" s="77">
        <f t="shared" si="2406"/>
        <v>53.665678262496449</v>
      </c>
      <c r="AR5555" s="77">
        <f t="shared" si="2399"/>
        <v>60.339905507906266</v>
      </c>
      <c r="AT5555" s="80">
        <f t="shared" si="2400"/>
        <v>0.16571666666666662</v>
      </c>
      <c r="AU5555" s="80">
        <f t="shared" si="2397"/>
        <v>0.22935555555555562</v>
      </c>
      <c r="AV5555" s="80">
        <f t="shared" si="2383"/>
        <v>0.28541388888888858</v>
      </c>
      <c r="AW5555" s="80">
        <f t="shared" si="2407"/>
        <v>0.33038630136986324</v>
      </c>
      <c r="AX5555" s="80">
        <f t="shared" si="2401"/>
        <v>0.20688005915317556</v>
      </c>
      <c r="BA5555" s="77">
        <f t="shared" si="2402"/>
        <v>165.44421772459054</v>
      </c>
      <c r="BB5555" s="77">
        <f t="shared" si="2395"/>
        <v>158.87586499082065</v>
      </c>
      <c r="BC5555" s="77">
        <f t="shared" si="2381"/>
        <v>179.33645511607062</v>
      </c>
      <c r="BD5555" s="77">
        <f t="shared" si="2405"/>
        <v>255.75805988242143</v>
      </c>
      <c r="BE5555" s="77">
        <f t="shared" si="2403"/>
        <v>169.6524194486656</v>
      </c>
    </row>
    <row r="5556" spans="1:57" x14ac:dyDescent="0.45">
      <c r="A5556" s="6">
        <v>42444</v>
      </c>
      <c r="B5556" s="77">
        <v>235.31791000000001</v>
      </c>
      <c r="C5556" s="77">
        <v>2.4066999999999998</v>
      </c>
      <c r="D5556" s="77">
        <v>1.7408999999999999</v>
      </c>
      <c r="E5556" s="77">
        <v>292.20553999999998</v>
      </c>
      <c r="F5556" s="77">
        <v>6.6950000000000003</v>
      </c>
      <c r="G5556" s="77">
        <v>1.8046</v>
      </c>
      <c r="H5556" s="77">
        <v>232.59323000000001</v>
      </c>
      <c r="I5556" s="77">
        <v>2.3483000000000001</v>
      </c>
      <c r="J5556" s="77">
        <v>2.0038</v>
      </c>
      <c r="K5556" s="77">
        <v>224.66954000000001</v>
      </c>
      <c r="L5556" s="77">
        <v>2.4304000000000001</v>
      </c>
      <c r="M5556" s="77">
        <v>1.5842000000000001</v>
      </c>
      <c r="N5556" s="77">
        <v>166.30036000000001</v>
      </c>
      <c r="O5556" s="3">
        <v>1.49</v>
      </c>
      <c r="P5556" s="34">
        <v>1.5369999999999999</v>
      </c>
      <c r="Q5556" s="77">
        <v>1.532</v>
      </c>
      <c r="R5556" s="77">
        <v>1.657</v>
      </c>
      <c r="S5556" s="77">
        <v>1.9039999999999999</v>
      </c>
      <c r="T5556" s="77">
        <v>2.153</v>
      </c>
      <c r="U5556" s="77">
        <v>2.2850000000000001</v>
      </c>
      <c r="V5556" s="77">
        <v>21</v>
      </c>
      <c r="W5556" s="77">
        <v>99.4</v>
      </c>
      <c r="Y5556" s="77">
        <f t="shared" si="2384"/>
        <v>1.6575</v>
      </c>
      <c r="Z5556" s="77">
        <f t="shared" si="2385"/>
        <v>0.20699999999999996</v>
      </c>
      <c r="AA5556" s="77">
        <f t="shared" si="2386"/>
        <v>0.6160000000000001</v>
      </c>
      <c r="AC5556" s="77">
        <f t="shared" si="2387"/>
        <v>-3.0850928525838484E-5</v>
      </c>
      <c r="AD5556" s="77">
        <f t="shared" si="2404"/>
        <v>2.3531790999999989</v>
      </c>
      <c r="AE5556" s="77">
        <f t="shared" si="2388"/>
        <v>7.1240331082256247E-4</v>
      </c>
      <c r="AF5556" s="77" t="e">
        <f t="shared" si="2404"/>
        <v>#VALUE!</v>
      </c>
      <c r="AG5556" s="77">
        <f t="shared" si="2389"/>
        <v>-1.1993751384486995E-4</v>
      </c>
      <c r="AH5556" s="77" t="e">
        <f t="shared" si="2404"/>
        <v>#VALUE!</v>
      </c>
      <c r="AI5556" s="77">
        <f t="shared" si="2390"/>
        <v>-2.2254412983313543E-5</v>
      </c>
      <c r="AJ5556" s="77" t="e">
        <f t="shared" si="2404"/>
        <v>#VALUE!</v>
      </c>
      <c r="AK5556" s="77">
        <f t="shared" si="2391"/>
        <v>4.0771267297401437E-5</v>
      </c>
      <c r="AL5556" s="77" t="e">
        <f t="shared" si="2392"/>
        <v>#VALUE!</v>
      </c>
      <c r="AN5556" s="77">
        <f t="shared" si="2398"/>
        <v>62.480800170780846</v>
      </c>
      <c r="AO5556" s="77">
        <f t="shared" si="2396"/>
        <v>59.01513574300877</v>
      </c>
      <c r="AP5556" s="77">
        <f t="shared" si="2382"/>
        <v>56.47306862105318</v>
      </c>
      <c r="AQ5556" s="77">
        <f t="shared" si="2406"/>
        <v>53.692341412682254</v>
      </c>
      <c r="AR5556" s="77">
        <f t="shared" si="2399"/>
        <v>60.31690744469384</v>
      </c>
      <c r="AT5556" s="80">
        <f t="shared" si="2400"/>
        <v>0.16766666666666669</v>
      </c>
      <c r="AU5556" s="80">
        <f t="shared" si="2397"/>
        <v>0.22751666666666676</v>
      </c>
      <c r="AV5556" s="80">
        <f t="shared" si="2383"/>
        <v>0.2844277777777775</v>
      </c>
      <c r="AW5556" s="80">
        <f t="shared" si="2407"/>
        <v>0.33017397260274001</v>
      </c>
      <c r="AX5556" s="80">
        <f t="shared" si="2401"/>
        <v>0.20729805936073059</v>
      </c>
      <c r="BA5556" s="77">
        <f t="shared" si="2402"/>
        <v>165.32569161247662</v>
      </c>
      <c r="BB5556" s="77">
        <f t="shared" si="2395"/>
        <v>159.06118553603631</v>
      </c>
      <c r="BC5556" s="77">
        <f t="shared" si="2381"/>
        <v>178.82156588084533</v>
      </c>
      <c r="BD5556" s="77">
        <f t="shared" si="2405"/>
        <v>255.00401718657213</v>
      </c>
      <c r="BE5556" s="77">
        <f t="shared" si="2403"/>
        <v>169.53382397250209</v>
      </c>
    </row>
    <row r="5557" spans="1:57" x14ac:dyDescent="0.45">
      <c r="A5557" s="6">
        <v>42445</v>
      </c>
      <c r="B5557" s="77">
        <v>235.25122999999999</v>
      </c>
      <c r="C5557" s="77">
        <v>2.4045000000000001</v>
      </c>
      <c r="D5557" s="77">
        <v>1.7543</v>
      </c>
      <c r="E5557" s="77">
        <v>292.09199000000001</v>
      </c>
      <c r="F5557" s="77">
        <v>6.6962000000000002</v>
      </c>
      <c r="G5557" s="77">
        <v>1.8097000000000001</v>
      </c>
      <c r="H5557" s="77">
        <v>232.51730000000001</v>
      </c>
      <c r="I5557" s="77">
        <v>2.3511000000000002</v>
      </c>
      <c r="J5557" s="77">
        <v>2.0232999999999999</v>
      </c>
      <c r="K5557" s="77">
        <v>224.60507999999999</v>
      </c>
      <c r="L5557" s="77">
        <v>2.4275000000000002</v>
      </c>
      <c r="M5557" s="77">
        <v>1.5976999999999999</v>
      </c>
      <c r="N5557" s="77">
        <v>166.30715000000001</v>
      </c>
      <c r="O5557" s="3">
        <v>1.49</v>
      </c>
      <c r="P5557" s="34">
        <v>1.5489999999999999</v>
      </c>
      <c r="Q5557" s="77">
        <v>1.5449999999999999</v>
      </c>
      <c r="R5557" s="77">
        <v>1.6679999999999999</v>
      </c>
      <c r="S5557" s="77">
        <v>1.91</v>
      </c>
      <c r="T5557" s="77">
        <v>2.1749999999999998</v>
      </c>
      <c r="U5557" s="77">
        <v>2.306</v>
      </c>
      <c r="V5557" s="77">
        <v>21</v>
      </c>
      <c r="W5557" s="77">
        <v>99.4</v>
      </c>
      <c r="Y5557" s="77">
        <f t="shared" si="2384"/>
        <v>1.6679999999999999</v>
      </c>
      <c r="Z5557" s="77">
        <f t="shared" si="2385"/>
        <v>0.20999999999999996</v>
      </c>
      <c r="AA5557" s="77">
        <f t="shared" si="2386"/>
        <v>0.62599999999999989</v>
      </c>
      <c r="AC5557" s="77">
        <f t="shared" si="2387"/>
        <v>-2.833613472090768E-4</v>
      </c>
      <c r="AD5557" s="77">
        <f t="shared" si="2404"/>
        <v>2.3525122999999986</v>
      </c>
      <c r="AE5557" s="77">
        <f t="shared" si="2388"/>
        <v>-3.8859632846099945E-4</v>
      </c>
      <c r="AF5557" s="77" t="e">
        <f t="shared" si="2404"/>
        <v>#VALUE!</v>
      </c>
      <c r="AG5557" s="77">
        <f t="shared" si="2389"/>
        <v>-3.2644974232487467E-4</v>
      </c>
      <c r="AH5557" s="77" t="e">
        <f t="shared" si="2404"/>
        <v>#VALUE!</v>
      </c>
      <c r="AI5557" s="77">
        <f t="shared" si="2390"/>
        <v>-2.8691027720106899E-4</v>
      </c>
      <c r="AJ5557" s="77" t="e">
        <f t="shared" si="2404"/>
        <v>#VALUE!</v>
      </c>
      <c r="AK5557" s="77">
        <f t="shared" si="2391"/>
        <v>4.082973722963068E-5</v>
      </c>
      <c r="AL5557" s="77" t="e">
        <f t="shared" si="2392"/>
        <v>#VALUE!</v>
      </c>
      <c r="AN5557" s="77">
        <f t="shared" si="2398"/>
        <v>62.388545463052971</v>
      </c>
      <c r="AO5557" s="77">
        <f t="shared" si="2396"/>
        <v>59.093893630991467</v>
      </c>
      <c r="AP5557" s="77">
        <f t="shared" si="2382"/>
        <v>56.498150470268655</v>
      </c>
      <c r="AQ5557" s="77">
        <f t="shared" si="2406"/>
        <v>53.718892713804834</v>
      </c>
      <c r="AR5557" s="77">
        <f t="shared" si="2399"/>
        <v>60.292693248508868</v>
      </c>
      <c r="AT5557" s="80">
        <f t="shared" si="2400"/>
        <v>0.16904999999999995</v>
      </c>
      <c r="AU5557" s="80">
        <f t="shared" si="2397"/>
        <v>0.22585000000000011</v>
      </c>
      <c r="AV5557" s="80">
        <f t="shared" si="2383"/>
        <v>0.2834972222222219</v>
      </c>
      <c r="AW5557" s="80">
        <f t="shared" si="2407"/>
        <v>0.32993698630137014</v>
      </c>
      <c r="AX5557" s="80">
        <f t="shared" si="2401"/>
        <v>0.20746039331672891</v>
      </c>
      <c r="BA5557" s="77">
        <f t="shared" si="2402"/>
        <v>165.161858621449</v>
      </c>
      <c r="BB5557" s="77">
        <f t="shared" si="2395"/>
        <v>159.22721723900017</v>
      </c>
      <c r="BC5557" s="77">
        <f t="shared" si="2381"/>
        <v>178.30255963230059</v>
      </c>
      <c r="BD5557" s="77">
        <f t="shared" si="2405"/>
        <v>254.2313853869193</v>
      </c>
      <c r="BE5557" s="77">
        <f t="shared" si="2403"/>
        <v>169.38384868978227</v>
      </c>
    </row>
    <row r="5558" spans="1:57" x14ac:dyDescent="0.45">
      <c r="A5558" s="6">
        <v>42446</v>
      </c>
      <c r="B5558" s="77">
        <v>235.40777</v>
      </c>
      <c r="C5558" s="77">
        <v>2.4026999999999998</v>
      </c>
      <c r="D5558" s="77">
        <v>1.7289000000000001</v>
      </c>
      <c r="E5558" s="77">
        <v>293.12657999999999</v>
      </c>
      <c r="F5558" s="77">
        <v>6.6981000000000002</v>
      </c>
      <c r="G5558" s="77">
        <v>1.7581</v>
      </c>
      <c r="H5558" s="77">
        <v>232.61825999999999</v>
      </c>
      <c r="I5558" s="77">
        <v>2.3496999999999999</v>
      </c>
      <c r="J5558" s="77">
        <v>2.0076000000000001</v>
      </c>
      <c r="K5558" s="77">
        <v>224.76195999999999</v>
      </c>
      <c r="L5558" s="77">
        <v>2.4257</v>
      </c>
      <c r="M5558" s="77">
        <v>1.5709</v>
      </c>
      <c r="N5558" s="77">
        <v>166.31398999999999</v>
      </c>
      <c r="O5558" s="3">
        <v>1.5</v>
      </c>
      <c r="P5558" s="34">
        <v>1.5269999999999999</v>
      </c>
      <c r="Q5558" s="77">
        <v>1.5149999999999999</v>
      </c>
      <c r="R5558" s="77">
        <v>1.6220000000000001</v>
      </c>
      <c r="S5558" s="77">
        <v>1.857</v>
      </c>
      <c r="T5558" s="77">
        <v>2.1589999999999998</v>
      </c>
      <c r="U5558" s="77">
        <v>2.282</v>
      </c>
      <c r="V5558" s="77">
        <v>21</v>
      </c>
      <c r="W5558" s="77">
        <v>99.4</v>
      </c>
      <c r="Y5558" s="77">
        <f t="shared" si="2384"/>
        <v>1.63025</v>
      </c>
      <c r="Z5558" s="77">
        <f t="shared" si="2385"/>
        <v>0.17849999999999999</v>
      </c>
      <c r="AA5558" s="77">
        <f t="shared" si="2386"/>
        <v>0.6319999999999999</v>
      </c>
      <c r="AC5558" s="77">
        <f t="shared" si="2387"/>
        <v>6.6541628709027023E-4</v>
      </c>
      <c r="AD5558" s="77">
        <f t="shared" si="2404"/>
        <v>2.3540776999999986</v>
      </c>
      <c r="AE5558" s="77">
        <f t="shared" si="2388"/>
        <v>3.5420005868698201E-3</v>
      </c>
      <c r="AF5558" s="77" t="e">
        <f t="shared" si="2404"/>
        <v>#VALUE!</v>
      </c>
      <c r="AG5558" s="77">
        <f t="shared" si="2389"/>
        <v>4.3420425060847201E-4</v>
      </c>
      <c r="AH5558" s="77" t="e">
        <f t="shared" si="2404"/>
        <v>#VALUE!</v>
      </c>
      <c r="AI5558" s="77">
        <f t="shared" si="2390"/>
        <v>6.9847039968995439E-4</v>
      </c>
      <c r="AJ5558" s="77" t="e">
        <f t="shared" si="2404"/>
        <v>#VALUE!</v>
      </c>
      <c r="AK5558" s="77">
        <f t="shared" si="2391"/>
        <v>4.1128718759164684E-5</v>
      </c>
      <c r="AL5558" s="77" t="e">
        <f t="shared" si="2392"/>
        <v>#VALUE!</v>
      </c>
      <c r="AN5558" s="77">
        <f t="shared" si="2398"/>
        <v>62.278780581476205</v>
      </c>
      <c r="AO5558" s="77">
        <f t="shared" si="2396"/>
        <v>59.174029176083842</v>
      </c>
      <c r="AP5558" s="77">
        <f t="shared" si="2382"/>
        <v>56.529955773161014</v>
      </c>
      <c r="AQ5558" s="77">
        <f t="shared" si="2406"/>
        <v>53.74645954400912</v>
      </c>
      <c r="AR5558" s="77">
        <f t="shared" si="2399"/>
        <v>60.260266768077713</v>
      </c>
      <c r="AT5558" s="80">
        <f t="shared" si="2400"/>
        <v>0.16986666666666667</v>
      </c>
      <c r="AU5558" s="80">
        <f t="shared" si="2397"/>
        <v>0.22426666666666681</v>
      </c>
      <c r="AV5558" s="80">
        <f t="shared" si="2383"/>
        <v>0.28259444444444409</v>
      </c>
      <c r="AW5558" s="80">
        <f t="shared" si="2407"/>
        <v>0.32974794520547968</v>
      </c>
      <c r="AX5558" s="80">
        <f t="shared" si="2401"/>
        <v>0.20734233084267331</v>
      </c>
      <c r="BA5558" s="77">
        <f t="shared" si="2402"/>
        <v>164.95298839830647</v>
      </c>
      <c r="BB5558" s="77">
        <f t="shared" si="2395"/>
        <v>159.36819365006301</v>
      </c>
      <c r="BC5558" s="77">
        <f t="shared" si="2381"/>
        <v>177.77602196521525</v>
      </c>
      <c r="BD5558" s="77">
        <f t="shared" si="2405"/>
        <v>253.45286123976638</v>
      </c>
      <c r="BE5558" s="77">
        <f t="shared" si="2403"/>
        <v>169.20117953706674</v>
      </c>
    </row>
    <row r="5559" spans="1:57" x14ac:dyDescent="0.45">
      <c r="A5559" s="6">
        <v>42447</v>
      </c>
      <c r="B5559" s="77">
        <v>235.50083000000001</v>
      </c>
      <c r="C5559" s="77">
        <v>2.4024999999999999</v>
      </c>
      <c r="D5559" s="77">
        <v>1.7141</v>
      </c>
      <c r="E5559" s="77">
        <v>293.61266000000001</v>
      </c>
      <c r="F5559" s="77">
        <v>6.7024999999999997</v>
      </c>
      <c r="G5559" s="77">
        <v>1.7345999999999999</v>
      </c>
      <c r="H5559" s="77">
        <v>232.70258999999999</v>
      </c>
      <c r="I5559" s="77">
        <v>2.3536000000000001</v>
      </c>
      <c r="J5559" s="77">
        <v>1.9958</v>
      </c>
      <c r="K5559" s="77">
        <v>224.85063</v>
      </c>
      <c r="L5559" s="77">
        <v>2.4235000000000002</v>
      </c>
      <c r="M5559" s="77">
        <v>1.5565</v>
      </c>
      <c r="N5559" s="77">
        <v>166.32082</v>
      </c>
      <c r="O5559" s="3">
        <v>1.5</v>
      </c>
      <c r="P5559" s="34">
        <v>1.5109999999999999</v>
      </c>
      <c r="Q5559" s="77">
        <v>1.4990000000000001</v>
      </c>
      <c r="R5559" s="77">
        <v>1.6020000000000001</v>
      </c>
      <c r="S5559" s="77">
        <v>1.8320000000000001</v>
      </c>
      <c r="T5559" s="77">
        <v>2.1429999999999998</v>
      </c>
      <c r="U5559" s="77">
        <v>2.2669999999999999</v>
      </c>
      <c r="V5559" s="77">
        <v>21</v>
      </c>
      <c r="W5559" s="77">
        <v>99.4</v>
      </c>
      <c r="Y5559" s="77">
        <f t="shared" si="2384"/>
        <v>1.611</v>
      </c>
      <c r="Z5559" s="77">
        <f t="shared" si="2385"/>
        <v>0.16600000000000004</v>
      </c>
      <c r="AA5559" s="77">
        <f t="shared" si="2386"/>
        <v>0.6319999999999999</v>
      </c>
      <c r="AC5559" s="77">
        <f t="shared" si="2387"/>
        <v>3.9531405441728396E-4</v>
      </c>
      <c r="AD5559" s="77">
        <f t="shared" ref="AD5559:AJ5574" si="2408">AD5558*(1+AC5559)</f>
        <v>2.3550082999999988</v>
      </c>
      <c r="AE5559" s="77">
        <f t="shared" si="2388"/>
        <v>1.6582597183782966E-3</v>
      </c>
      <c r="AF5559" s="77" t="e">
        <f t="shared" si="2408"/>
        <v>#VALUE!</v>
      </c>
      <c r="AG5559" s="77">
        <f t="shared" si="2389"/>
        <v>3.6252528068936307E-4</v>
      </c>
      <c r="AH5559" s="77" t="e">
        <f t="shared" si="2408"/>
        <v>#VALUE!</v>
      </c>
      <c r="AI5559" s="77">
        <f t="shared" si="2390"/>
        <v>3.9450625897741176E-4</v>
      </c>
      <c r="AJ5559" s="77" t="e">
        <f t="shared" si="2408"/>
        <v>#VALUE!</v>
      </c>
      <c r="AK5559" s="77">
        <f t="shared" si="2391"/>
        <v>4.1066900024588904E-5</v>
      </c>
      <c r="AL5559" s="77" t="e">
        <f t="shared" si="2392"/>
        <v>#VALUE!</v>
      </c>
      <c r="AN5559" s="77">
        <f t="shared" si="2398"/>
        <v>62.19679064560269</v>
      </c>
      <c r="AO5559" s="77">
        <f t="shared" si="2396"/>
        <v>59.261893121175774</v>
      </c>
      <c r="AP5559" s="77">
        <f t="shared" si="2382"/>
        <v>56.565218518509816</v>
      </c>
      <c r="AQ5559" s="77">
        <f t="shared" si="2406"/>
        <v>53.77260889597833</v>
      </c>
      <c r="AR5559" s="77">
        <f t="shared" si="2399"/>
        <v>60.245505042081575</v>
      </c>
      <c r="AT5559" s="80">
        <f t="shared" si="2400"/>
        <v>0.1705666666666667</v>
      </c>
      <c r="AU5559" s="80">
        <f t="shared" si="2397"/>
        <v>0.22254444444444457</v>
      </c>
      <c r="AV5559" s="80">
        <f t="shared" si="2383"/>
        <v>0.28170277777777747</v>
      </c>
      <c r="AW5559" s="80">
        <f t="shared" si="2407"/>
        <v>0.3295767123287674</v>
      </c>
      <c r="AX5559" s="80">
        <f t="shared" si="2401"/>
        <v>0.20712507783312575</v>
      </c>
      <c r="BA5559" s="77">
        <f t="shared" si="2402"/>
        <v>164.78989288656956</v>
      </c>
      <c r="BB5559" s="77">
        <f t="shared" si="2395"/>
        <v>159.5094199174097</v>
      </c>
      <c r="BC5559" s="77">
        <f t="shared" si="2381"/>
        <v>177.25258493353039</v>
      </c>
      <c r="BD5559" s="77">
        <f t="shared" si="2405"/>
        <v>252.68083986957512</v>
      </c>
      <c r="BE5559" s="77">
        <f t="shared" si="2403"/>
        <v>169.04426494606633</v>
      </c>
    </row>
    <row r="5560" spans="1:57" x14ac:dyDescent="0.45">
      <c r="A5560" s="6">
        <v>42448</v>
      </c>
      <c r="B5560" s="77">
        <v>235.51181</v>
      </c>
      <c r="C5560" s="77">
        <v>2.3997999999999999</v>
      </c>
      <c r="D5560" s="77">
        <v>1.7141</v>
      </c>
      <c r="E5560" s="77">
        <v>293.62668000000002</v>
      </c>
      <c r="F5560" s="77">
        <v>6.6997999999999998</v>
      </c>
      <c r="G5560" s="77">
        <v>1.7345999999999999</v>
      </c>
      <c r="H5560" s="77">
        <v>232.71531999999999</v>
      </c>
      <c r="I5560" s="77">
        <v>2.3509000000000002</v>
      </c>
      <c r="J5560" s="77">
        <v>1.9958</v>
      </c>
      <c r="K5560" s="77">
        <v>224.86013</v>
      </c>
      <c r="L5560" s="77">
        <v>2.4207999999999998</v>
      </c>
      <c r="M5560" s="77">
        <v>1.5565</v>
      </c>
      <c r="N5560" s="77">
        <v>166.32766000000001</v>
      </c>
      <c r="O5560" s="3">
        <v>1.5</v>
      </c>
      <c r="P5560" s="34">
        <v>1.5109999999999999</v>
      </c>
      <c r="Q5560" s="77">
        <v>1.4990000000000001</v>
      </c>
      <c r="R5560" s="77">
        <v>1.6020000000000001</v>
      </c>
      <c r="S5560" s="77">
        <v>1.8320000000000001</v>
      </c>
      <c r="T5560" s="77">
        <v>2.1429999999999998</v>
      </c>
      <c r="U5560" s="77">
        <v>2.2669999999999999</v>
      </c>
      <c r="V5560" s="77">
        <v>21</v>
      </c>
      <c r="W5560" s="77">
        <v>99.4</v>
      </c>
      <c r="Y5560" s="77">
        <f t="shared" si="2384"/>
        <v>1.611</v>
      </c>
      <c r="Z5560" s="77">
        <f t="shared" si="2385"/>
        <v>0.16600000000000004</v>
      </c>
      <c r="AA5560" s="77">
        <f t="shared" si="2386"/>
        <v>0.6319999999999999</v>
      </c>
      <c r="AC5560" s="77">
        <f t="shared" si="2387"/>
        <v>4.6624039499176817E-5</v>
      </c>
      <c r="AD5560" s="77">
        <f t="shared" si="2408"/>
        <v>2.355118099999999</v>
      </c>
      <c r="AE5560" s="77">
        <f t="shared" si="2388"/>
        <v>4.7749984622758035E-5</v>
      </c>
      <c r="AF5560" s="77" t="e">
        <f t="shared" si="2408"/>
        <v>#VALUE!</v>
      </c>
      <c r="AG5560" s="77">
        <f t="shared" si="2389"/>
        <v>5.470502068760652E-5</v>
      </c>
      <c r="AH5560" s="77" t="e">
        <f t="shared" si="2408"/>
        <v>#VALUE!</v>
      </c>
      <c r="AI5560" s="77">
        <f t="shared" si="2390"/>
        <v>4.2250270768651177E-5</v>
      </c>
      <c r="AJ5560" s="77" t="e">
        <f t="shared" si="2408"/>
        <v>#VALUE!</v>
      </c>
      <c r="AK5560" s="77">
        <f t="shared" si="2391"/>
        <v>4.1125338367198339E-5</v>
      </c>
      <c r="AL5560" s="77" t="e">
        <f t="shared" si="2392"/>
        <v>#VALUE!</v>
      </c>
      <c r="AN5560" s="77">
        <f t="shared" si="2398"/>
        <v>62.138174587557884</v>
      </c>
      <c r="AO5560" s="77">
        <f t="shared" si="2396"/>
        <v>59.350018382019599</v>
      </c>
      <c r="AP5560" s="77">
        <f t="shared" si="2382"/>
        <v>56.596476554909621</v>
      </c>
      <c r="AQ5560" s="77">
        <f t="shared" si="2406"/>
        <v>53.797336589668895</v>
      </c>
      <c r="AR5560" s="77">
        <f t="shared" si="2399"/>
        <v>60.242953254418644</v>
      </c>
      <c r="AT5560" s="80">
        <f t="shared" si="2400"/>
        <v>0.17070000000000002</v>
      </c>
      <c r="AU5560" s="80">
        <f t="shared" si="2397"/>
        <v>0.22082222222222234</v>
      </c>
      <c r="AV5560" s="80">
        <f t="shared" si="2383"/>
        <v>0.28093888888888857</v>
      </c>
      <c r="AW5560" s="80">
        <f t="shared" si="2407"/>
        <v>0.32940547945205506</v>
      </c>
      <c r="AX5560" s="80">
        <f t="shared" si="2401"/>
        <v>0.20661615815691159</v>
      </c>
      <c r="BA5560" s="77">
        <f t="shared" si="2402"/>
        <v>164.56390565002738</v>
      </c>
      <c r="BB5560" s="77">
        <f t="shared" si="2395"/>
        <v>159.65089670586997</v>
      </c>
      <c r="BC5560" s="77">
        <f t="shared" ref="BC5560:BC5623" si="2409">100/AVERAGE(AA5381:AA5560)</f>
        <v>176.74263326885509</v>
      </c>
      <c r="BD5560" s="77">
        <f t="shared" si="2405"/>
        <v>251.91698472623864</v>
      </c>
      <c r="BE5560" s="77">
        <f t="shared" si="2403"/>
        <v>168.85532420765239</v>
      </c>
    </row>
    <row r="5561" spans="1:57" x14ac:dyDescent="0.45">
      <c r="A5561" s="6">
        <v>42449</v>
      </c>
      <c r="B5561" s="77">
        <v>235.52278999999999</v>
      </c>
      <c r="C5561" s="77">
        <v>2.3971</v>
      </c>
      <c r="D5561" s="77">
        <v>1.7141</v>
      </c>
      <c r="E5561" s="77">
        <v>293.64078000000001</v>
      </c>
      <c r="F5561" s="77">
        <v>6.6970999999999998</v>
      </c>
      <c r="G5561" s="77">
        <v>1.7345999999999999</v>
      </c>
      <c r="H5561" s="77">
        <v>232.72803999999999</v>
      </c>
      <c r="I5561" s="77">
        <v>2.3481000000000001</v>
      </c>
      <c r="J5561" s="77">
        <v>1.9958</v>
      </c>
      <c r="K5561" s="77">
        <v>224.86963</v>
      </c>
      <c r="L5561" s="77">
        <v>2.4180999999999999</v>
      </c>
      <c r="M5561" s="77">
        <v>1.5565</v>
      </c>
      <c r="N5561" s="77">
        <v>166.33448999999999</v>
      </c>
      <c r="O5561" s="3">
        <v>1.5</v>
      </c>
      <c r="P5561" s="34">
        <v>1.5109999999999999</v>
      </c>
      <c r="Q5561" s="77">
        <v>1.4990000000000001</v>
      </c>
      <c r="R5561" s="77">
        <v>1.6020000000000001</v>
      </c>
      <c r="S5561" s="77">
        <v>1.8320000000000001</v>
      </c>
      <c r="T5561" s="77">
        <v>2.1429999999999998</v>
      </c>
      <c r="U5561" s="77">
        <v>2.2669999999999999</v>
      </c>
      <c r="V5561" s="77">
        <v>21</v>
      </c>
      <c r="W5561" s="77">
        <v>99.4</v>
      </c>
      <c r="Y5561" s="77">
        <f t="shared" si="2384"/>
        <v>1.611</v>
      </c>
      <c r="Z5561" s="77">
        <f t="shared" si="2385"/>
        <v>0.16600000000000004</v>
      </c>
      <c r="AA5561" s="77">
        <f t="shared" si="2386"/>
        <v>0.6319999999999999</v>
      </c>
      <c r="AC5561" s="77">
        <f t="shared" si="2387"/>
        <v>4.6621865799290063E-5</v>
      </c>
      <c r="AD5561" s="77">
        <f t="shared" si="2408"/>
        <v>2.3552278999999987</v>
      </c>
      <c r="AE5561" s="77">
        <f t="shared" si="2388"/>
        <v>4.8020159475914426E-5</v>
      </c>
      <c r="AF5561" s="77" t="e">
        <f t="shared" si="2408"/>
        <v>#VALUE!</v>
      </c>
      <c r="AG5561" s="77">
        <f t="shared" si="2389"/>
        <v>5.4659057254990984E-5</v>
      </c>
      <c r="AH5561" s="77" t="e">
        <f t="shared" si="2408"/>
        <v>#VALUE!</v>
      </c>
      <c r="AI5561" s="77">
        <f t="shared" si="2390"/>
        <v>4.2248485758733523E-5</v>
      </c>
      <c r="AJ5561" s="77" t="e">
        <f t="shared" si="2408"/>
        <v>#VALUE!</v>
      </c>
      <c r="AK5561" s="77">
        <f t="shared" si="2391"/>
        <v>4.1063524852003042E-5</v>
      </c>
      <c r="AL5561" s="77" t="e">
        <f t="shared" si="2392"/>
        <v>#VALUE!</v>
      </c>
      <c r="AN5561" s="77">
        <f t="shared" si="2398"/>
        <v>62.099265676183393</v>
      </c>
      <c r="AO5561" s="77">
        <f t="shared" si="2396"/>
        <v>59.427907345289377</v>
      </c>
      <c r="AP5561" s="77">
        <f t="shared" ref="AP5561:AP5624" si="2410">100/AVERAGE(Y5382:Y5561)</f>
        <v>56.627902769890966</v>
      </c>
      <c r="AQ5561" s="77">
        <f t="shared" si="2406"/>
        <v>53.82208703621302</v>
      </c>
      <c r="AR5561" s="77">
        <f t="shared" si="2399"/>
        <v>60.248383069628311</v>
      </c>
      <c r="AT5561" s="80">
        <f t="shared" si="2400"/>
        <v>0.17065000000000002</v>
      </c>
      <c r="AU5561" s="80">
        <f t="shared" si="2397"/>
        <v>0.21927777777777785</v>
      </c>
      <c r="AV5561" s="80">
        <f t="shared" ref="AV5561:AV5624" si="2411">AVERAGE(Z5386:Z5565)</f>
        <v>0.28009999999999974</v>
      </c>
      <c r="AW5561" s="80">
        <f t="shared" si="2407"/>
        <v>0.32923150684931535</v>
      </c>
      <c r="AX5561" s="80">
        <f t="shared" si="2401"/>
        <v>0.20604537152345373</v>
      </c>
      <c r="BA5561" s="77">
        <f t="shared" si="2402"/>
        <v>164.29353778751366</v>
      </c>
      <c r="BB5561" s="77">
        <f t="shared" si="2395"/>
        <v>159.80397379214841</v>
      </c>
      <c r="BC5561" s="77">
        <f t="shared" si="2409"/>
        <v>176.25286410904187</v>
      </c>
      <c r="BD5561" s="77">
        <f t="shared" si="2405"/>
        <v>251.1577339379468</v>
      </c>
      <c r="BE5561" s="77">
        <f t="shared" si="2403"/>
        <v>168.64830102127848</v>
      </c>
    </row>
    <row r="5562" spans="1:57" x14ac:dyDescent="0.45">
      <c r="A5562" s="6">
        <v>42450</v>
      </c>
      <c r="B5562" s="77">
        <v>235.53783999999999</v>
      </c>
      <c r="C5562" s="77">
        <v>2.4049</v>
      </c>
      <c r="D5562" s="77">
        <v>1.7133</v>
      </c>
      <c r="E5562" s="77">
        <v>293.73403000000002</v>
      </c>
      <c r="F5562" s="77">
        <v>6.6947000000000001</v>
      </c>
      <c r="G5562" s="77">
        <v>1.7302999999999999</v>
      </c>
      <c r="H5562" s="77">
        <v>232.74896000000001</v>
      </c>
      <c r="I5562" s="77">
        <v>2.3660000000000001</v>
      </c>
      <c r="J5562" s="77">
        <v>1.9985999999999999</v>
      </c>
      <c r="K5562" s="77">
        <v>224.88195999999999</v>
      </c>
      <c r="L5562" s="77">
        <v>2.4234</v>
      </c>
      <c r="M5562" s="77">
        <v>1.5557000000000001</v>
      </c>
      <c r="N5562" s="77">
        <v>166.34133</v>
      </c>
      <c r="O5562" s="3">
        <v>1.5</v>
      </c>
      <c r="P5562" s="34">
        <v>1.51</v>
      </c>
      <c r="Q5562" s="77">
        <v>1.4970000000000001</v>
      </c>
      <c r="R5562" s="77">
        <v>1.597</v>
      </c>
      <c r="S5562" s="77">
        <v>1.83</v>
      </c>
      <c r="T5562" s="77">
        <v>2.1389999999999998</v>
      </c>
      <c r="U5562" s="77">
        <v>2.2650000000000001</v>
      </c>
      <c r="V5562" s="77">
        <v>21</v>
      </c>
      <c r="W5562" s="77">
        <v>99.4</v>
      </c>
      <c r="Y5562" s="77">
        <f t="shared" si="2384"/>
        <v>1.6085</v>
      </c>
      <c r="Z5562" s="77">
        <f t="shared" si="2385"/>
        <v>0.16500000000000004</v>
      </c>
      <c r="AA5562" s="77">
        <f t="shared" si="2386"/>
        <v>0.62899999999999978</v>
      </c>
      <c r="AC5562" s="77">
        <f t="shared" si="2387"/>
        <v>6.3900397919036678E-5</v>
      </c>
      <c r="AD5562" s="77">
        <f t="shared" si="2408"/>
        <v>2.3553783999999989</v>
      </c>
      <c r="AE5562" s="77">
        <f t="shared" si="2388"/>
        <v>3.1756488318834819E-4</v>
      </c>
      <c r="AF5562" s="77" t="e">
        <f t="shared" si="2408"/>
        <v>#VALUE!</v>
      </c>
      <c r="AG5562" s="77">
        <f t="shared" si="2389"/>
        <v>8.9890328642816542E-5</v>
      </c>
      <c r="AH5562" s="77" t="e">
        <f t="shared" si="2408"/>
        <v>#VALUE!</v>
      </c>
      <c r="AI5562" s="77">
        <f t="shared" si="2390"/>
        <v>5.4831770746499586E-5</v>
      </c>
      <c r="AJ5562" s="77" t="e">
        <f t="shared" si="2408"/>
        <v>#VALUE!</v>
      </c>
      <c r="AK5562" s="77">
        <f t="shared" si="2391"/>
        <v>4.1121958530787595E-5</v>
      </c>
      <c r="AL5562" s="77" t="e">
        <f t="shared" si="2392"/>
        <v>#VALUE!</v>
      </c>
      <c r="AN5562" s="77">
        <f t="shared" si="2398"/>
        <v>62.063615205585748</v>
      </c>
      <c r="AO5562" s="77">
        <f t="shared" si="2396"/>
        <v>59.511706448589358</v>
      </c>
      <c r="AP5562" s="77">
        <f t="shared" si="2410"/>
        <v>56.658472172820957</v>
      </c>
      <c r="AQ5562" s="77">
        <f t="shared" si="2406"/>
        <v>53.847058862580425</v>
      </c>
      <c r="AR5562" s="77">
        <f t="shared" si="2399"/>
        <v>60.257095297254935</v>
      </c>
      <c r="AT5562" s="80">
        <f t="shared" si="2400"/>
        <v>0.1705666666666667</v>
      </c>
      <c r="AU5562" s="80">
        <f t="shared" si="2397"/>
        <v>0.21760000000000004</v>
      </c>
      <c r="AV5562" s="80">
        <f t="shared" si="2411"/>
        <v>0.27924722222222187</v>
      </c>
      <c r="AW5562" s="80">
        <f t="shared" si="2407"/>
        <v>0.32907945205479483</v>
      </c>
      <c r="AX5562" s="80">
        <f t="shared" si="2401"/>
        <v>0.20541914176006637</v>
      </c>
      <c r="BA5562" s="77">
        <f t="shared" si="2402"/>
        <v>164.05096516651173</v>
      </c>
      <c r="BB5562" s="77">
        <f t="shared" si="2395"/>
        <v>159.97724768033001</v>
      </c>
      <c r="BC5562" s="77">
        <f t="shared" si="2409"/>
        <v>175.79326711786948</v>
      </c>
      <c r="BD5562" s="77">
        <f t="shared" si="2405"/>
        <v>250.40819966795183</v>
      </c>
      <c r="BE5562" s="77">
        <f t="shared" si="2403"/>
        <v>168.46650314098551</v>
      </c>
    </row>
    <row r="5563" spans="1:57" x14ac:dyDescent="0.45">
      <c r="A5563" s="6">
        <v>42451</v>
      </c>
      <c r="B5563" s="77">
        <v>235.47892999999999</v>
      </c>
      <c r="C5563" s="77">
        <v>2.4041999999999999</v>
      </c>
      <c r="D5563" s="77">
        <v>1.7248000000000001</v>
      </c>
      <c r="E5563" s="77">
        <v>293.46404999999999</v>
      </c>
      <c r="F5563" s="77">
        <v>6.6905999999999999</v>
      </c>
      <c r="G5563" s="77">
        <v>1.7444999999999999</v>
      </c>
      <c r="H5563" s="77">
        <v>232.70815999999999</v>
      </c>
      <c r="I5563" s="77">
        <v>2.3690000000000002</v>
      </c>
      <c r="J5563" s="77">
        <v>2.0081000000000002</v>
      </c>
      <c r="K5563" s="77">
        <v>224.82038</v>
      </c>
      <c r="L5563" s="77">
        <v>2.4218999999999999</v>
      </c>
      <c r="M5563" s="77">
        <v>1.5686</v>
      </c>
      <c r="N5563" s="77">
        <v>166.34816000000001</v>
      </c>
      <c r="O5563" s="3">
        <v>1.5</v>
      </c>
      <c r="P5563" s="34">
        <v>1.5249999999999999</v>
      </c>
      <c r="Q5563" s="77">
        <v>1.512</v>
      </c>
      <c r="R5563" s="77">
        <v>1.6120000000000001</v>
      </c>
      <c r="S5563" s="77">
        <v>1.8460000000000001</v>
      </c>
      <c r="T5563" s="77">
        <v>2.15</v>
      </c>
      <c r="U5563" s="77">
        <v>2.2730000000000001</v>
      </c>
      <c r="V5563" s="77">
        <v>21</v>
      </c>
      <c r="W5563" s="77">
        <v>99.4</v>
      </c>
      <c r="Y5563" s="77">
        <f t="shared" si="2384"/>
        <v>1.62375</v>
      </c>
      <c r="Z5563" s="77">
        <f t="shared" si="2385"/>
        <v>0.17300000000000004</v>
      </c>
      <c r="AA5563" s="77">
        <f t="shared" si="2386"/>
        <v>0.625</v>
      </c>
      <c r="AC5563" s="77">
        <f t="shared" si="2387"/>
        <v>-2.5010843268324923E-4</v>
      </c>
      <c r="AD5563" s="77">
        <f t="shared" si="2408"/>
        <v>2.3547892999999989</v>
      </c>
      <c r="AE5563" s="77">
        <f t="shared" si="2388"/>
        <v>-9.191308204909987E-4</v>
      </c>
      <c r="AF5563" s="77" t="e">
        <f t="shared" si="2408"/>
        <v>#VALUE!</v>
      </c>
      <c r="AG5563" s="77">
        <f t="shared" si="2389"/>
        <v>-1.752961645887785E-4</v>
      </c>
      <c r="AH5563" s="77" t="e">
        <f t="shared" si="2408"/>
        <v>#VALUE!</v>
      </c>
      <c r="AI5563" s="77">
        <f t="shared" si="2390"/>
        <v>-2.7383254752844088E-4</v>
      </c>
      <c r="AJ5563" s="77" t="e">
        <f t="shared" si="2408"/>
        <v>#VALUE!</v>
      </c>
      <c r="AK5563" s="77">
        <f t="shared" si="2391"/>
        <v>4.1060150234528692E-5</v>
      </c>
      <c r="AL5563" s="77" t="e">
        <f t="shared" si="2392"/>
        <v>#VALUE!</v>
      </c>
      <c r="AN5563" s="77">
        <f t="shared" si="2398"/>
        <v>62.008453819204028</v>
      </c>
      <c r="AO5563" s="77">
        <f t="shared" si="2396"/>
        <v>59.588935658846758</v>
      </c>
      <c r="AP5563" s="77">
        <f t="shared" si="2410"/>
        <v>56.688538994628793</v>
      </c>
      <c r="AQ5563" s="77">
        <f t="shared" si="2406"/>
        <v>53.870245028440507</v>
      </c>
      <c r="AR5563" s="77">
        <f t="shared" si="2399"/>
        <v>60.25322371799345</v>
      </c>
      <c r="AT5563" s="80">
        <f t="shared" si="2400"/>
        <v>0.17075000000000001</v>
      </c>
      <c r="AU5563" s="80">
        <f t="shared" si="2397"/>
        <v>0.21601111111111107</v>
      </c>
      <c r="AV5563" s="80">
        <f t="shared" si="2411"/>
        <v>0.27839444444444417</v>
      </c>
      <c r="AW5563" s="80">
        <f t="shared" si="2407"/>
        <v>0.32897808219178115</v>
      </c>
      <c r="AX5563" s="80">
        <f t="shared" si="2401"/>
        <v>0.20496491282689913</v>
      </c>
      <c r="BA5563" s="77">
        <f t="shared" si="2402"/>
        <v>163.84489350081921</v>
      </c>
      <c r="BB5563" s="77">
        <f t="shared" si="2395"/>
        <v>160.15374759769392</v>
      </c>
      <c r="BC5563" s="77">
        <f t="shared" si="2409"/>
        <v>175.37876942563463</v>
      </c>
      <c r="BD5563" s="77">
        <f t="shared" si="2405"/>
        <v>249.6614180768546</v>
      </c>
      <c r="BE5563" s="77">
        <f t="shared" si="2403"/>
        <v>168.31176972498875</v>
      </c>
    </row>
    <row r="5564" spans="1:57" x14ac:dyDescent="0.45">
      <c r="A5564" s="6">
        <v>42452</v>
      </c>
      <c r="B5564" s="77">
        <v>235.50252</v>
      </c>
      <c r="C5564" s="77">
        <v>2.4024000000000001</v>
      </c>
      <c r="D5564" s="77">
        <v>1.7222999999999999</v>
      </c>
      <c r="E5564" s="77">
        <v>293.24306999999999</v>
      </c>
      <c r="F5564" s="77">
        <v>6.6863999999999999</v>
      </c>
      <c r="G5564" s="77">
        <v>1.7554000000000001</v>
      </c>
      <c r="H5564" s="77">
        <v>232.73741000000001</v>
      </c>
      <c r="I5564" s="77">
        <v>2.3714</v>
      </c>
      <c r="J5564" s="77">
        <v>2.0070000000000001</v>
      </c>
      <c r="K5564" s="77">
        <v>224.83584999999999</v>
      </c>
      <c r="L5564" s="77">
        <v>2.4195000000000002</v>
      </c>
      <c r="M5564" s="77">
        <v>1.5672999999999999</v>
      </c>
      <c r="N5564" s="77">
        <v>166.35499999999999</v>
      </c>
      <c r="O5564" s="3">
        <v>1.5</v>
      </c>
      <c r="P5564" s="34">
        <v>1.524</v>
      </c>
      <c r="Q5564" s="77">
        <v>1.51</v>
      </c>
      <c r="R5564" s="77">
        <v>1.62</v>
      </c>
      <c r="S5564" s="77">
        <v>1.867</v>
      </c>
      <c r="T5564" s="77">
        <v>2.1480000000000001</v>
      </c>
      <c r="U5564" s="77">
        <v>2.2709999999999999</v>
      </c>
      <c r="V5564" s="77">
        <v>21</v>
      </c>
      <c r="W5564" s="77">
        <v>99.4</v>
      </c>
      <c r="Y5564" s="77">
        <f t="shared" si="2384"/>
        <v>1.63025</v>
      </c>
      <c r="Z5564" s="77">
        <f t="shared" si="2385"/>
        <v>0.1835</v>
      </c>
      <c r="AA5564" s="77">
        <f t="shared" si="2386"/>
        <v>0.62400000000000011</v>
      </c>
      <c r="AC5564" s="77">
        <f t="shared" si="2387"/>
        <v>1.0017881430002262E-4</v>
      </c>
      <c r="AD5564" s="77">
        <f t="shared" si="2408"/>
        <v>2.3550251999999992</v>
      </c>
      <c r="AE5564" s="77">
        <f t="shared" si="2388"/>
        <v>-7.5300535108135946E-4</v>
      </c>
      <c r="AF5564" s="77" t="e">
        <f t="shared" si="2408"/>
        <v>#VALUE!</v>
      </c>
      <c r="AG5564" s="77">
        <f t="shared" si="2389"/>
        <v>1.2569391636296778E-4</v>
      </c>
      <c r="AH5564" s="77" t="e">
        <f t="shared" si="2408"/>
        <v>#VALUE!</v>
      </c>
      <c r="AI5564" s="77">
        <f t="shared" si="2390"/>
        <v>6.8810487732440251E-5</v>
      </c>
      <c r="AJ5564" s="77" t="e">
        <f t="shared" si="2408"/>
        <v>#VALUE!</v>
      </c>
      <c r="AK5564" s="77">
        <f t="shared" si="2391"/>
        <v>4.1118579249488363E-5</v>
      </c>
      <c r="AL5564" s="77" t="e">
        <f t="shared" si="2392"/>
        <v>#VALUE!</v>
      </c>
      <c r="AN5564" s="77">
        <f t="shared" si="2398"/>
        <v>61.963307394804403</v>
      </c>
      <c r="AO5564" s="77">
        <f t="shared" si="2396"/>
        <v>59.662212440565689</v>
      </c>
      <c r="AP5564" s="77">
        <f t="shared" si="2410"/>
        <v>56.714929496253298</v>
      </c>
      <c r="AQ5564" s="77">
        <f t="shared" si="2406"/>
        <v>53.892715107604516</v>
      </c>
      <c r="AR5564" s="77">
        <f t="shared" si="2399"/>
        <v>60.253203044427785</v>
      </c>
      <c r="AT5564" s="80">
        <f t="shared" si="2400"/>
        <v>0.17136666666666667</v>
      </c>
      <c r="AU5564" s="80">
        <f t="shared" si="2397"/>
        <v>0.21467777777777772</v>
      </c>
      <c r="AV5564" s="80">
        <f t="shared" si="2411"/>
        <v>0.27754166666666635</v>
      </c>
      <c r="AW5564" s="80">
        <f t="shared" si="2407"/>
        <v>0.32886164383561672</v>
      </c>
      <c r="AX5564" s="80">
        <f t="shared" si="2401"/>
        <v>0.20481605956828555</v>
      </c>
      <c r="BA5564" s="77">
        <f t="shared" si="2402"/>
        <v>163.61256544502618</v>
      </c>
      <c r="BB5564" s="77">
        <f t="shared" si="2395"/>
        <v>160.33920649908262</v>
      </c>
      <c r="BC5564" s="77">
        <f t="shared" si="2409"/>
        <v>174.97472587292955</v>
      </c>
      <c r="BD5564" s="77">
        <f t="shared" si="2405"/>
        <v>248.9173798888396</v>
      </c>
      <c r="BE5564" s="77">
        <f t="shared" si="2403"/>
        <v>168.14670826556537</v>
      </c>
    </row>
    <row r="5565" spans="1:57" x14ac:dyDescent="0.45">
      <c r="A5565" s="6">
        <v>42453</v>
      </c>
      <c r="B5565" s="77">
        <v>235.57071999999999</v>
      </c>
      <c r="C5565" s="77">
        <v>2.4022000000000001</v>
      </c>
      <c r="D5565" s="77">
        <v>1.7119</v>
      </c>
      <c r="E5565" s="77">
        <v>293.57364999999999</v>
      </c>
      <c r="F5565" s="77">
        <v>6.6852</v>
      </c>
      <c r="G5565" s="77">
        <v>1.7396</v>
      </c>
      <c r="H5565" s="77">
        <v>232.81645</v>
      </c>
      <c r="I5565" s="77">
        <v>2.3723999999999998</v>
      </c>
      <c r="J5565" s="77">
        <v>1.9956</v>
      </c>
      <c r="K5565" s="77">
        <v>224.89804000000001</v>
      </c>
      <c r="L5565" s="77">
        <v>2.4194</v>
      </c>
      <c r="M5565" s="77">
        <v>1.5578000000000001</v>
      </c>
      <c r="N5565" s="77">
        <v>166.36188000000001</v>
      </c>
      <c r="O5565" s="3">
        <v>1.51</v>
      </c>
      <c r="P5565" s="34">
        <v>1.5149999999999999</v>
      </c>
      <c r="Q5565" s="77">
        <v>1.4970000000000001</v>
      </c>
      <c r="R5565" s="77">
        <v>1.61</v>
      </c>
      <c r="S5565" s="77">
        <v>1.85</v>
      </c>
      <c r="T5565" s="77">
        <v>2.1349999999999998</v>
      </c>
      <c r="U5565" s="77">
        <v>2.258</v>
      </c>
      <c r="V5565" s="77">
        <v>21</v>
      </c>
      <c r="W5565" s="77">
        <v>99.4</v>
      </c>
      <c r="Y5565" s="77">
        <f t="shared" si="2384"/>
        <v>1.6179999999999999</v>
      </c>
      <c r="Z5565" s="77">
        <f t="shared" si="2385"/>
        <v>0.17000000000000004</v>
      </c>
      <c r="AA5565" s="77">
        <f t="shared" si="2386"/>
        <v>0.61999999999999988</v>
      </c>
      <c r="AC5565" s="77">
        <f t="shared" si="2387"/>
        <v>2.8959350413737539E-4</v>
      </c>
      <c r="AD5565" s="77">
        <f t="shared" si="2408"/>
        <v>2.355707199999999</v>
      </c>
      <c r="AE5565" s="77">
        <f t="shared" si="2388"/>
        <v>1.1273241683085189E-3</v>
      </c>
      <c r="AF5565" s="77" t="e">
        <f t="shared" si="2408"/>
        <v>#VALUE!</v>
      </c>
      <c r="AG5565" s="77">
        <f t="shared" si="2389"/>
        <v>3.3961020705697287E-4</v>
      </c>
      <c r="AH5565" s="77" t="e">
        <f t="shared" si="2408"/>
        <v>#VALUE!</v>
      </c>
      <c r="AI5565" s="77">
        <f t="shared" si="2390"/>
        <v>2.7660179637734039E-4</v>
      </c>
      <c r="AJ5565" s="77" t="e">
        <f t="shared" si="2408"/>
        <v>#VALUE!</v>
      </c>
      <c r="AK5565" s="77">
        <f t="shared" si="2391"/>
        <v>4.1357338222525186E-5</v>
      </c>
      <c r="AL5565" s="77" t="e">
        <f t="shared" si="2392"/>
        <v>#VALUE!</v>
      </c>
      <c r="AN5565" s="77">
        <f t="shared" si="2398"/>
        <v>61.933246282714961</v>
      </c>
      <c r="AO5565" s="77">
        <f t="shared" si="2396"/>
        <v>59.740526977826335</v>
      </c>
      <c r="AP5565" s="77">
        <f t="shared" si="2410"/>
        <v>56.743535768524232</v>
      </c>
      <c r="AQ5565" s="77">
        <f t="shared" si="2406"/>
        <v>53.914487191985756</v>
      </c>
      <c r="AR5565" s="77">
        <f t="shared" si="2399"/>
        <v>60.263055079867996</v>
      </c>
      <c r="AT5565" s="80">
        <f t="shared" si="2400"/>
        <v>0.17169999999999999</v>
      </c>
      <c r="AU5565" s="80">
        <f t="shared" si="2397"/>
        <v>0.21319444444444433</v>
      </c>
      <c r="AV5565" s="80">
        <f t="shared" si="2411"/>
        <v>0.2768999999999997</v>
      </c>
      <c r="AW5565" s="80">
        <f t="shared" si="2407"/>
        <v>0.32872191780821947</v>
      </c>
      <c r="AX5565" s="80">
        <f t="shared" si="2401"/>
        <v>0.20449948111249475</v>
      </c>
      <c r="BA5565" s="77">
        <f t="shared" si="2402"/>
        <v>163.3808953273064</v>
      </c>
      <c r="BB5565" s="77">
        <f t="shared" si="2395"/>
        <v>160.53654882094835</v>
      </c>
      <c r="BC5565" s="77">
        <f t="shared" si="2409"/>
        <v>174.57931235148641</v>
      </c>
      <c r="BD5565" s="77">
        <f t="shared" si="2405"/>
        <v>248.18957603780638</v>
      </c>
      <c r="BE5565" s="77">
        <f t="shared" si="2403"/>
        <v>167.98716136116511</v>
      </c>
    </row>
    <row r="5566" spans="1:57" x14ac:dyDescent="0.45">
      <c r="A5566" s="6">
        <v>42454</v>
      </c>
      <c r="B5566" s="77">
        <v>235.62638000000001</v>
      </c>
      <c r="C5566" s="77">
        <v>2.4009999999999998</v>
      </c>
      <c r="D5566" s="77">
        <v>1.7056</v>
      </c>
      <c r="E5566" s="77">
        <v>293.89017000000001</v>
      </c>
      <c r="F5566" s="77">
        <v>6.6848000000000001</v>
      </c>
      <c r="G5566" s="77">
        <v>1.7245999999999999</v>
      </c>
      <c r="H5566" s="77">
        <v>232.86592999999999</v>
      </c>
      <c r="I5566" s="77">
        <v>2.3757999999999999</v>
      </c>
      <c r="J5566" s="77">
        <v>1.9899</v>
      </c>
      <c r="K5566" s="77">
        <v>224.95133999999999</v>
      </c>
      <c r="L5566" s="77">
        <v>2.4178999999999999</v>
      </c>
      <c r="M5566" s="77">
        <v>1.5501</v>
      </c>
      <c r="N5566" s="77">
        <v>166.36870999999999</v>
      </c>
      <c r="O5566" s="3">
        <v>1.4970000000000001</v>
      </c>
      <c r="P5566" s="34">
        <v>1.51</v>
      </c>
      <c r="Q5566" s="77">
        <v>1.4870000000000001</v>
      </c>
      <c r="R5566" s="77">
        <v>1.597</v>
      </c>
      <c r="S5566" s="77">
        <v>1.8320000000000001</v>
      </c>
      <c r="T5566" s="77">
        <v>2.1269999999999998</v>
      </c>
      <c r="U5566" s="77">
        <v>2.2480000000000002</v>
      </c>
      <c r="V5566" s="77">
        <v>21</v>
      </c>
      <c r="W5566" s="77">
        <v>99.4</v>
      </c>
      <c r="Y5566" s="77">
        <f t="shared" si="2384"/>
        <v>1.6064999999999998</v>
      </c>
      <c r="Z5566" s="77">
        <f t="shared" si="2385"/>
        <v>0.16749999999999998</v>
      </c>
      <c r="AA5566" s="77">
        <f t="shared" si="2386"/>
        <v>0.61699999999999977</v>
      </c>
      <c r="AC5566" s="77">
        <f t="shared" si="2387"/>
        <v>2.3627724192554211E-4</v>
      </c>
      <c r="AD5566" s="77">
        <f t="shared" si="2408"/>
        <v>2.3562637999999994</v>
      </c>
      <c r="AE5566" s="77">
        <f t="shared" si="2388"/>
        <v>1.0781621579458722E-3</v>
      </c>
      <c r="AF5566" s="77" t="e">
        <f t="shared" si="2408"/>
        <v>#VALUE!</v>
      </c>
      <c r="AG5566" s="77">
        <f t="shared" si="2389"/>
        <v>2.1252793778092638E-4</v>
      </c>
      <c r="AH5566" s="77" t="e">
        <f t="shared" si="2408"/>
        <v>#VALUE!</v>
      </c>
      <c r="AI5566" s="77">
        <f t="shared" si="2390"/>
        <v>2.3699628507212189E-4</v>
      </c>
      <c r="AJ5566" s="77" t="e">
        <f t="shared" si="2408"/>
        <v>#VALUE!</v>
      </c>
      <c r="AK5566" s="77">
        <f t="shared" si="2391"/>
        <v>4.1055078242591136E-5</v>
      </c>
      <c r="AL5566" s="77" t="e">
        <f t="shared" si="2392"/>
        <v>#VALUE!</v>
      </c>
      <c r="AN5566" s="77">
        <f t="shared" si="2398"/>
        <v>61.902256337243522</v>
      </c>
      <c r="AO5566" s="77">
        <f t="shared" si="2396"/>
        <v>59.823620026953876</v>
      </c>
      <c r="AP5566" s="77">
        <f t="shared" si="2410"/>
        <v>56.774230176922735</v>
      </c>
      <c r="AQ5566" s="77">
        <f t="shared" si="2406"/>
        <v>53.937591989454795</v>
      </c>
      <c r="AR5566" s="77">
        <f t="shared" si="2399"/>
        <v>60.274049033130382</v>
      </c>
      <c r="AT5566" s="80">
        <f t="shared" si="2400"/>
        <v>0.17203333333333337</v>
      </c>
      <c r="AU5566" s="80">
        <f t="shared" si="2397"/>
        <v>0.21168333333333322</v>
      </c>
      <c r="AV5566" s="80">
        <f t="shared" si="2411"/>
        <v>0.27596666666666636</v>
      </c>
      <c r="AW5566" s="80">
        <f t="shared" si="2407"/>
        <v>0.32858493150684959</v>
      </c>
      <c r="AX5566" s="80">
        <f t="shared" si="2401"/>
        <v>0.20413567870485674</v>
      </c>
      <c r="BA5566" s="77">
        <f t="shared" si="2402"/>
        <v>163.18537859007836</v>
      </c>
      <c r="BB5566" s="77">
        <f t="shared" si="2395"/>
        <v>160.74298981961078</v>
      </c>
      <c r="BC5566" s="77">
        <f t="shared" si="2409"/>
        <v>174.1907388590507</v>
      </c>
      <c r="BD5566" s="77">
        <f t="shared" si="2405"/>
        <v>247.46098252179689</v>
      </c>
      <c r="BE5566" s="77">
        <f t="shared" si="2403"/>
        <v>167.85071277716153</v>
      </c>
    </row>
    <row r="5567" spans="1:57" x14ac:dyDescent="0.45">
      <c r="A5567" s="6">
        <v>42455</v>
      </c>
      <c r="B5567" s="77">
        <v>235.63731000000001</v>
      </c>
      <c r="C5567" s="77">
        <v>2.3982999999999999</v>
      </c>
      <c r="D5567" s="77">
        <v>1.7056</v>
      </c>
      <c r="E5567" s="77">
        <v>293.9042</v>
      </c>
      <c r="F5567" s="77">
        <v>6.6821000000000002</v>
      </c>
      <c r="G5567" s="77">
        <v>1.7245999999999999</v>
      </c>
      <c r="H5567" s="77">
        <v>232.87861000000001</v>
      </c>
      <c r="I5567" s="77">
        <v>2.3731</v>
      </c>
      <c r="J5567" s="77">
        <v>1.9899</v>
      </c>
      <c r="K5567" s="77">
        <v>224.96081000000001</v>
      </c>
      <c r="L5567" s="77">
        <v>2.4152</v>
      </c>
      <c r="M5567" s="77">
        <v>1.5501</v>
      </c>
      <c r="N5567" s="77">
        <v>166.37553</v>
      </c>
      <c r="O5567" s="3">
        <v>1.4970000000000001</v>
      </c>
      <c r="P5567" s="34">
        <v>1.51</v>
      </c>
      <c r="Q5567" s="77">
        <v>1.4870000000000001</v>
      </c>
      <c r="R5567" s="77">
        <v>1.597</v>
      </c>
      <c r="S5567" s="77">
        <v>1.8320000000000001</v>
      </c>
      <c r="T5567" s="77">
        <v>2.1269999999999998</v>
      </c>
      <c r="U5567" s="77">
        <v>2.2480000000000002</v>
      </c>
      <c r="V5567" s="77">
        <v>21</v>
      </c>
      <c r="W5567" s="77">
        <v>99.4</v>
      </c>
      <c r="Y5567" s="77">
        <f t="shared" si="2384"/>
        <v>1.6064999999999998</v>
      </c>
      <c r="Z5567" s="77">
        <f t="shared" si="2385"/>
        <v>0.16749999999999998</v>
      </c>
      <c r="AA5567" s="77">
        <f t="shared" si="2386"/>
        <v>0.61699999999999977</v>
      </c>
      <c r="AC5567" s="77">
        <f t="shared" si="2387"/>
        <v>4.6386996226832622E-5</v>
      </c>
      <c r="AD5567" s="77">
        <f t="shared" si="2408"/>
        <v>2.3563730999999994</v>
      </c>
      <c r="AE5567" s="77">
        <f t="shared" si="2388"/>
        <v>4.7738922332785094E-5</v>
      </c>
      <c r="AF5567" s="77" t="e">
        <f t="shared" si="2408"/>
        <v>#VALUE!</v>
      </c>
      <c r="AG5567" s="77">
        <f t="shared" si="2389"/>
        <v>5.4451932921306678E-5</v>
      </c>
      <c r="AH5567" s="77" t="e">
        <f t="shared" si="2408"/>
        <v>#VALUE!</v>
      </c>
      <c r="AI5567" s="77">
        <f t="shared" si="2390"/>
        <v>4.209799328158681E-5</v>
      </c>
      <c r="AJ5567" s="77" t="e">
        <f t="shared" si="2408"/>
        <v>#VALUE!</v>
      </c>
      <c r="AK5567" s="77">
        <f t="shared" si="2391"/>
        <v>4.0993285336021756E-5</v>
      </c>
      <c r="AL5567" s="77" t="e">
        <f t="shared" si="2392"/>
        <v>#VALUE!</v>
      </c>
      <c r="AN5567" s="77">
        <f t="shared" si="2398"/>
        <v>61.85853982916737</v>
      </c>
      <c r="AO5567" s="77">
        <f t="shared" si="2396"/>
        <v>59.906944546138334</v>
      </c>
      <c r="AP5567" s="77">
        <f t="shared" si="2410"/>
        <v>56.804957810484503</v>
      </c>
      <c r="AQ5567" s="77">
        <f t="shared" si="2406"/>
        <v>53.960038525989113</v>
      </c>
      <c r="AR5567" s="77">
        <f t="shared" si="2399"/>
        <v>60.278138962921872</v>
      </c>
      <c r="AT5567" s="80">
        <f t="shared" si="2400"/>
        <v>0.17299999999999999</v>
      </c>
      <c r="AU5567" s="80">
        <f t="shared" si="2397"/>
        <v>0.21017222222222212</v>
      </c>
      <c r="AV5567" s="80">
        <f t="shared" si="2411"/>
        <v>0.27498055555555528</v>
      </c>
      <c r="AW5567" s="80">
        <f t="shared" si="2407"/>
        <v>0.32844794520547971</v>
      </c>
      <c r="AX5567" s="80">
        <f t="shared" si="2401"/>
        <v>0.20411013387297627</v>
      </c>
      <c r="BA5567" s="77">
        <f t="shared" si="2402"/>
        <v>163.02575806977504</v>
      </c>
      <c r="BB5567" s="77">
        <f t="shared" si="2395"/>
        <v>160.94996244500891</v>
      </c>
      <c r="BC5567" s="77">
        <f t="shared" si="2409"/>
        <v>173.80389127601026</v>
      </c>
      <c r="BD5567" s="77">
        <f t="shared" si="2405"/>
        <v>246.73165060094365</v>
      </c>
      <c r="BE5567" s="77">
        <f t="shared" si="2403"/>
        <v>167.73419072437858</v>
      </c>
    </row>
    <row r="5568" spans="1:57" x14ac:dyDescent="0.45">
      <c r="A5568" s="6">
        <v>42456</v>
      </c>
      <c r="B5568" s="77">
        <v>235.64823000000001</v>
      </c>
      <c r="C5568" s="77">
        <v>2.3956</v>
      </c>
      <c r="D5568" s="77">
        <v>1.7056</v>
      </c>
      <c r="E5568" s="77">
        <v>293.91809000000001</v>
      </c>
      <c r="F5568" s="77">
        <v>6.6794000000000002</v>
      </c>
      <c r="G5568" s="77">
        <v>1.7245999999999999</v>
      </c>
      <c r="H5568" s="77">
        <v>232.89127999999999</v>
      </c>
      <c r="I5568" s="77">
        <v>2.3704000000000001</v>
      </c>
      <c r="J5568" s="77">
        <v>1.9899</v>
      </c>
      <c r="K5568" s="77">
        <v>224.97027</v>
      </c>
      <c r="L5568" s="77">
        <v>2.4125000000000001</v>
      </c>
      <c r="M5568" s="77">
        <v>1.5501</v>
      </c>
      <c r="N5568" s="77">
        <v>166.38235</v>
      </c>
      <c r="O5568" s="3">
        <v>1.4970000000000001</v>
      </c>
      <c r="P5568" s="34">
        <v>1.51</v>
      </c>
      <c r="Q5568" s="77">
        <v>1.4870000000000001</v>
      </c>
      <c r="R5568" s="77">
        <v>1.597</v>
      </c>
      <c r="S5568" s="77">
        <v>1.8320000000000001</v>
      </c>
      <c r="T5568" s="77">
        <v>2.1269999999999998</v>
      </c>
      <c r="U5568" s="77">
        <v>2.2480000000000002</v>
      </c>
      <c r="V5568" s="77">
        <v>21</v>
      </c>
      <c r="W5568" s="77">
        <v>99.4</v>
      </c>
      <c r="Y5568" s="77">
        <f t="shared" si="2384"/>
        <v>1.6064999999999998</v>
      </c>
      <c r="Z5568" s="77">
        <f t="shared" si="2385"/>
        <v>0.16749999999999998</v>
      </c>
      <c r="AA5568" s="77">
        <f t="shared" si="2386"/>
        <v>0.61699999999999977</v>
      </c>
      <c r="AC5568" s="77">
        <f t="shared" si="2387"/>
        <v>4.6342406472055231E-5</v>
      </c>
      <c r="AD5568" s="77">
        <f t="shared" si="2408"/>
        <v>2.3564822999999993</v>
      </c>
      <c r="AE5568" s="77">
        <f t="shared" si="2388"/>
        <v>4.7260297743267898E-5</v>
      </c>
      <c r="AF5568" s="77" t="e">
        <f t="shared" si="2408"/>
        <v>#VALUE!</v>
      </c>
      <c r="AG5568" s="77">
        <f t="shared" si="2389"/>
        <v>5.4406027243159016E-5</v>
      </c>
      <c r="AH5568" s="77" t="e">
        <f t="shared" si="2408"/>
        <v>#VALUE!</v>
      </c>
      <c r="AI5568" s="77">
        <f t="shared" si="2390"/>
        <v>4.2051768928130784E-5</v>
      </c>
      <c r="AJ5568" s="77" t="e">
        <f t="shared" si="2408"/>
        <v>#VALUE!</v>
      </c>
      <c r="AK5568" s="77">
        <f t="shared" si="2391"/>
        <v>4.09916049552983E-5</v>
      </c>
      <c r="AL5568" s="77" t="e">
        <f t="shared" si="2392"/>
        <v>#VALUE!</v>
      </c>
      <c r="AN5568" s="77">
        <f t="shared" si="2398"/>
        <v>61.799922750096592</v>
      </c>
      <c r="AO5568" s="77">
        <f t="shared" si="2396"/>
        <v>59.991301261317112</v>
      </c>
      <c r="AP5568" s="77">
        <f t="shared" si="2410"/>
        <v>56.835718723185622</v>
      </c>
      <c r="AQ5568" s="77">
        <f t="shared" si="2406"/>
        <v>53.982503752893201</v>
      </c>
      <c r="AR5568" s="77">
        <f t="shared" si="2399"/>
        <v>60.274388204159642</v>
      </c>
      <c r="AT5568" s="80">
        <f t="shared" si="2400"/>
        <v>0.17433333333333334</v>
      </c>
      <c r="AU5568" s="80">
        <f t="shared" si="2397"/>
        <v>0.20866111111111102</v>
      </c>
      <c r="AV5568" s="80">
        <f t="shared" si="2411"/>
        <v>0.27401666666666641</v>
      </c>
      <c r="AW5568" s="80">
        <f t="shared" si="2407"/>
        <v>0.32830958904109619</v>
      </c>
      <c r="AX5568" s="80">
        <f t="shared" si="2401"/>
        <v>0.20428755707762553</v>
      </c>
      <c r="BA5568" s="77">
        <f t="shared" si="2402"/>
        <v>162.83992835043151</v>
      </c>
      <c r="BB5568" s="77">
        <f t="shared" si="2395"/>
        <v>161.16035455278018</v>
      </c>
      <c r="BC5568" s="77">
        <f t="shared" si="2409"/>
        <v>173.41875812900432</v>
      </c>
      <c r="BD5568" s="77">
        <f t="shared" si="2405"/>
        <v>246.00660510884956</v>
      </c>
      <c r="BE5568" s="77">
        <f t="shared" si="2403"/>
        <v>167.60473395535101</v>
      </c>
    </row>
    <row r="5569" spans="1:57" x14ac:dyDescent="0.45">
      <c r="A5569" s="6">
        <v>42457</v>
      </c>
      <c r="B5569" s="77">
        <v>235.72224</v>
      </c>
      <c r="C5569" s="77">
        <v>2.3982999999999999</v>
      </c>
      <c r="D5569" s="77">
        <v>1.6939</v>
      </c>
      <c r="E5569" s="77">
        <v>294.02193</v>
      </c>
      <c r="F5569" s="77">
        <v>6.6767000000000003</v>
      </c>
      <c r="G5569" s="77">
        <v>1.7193000000000001</v>
      </c>
      <c r="H5569" s="77">
        <v>233.00310999999999</v>
      </c>
      <c r="I5569" s="77">
        <v>2.3767999999999998</v>
      </c>
      <c r="J5569" s="77">
        <v>1.9696</v>
      </c>
      <c r="K5569" s="77">
        <v>225.03692000000001</v>
      </c>
      <c r="L5569" s="77">
        <v>2.4108999999999998</v>
      </c>
      <c r="M5569" s="77">
        <v>1.5396000000000001</v>
      </c>
      <c r="N5569" s="77">
        <v>166.38918000000001</v>
      </c>
      <c r="O5569" s="3">
        <v>1.498</v>
      </c>
      <c r="P5569" s="34">
        <v>1.5</v>
      </c>
      <c r="Q5569" s="77">
        <v>1.476</v>
      </c>
      <c r="R5569" s="77">
        <v>1.585</v>
      </c>
      <c r="S5569" s="77">
        <v>1.8320000000000001</v>
      </c>
      <c r="T5569" s="77">
        <v>2.113</v>
      </c>
      <c r="U5569" s="77">
        <v>2.234</v>
      </c>
      <c r="V5569" s="77">
        <v>21</v>
      </c>
      <c r="W5569" s="77">
        <v>99.4</v>
      </c>
      <c r="Y5569" s="77">
        <f t="shared" si="2384"/>
        <v>1.5982499999999999</v>
      </c>
      <c r="Z5569" s="77">
        <f t="shared" si="2385"/>
        <v>0.16700000000000004</v>
      </c>
      <c r="AA5569" s="77">
        <f t="shared" si="2386"/>
        <v>0.61299999999999999</v>
      </c>
      <c r="AC5569" s="77">
        <f t="shared" si="2387"/>
        <v>3.140698319694657E-4</v>
      </c>
      <c r="AD5569" s="77">
        <f t="shared" si="2408"/>
        <v>2.3572223999999991</v>
      </c>
      <c r="AE5569" s="77">
        <f t="shared" si="2388"/>
        <v>3.5329570901887486E-4</v>
      </c>
      <c r="AF5569" s="77" t="e">
        <f t="shared" si="2408"/>
        <v>#VALUE!</v>
      </c>
      <c r="AG5569" s="77">
        <f t="shared" si="2389"/>
        <v>4.8018113859815692E-4</v>
      </c>
      <c r="AH5569" s="77" t="e">
        <f t="shared" si="2408"/>
        <v>#VALUE!</v>
      </c>
      <c r="AI5569" s="77">
        <f t="shared" si="2390"/>
        <v>2.962613682244708E-4</v>
      </c>
      <c r="AJ5569" s="77" t="e">
        <f t="shared" si="2408"/>
        <v>#VALUE!</v>
      </c>
      <c r="AK5569" s="77">
        <f t="shared" si="2391"/>
        <v>4.1050027241418263E-5</v>
      </c>
      <c r="AL5569" s="77" t="e">
        <f t="shared" si="2392"/>
        <v>#VALUE!</v>
      </c>
      <c r="AN5569" s="77">
        <f t="shared" si="2398"/>
        <v>61.75190144396533</v>
      </c>
      <c r="AO5569" s="77">
        <f t="shared" si="2396"/>
        <v>60.070282230209344</v>
      </c>
      <c r="AP5569" s="77">
        <f t="shared" si="2410"/>
        <v>56.858160212080989</v>
      </c>
      <c r="AQ5569" s="77">
        <f t="shared" si="2406"/>
        <v>54.00564691921825</v>
      </c>
      <c r="AR5569" s="77">
        <f t="shared" si="2399"/>
        <v>60.27384719383187</v>
      </c>
      <c r="AT5569" s="80">
        <f t="shared" si="2400"/>
        <v>0.17565000000000003</v>
      </c>
      <c r="AU5569" s="80">
        <f t="shared" si="2397"/>
        <v>0.20726666666666654</v>
      </c>
      <c r="AV5569" s="80">
        <f t="shared" si="2411"/>
        <v>0.27304999999999979</v>
      </c>
      <c r="AW5569" s="80">
        <f t="shared" si="2407"/>
        <v>0.328146575342466</v>
      </c>
      <c r="AX5569" s="80">
        <f t="shared" si="2401"/>
        <v>0.20448620797011205</v>
      </c>
      <c r="BA5569" s="77">
        <f t="shared" si="2402"/>
        <v>162.68980477223428</v>
      </c>
      <c r="BB5569" s="77">
        <f t="shared" si="2395"/>
        <v>161.37419088773751</v>
      </c>
      <c r="BC5569" s="77">
        <f t="shared" si="2409"/>
        <v>173.06860247103504</v>
      </c>
      <c r="BD5569" s="77">
        <f t="shared" si="2405"/>
        <v>245.29240198384437</v>
      </c>
      <c r="BE5569" s="77">
        <f t="shared" si="2403"/>
        <v>167.50095509046298</v>
      </c>
    </row>
    <row r="5570" spans="1:57" x14ac:dyDescent="0.45">
      <c r="A5570" s="6">
        <v>42458</v>
      </c>
      <c r="B5570" s="77">
        <v>235.87422000000001</v>
      </c>
      <c r="C5570" s="77">
        <v>2.3969</v>
      </c>
      <c r="D5570" s="77">
        <v>1.669</v>
      </c>
      <c r="E5570" s="77">
        <v>294.70952</v>
      </c>
      <c r="F5570" s="77">
        <v>6.6772</v>
      </c>
      <c r="G5570" s="77">
        <v>1.6857</v>
      </c>
      <c r="H5570" s="77">
        <v>233.16101</v>
      </c>
      <c r="I5570" s="77">
        <v>2.3759999999999999</v>
      </c>
      <c r="J5570" s="77">
        <v>1.9438</v>
      </c>
      <c r="K5570" s="77">
        <v>225.17785000000001</v>
      </c>
      <c r="L5570" s="77">
        <v>2.4089999999999998</v>
      </c>
      <c r="M5570" s="77">
        <v>1.5153000000000001</v>
      </c>
      <c r="N5570" s="77">
        <v>166.39604</v>
      </c>
      <c r="O5570" s="3">
        <v>1.504</v>
      </c>
      <c r="P5570" s="34">
        <v>1.47</v>
      </c>
      <c r="Q5570" s="77">
        <v>1.45</v>
      </c>
      <c r="R5570" s="77">
        <v>1.5549999999999999</v>
      </c>
      <c r="S5570" s="77">
        <v>1.7949999999999999</v>
      </c>
      <c r="T5570" s="77">
        <v>2.0840000000000001</v>
      </c>
      <c r="U5570" s="77">
        <v>2.206</v>
      </c>
      <c r="V5570" s="77">
        <v>21</v>
      </c>
      <c r="W5570" s="77">
        <v>99.4</v>
      </c>
      <c r="Y5570" s="77">
        <f t="shared" si="2384"/>
        <v>1.5674999999999999</v>
      </c>
      <c r="Z5570" s="77">
        <f t="shared" si="2385"/>
        <v>0.14549999999999996</v>
      </c>
      <c r="AA5570" s="77">
        <f t="shared" si="2386"/>
        <v>0.6140000000000001</v>
      </c>
      <c r="AC5570" s="77">
        <f t="shared" si="2387"/>
        <v>6.4474187925589455E-4</v>
      </c>
      <c r="AD5570" s="77">
        <f t="shared" si="2408"/>
        <v>2.3587421999999991</v>
      </c>
      <c r="AE5570" s="77">
        <f t="shared" si="2388"/>
        <v>2.3385670585864826E-3</v>
      </c>
      <c r="AF5570" s="77" t="e">
        <f t="shared" si="2408"/>
        <v>#VALUE!</v>
      </c>
      <c r="AG5570" s="77">
        <f t="shared" si="2389"/>
        <v>6.7767335809376661E-4</v>
      </c>
      <c r="AH5570" s="77" t="e">
        <f t="shared" si="2408"/>
        <v>#VALUE!</v>
      </c>
      <c r="AI5570" s="77">
        <f t="shared" si="2390"/>
        <v>6.2625279443029314E-4</v>
      </c>
      <c r="AJ5570" s="77" t="e">
        <f t="shared" si="2408"/>
        <v>#VALUE!</v>
      </c>
      <c r="AK5570" s="77">
        <f t="shared" si="2391"/>
        <v>4.1228642391200054E-5</v>
      </c>
      <c r="AL5570" s="77" t="e">
        <f t="shared" si="2392"/>
        <v>#VALUE!</v>
      </c>
      <c r="AN5570" s="77">
        <f t="shared" si="2398"/>
        <v>61.743005032054924</v>
      </c>
      <c r="AO5570" s="77">
        <f t="shared" si="2396"/>
        <v>60.16495224406917</v>
      </c>
      <c r="AP5570" s="77">
        <f t="shared" si="2410"/>
        <v>56.891990555929617</v>
      </c>
      <c r="AQ5570" s="77">
        <f t="shared" si="2406"/>
        <v>54.029029871762425</v>
      </c>
      <c r="AR5570" s="77">
        <f t="shared" si="2399"/>
        <v>60.300489790392071</v>
      </c>
      <c r="AT5570" s="80">
        <f t="shared" si="2400"/>
        <v>0.17625000000000005</v>
      </c>
      <c r="AU5570" s="80">
        <f t="shared" si="2397"/>
        <v>0.20557777777777764</v>
      </c>
      <c r="AV5570" s="80">
        <f t="shared" si="2411"/>
        <v>0.27219999999999972</v>
      </c>
      <c r="AW5570" s="80">
        <f t="shared" si="2407"/>
        <v>0.32795479452054821</v>
      </c>
      <c r="AX5570" s="80">
        <f t="shared" si="2401"/>
        <v>0.20422824823578242</v>
      </c>
      <c r="BA5570" s="77">
        <f t="shared" si="2402"/>
        <v>162.5311518040958</v>
      </c>
      <c r="BB5570" s="77">
        <f t="shared" si="2395"/>
        <v>161.59439806086738</v>
      </c>
      <c r="BC5570" s="77">
        <f t="shared" si="2409"/>
        <v>172.72814509164189</v>
      </c>
      <c r="BD5570" s="77">
        <f t="shared" si="2405"/>
        <v>244.59052865059743</v>
      </c>
      <c r="BE5570" s="77">
        <f t="shared" si="2403"/>
        <v>167.39614426999441</v>
      </c>
    </row>
    <row r="5571" spans="1:57" x14ac:dyDescent="0.45">
      <c r="A5571" s="6">
        <v>42459</v>
      </c>
      <c r="B5571" s="77">
        <v>235.88758000000001</v>
      </c>
      <c r="C5571" s="77">
        <v>2.3963000000000001</v>
      </c>
      <c r="D5571" s="77">
        <v>1.6691</v>
      </c>
      <c r="E5571" s="77">
        <v>294.93493999999998</v>
      </c>
      <c r="F5571" s="77">
        <v>6.6757</v>
      </c>
      <c r="G5571" s="77">
        <v>1.6755</v>
      </c>
      <c r="H5571" s="77">
        <v>233.22991999999999</v>
      </c>
      <c r="I5571" s="77">
        <v>2.3755000000000002</v>
      </c>
      <c r="J5571" s="77">
        <v>1.9335</v>
      </c>
      <c r="K5571" s="77">
        <v>225.18147999999999</v>
      </c>
      <c r="L5571" s="77">
        <v>2.4075000000000002</v>
      </c>
      <c r="M5571" s="77">
        <v>1.5168999999999999</v>
      </c>
      <c r="N5571" s="77">
        <v>166.40298999999999</v>
      </c>
      <c r="O5571" s="3">
        <v>1.5249999999999999</v>
      </c>
      <c r="P5571" s="34">
        <v>1.472</v>
      </c>
      <c r="Q5571" s="77">
        <v>1.45</v>
      </c>
      <c r="R5571" s="77">
        <v>1.552</v>
      </c>
      <c r="S5571" s="77">
        <v>1.782</v>
      </c>
      <c r="T5571" s="77">
        <v>2.0680000000000001</v>
      </c>
      <c r="U5571" s="77">
        <v>2.1909999999999998</v>
      </c>
      <c r="V5571" s="77">
        <v>21</v>
      </c>
      <c r="W5571" s="77">
        <v>99.4</v>
      </c>
      <c r="Y5571" s="77">
        <f t="shared" si="2384"/>
        <v>1.5640000000000001</v>
      </c>
      <c r="Z5571" s="77">
        <f t="shared" si="2385"/>
        <v>0.12850000000000006</v>
      </c>
      <c r="AA5571" s="77">
        <f t="shared" si="2386"/>
        <v>0.59600000000000009</v>
      </c>
      <c r="AC5571" s="77">
        <f t="shared" si="2387"/>
        <v>5.6640356881798581E-5</v>
      </c>
      <c r="AD5571" s="77">
        <f t="shared" si="2408"/>
        <v>2.3588757999999994</v>
      </c>
      <c r="AE5571" s="77">
        <f t="shared" si="2388"/>
        <v>7.6488876233105074E-4</v>
      </c>
      <c r="AF5571" s="77" t="e">
        <f t="shared" si="2408"/>
        <v>#VALUE!</v>
      </c>
      <c r="AG5571" s="77">
        <f t="shared" si="2389"/>
        <v>2.9554684121491093E-4</v>
      </c>
      <c r="AH5571" s="77" t="e">
        <f t="shared" si="2408"/>
        <v>#VALUE!</v>
      </c>
      <c r="AI5571" s="77">
        <f t="shared" si="2390"/>
        <v>1.6120590901724796E-5</v>
      </c>
      <c r="AJ5571" s="77" t="e">
        <f t="shared" si="2408"/>
        <v>#VALUE!</v>
      </c>
      <c r="AK5571" s="77">
        <f t="shared" si="2391"/>
        <v>4.1767820916804865E-5</v>
      </c>
      <c r="AL5571" s="77" t="e">
        <f t="shared" si="2392"/>
        <v>#VALUE!</v>
      </c>
      <c r="AN5571" s="77">
        <f t="shared" si="2398"/>
        <v>61.741734325317204</v>
      </c>
      <c r="AO5571" s="77">
        <f t="shared" si="2396"/>
        <v>60.261333315478133</v>
      </c>
      <c r="AP5571" s="77">
        <f t="shared" si="2410"/>
        <v>56.92347587393354</v>
      </c>
      <c r="AQ5571" s="77">
        <f t="shared" si="2406"/>
        <v>54.051532583078277</v>
      </c>
      <c r="AR5571" s="77">
        <f t="shared" si="2399"/>
        <v>60.33139872734337</v>
      </c>
      <c r="AT5571" s="80">
        <f t="shared" si="2400"/>
        <v>0.17658333333333334</v>
      </c>
      <c r="AU5571" s="80">
        <f t="shared" si="2397"/>
        <v>0.20375555555555544</v>
      </c>
      <c r="AV5571" s="80">
        <f t="shared" si="2411"/>
        <v>0.27133611111111089</v>
      </c>
      <c r="AW5571" s="80">
        <f t="shared" si="2407"/>
        <v>0.32776027397260304</v>
      </c>
      <c r="AX5571" s="80">
        <f t="shared" si="2401"/>
        <v>0.20378645184723948</v>
      </c>
      <c r="BA5571" s="77">
        <f t="shared" si="2402"/>
        <v>162.54876462938881</v>
      </c>
      <c r="BB5571" s="77">
        <f t="shared" si="2395"/>
        <v>161.86759230949096</v>
      </c>
      <c r="BC5571" s="77">
        <f t="shared" si="2409"/>
        <v>172.44682889442421</v>
      </c>
      <c r="BD5571" s="77">
        <f t="shared" si="2405"/>
        <v>243.93177929854582</v>
      </c>
      <c r="BE5571" s="77">
        <f t="shared" si="2403"/>
        <v>167.41195433597406</v>
      </c>
    </row>
    <row r="5572" spans="1:57" x14ac:dyDescent="0.45">
      <c r="A5572" s="6">
        <v>42460</v>
      </c>
      <c r="B5572" s="77">
        <v>235.92393999999999</v>
      </c>
      <c r="C5572" s="77">
        <v>2.3997999999999999</v>
      </c>
      <c r="D5572" s="77">
        <v>1.6648000000000001</v>
      </c>
      <c r="E5572" s="77">
        <v>294.86113</v>
      </c>
      <c r="F5572" s="77">
        <v>6.6721000000000004</v>
      </c>
      <c r="G5572" s="77">
        <v>1.6789000000000001</v>
      </c>
      <c r="H5572" s="77">
        <v>233.35128</v>
      </c>
      <c r="I5572" s="77">
        <v>2.3744000000000001</v>
      </c>
      <c r="J5572" s="77">
        <v>1.9149</v>
      </c>
      <c r="K5572" s="77">
        <v>225.20532</v>
      </c>
      <c r="L5572" s="77">
        <v>2.4144999999999999</v>
      </c>
      <c r="M5572" s="77">
        <v>1.5143</v>
      </c>
      <c r="N5572" s="77">
        <v>166.40996000000001</v>
      </c>
      <c r="O5572" s="3">
        <v>1.53</v>
      </c>
      <c r="P5572" s="34">
        <v>1.472</v>
      </c>
      <c r="Q5572" s="77">
        <v>1.446</v>
      </c>
      <c r="R5572" s="77">
        <v>1.552</v>
      </c>
      <c r="S5572" s="77">
        <v>1.7949999999999999</v>
      </c>
      <c r="T5572" s="77">
        <v>2.0579999999999998</v>
      </c>
      <c r="U5572" s="77">
        <v>2.1779999999999999</v>
      </c>
      <c r="V5572" s="77">
        <v>24</v>
      </c>
      <c r="W5572" s="77">
        <v>99.4</v>
      </c>
      <c r="Y5572" s="77">
        <f t="shared" si="2384"/>
        <v>1.5662500000000001</v>
      </c>
      <c r="Z5572" s="77">
        <f t="shared" si="2385"/>
        <v>0.13249999999999995</v>
      </c>
      <c r="AA5572" s="77">
        <f t="shared" si="2386"/>
        <v>0.58599999999999985</v>
      </c>
      <c r="AC5572" s="77">
        <f t="shared" si="2387"/>
        <v>1.541412226959693E-4</v>
      </c>
      <c r="AD5572" s="77">
        <f t="shared" si="2408"/>
        <v>2.3592393999999994</v>
      </c>
      <c r="AE5572" s="77">
        <f t="shared" si="2388"/>
        <v>-2.5025858245208976E-4</v>
      </c>
      <c r="AF5572" s="77" t="e">
        <f t="shared" si="2408"/>
        <v>#VALUE!</v>
      </c>
      <c r="AG5572" s="77">
        <f t="shared" si="2389"/>
        <v>5.2034490257524268E-4</v>
      </c>
      <c r="AH5572" s="77" t="e">
        <f t="shared" si="2408"/>
        <v>#VALUE!</v>
      </c>
      <c r="AI5572" s="77">
        <f t="shared" si="2390"/>
        <v>1.0587016303476027E-4</v>
      </c>
      <c r="AJ5572" s="77" t="e">
        <f t="shared" si="2408"/>
        <v>#VALUE!</v>
      </c>
      <c r="AK5572" s="77">
        <f t="shared" si="2391"/>
        <v>4.1886266586965704E-5</v>
      </c>
      <c r="AL5572" s="77" t="e">
        <f t="shared" si="2392"/>
        <v>#VALUE!</v>
      </c>
      <c r="AN5572" s="77">
        <f t="shared" si="2398"/>
        <v>61.737604889618311</v>
      </c>
      <c r="AO5572" s="77">
        <f t="shared" si="2396"/>
        <v>60.35711291809875</v>
      </c>
      <c r="AP5572" s="77">
        <f t="shared" si="2410"/>
        <v>56.954590579552566</v>
      </c>
      <c r="AQ5572" s="77">
        <f t="shared" si="2406"/>
        <v>54.073813718674643</v>
      </c>
      <c r="AR5572" s="77">
        <f t="shared" si="2399"/>
        <v>60.360523710970213</v>
      </c>
      <c r="AT5572" s="80">
        <f t="shared" si="2400"/>
        <v>0.17705000000000004</v>
      </c>
      <c r="AU5572" s="80">
        <f t="shared" si="2397"/>
        <v>0.2019777777777777</v>
      </c>
      <c r="AV5572" s="80">
        <f t="shared" si="2411"/>
        <v>0.270497222222222</v>
      </c>
      <c r="AW5572" s="80">
        <f t="shared" si="2407"/>
        <v>0.32760136986301397</v>
      </c>
      <c r="AX5572" s="80">
        <f t="shared" si="2401"/>
        <v>0.20343453196347028</v>
      </c>
      <c r="BA5572" s="77">
        <f t="shared" si="2402"/>
        <v>162.65452179570596</v>
      </c>
      <c r="BB5572" s="77">
        <f t="shared" si="2395"/>
        <v>162.17092815827897</v>
      </c>
      <c r="BC5572" s="77">
        <f t="shared" si="2409"/>
        <v>172.18289649894774</v>
      </c>
      <c r="BD5572" s="77">
        <f t="shared" si="2405"/>
        <v>243.29278453591067</v>
      </c>
      <c r="BE5572" s="77">
        <f t="shared" si="2403"/>
        <v>167.4873320241318</v>
      </c>
    </row>
    <row r="5573" spans="1:57" x14ac:dyDescent="0.45">
      <c r="A5573" s="6">
        <v>42461</v>
      </c>
      <c r="B5573" s="77">
        <v>235.95746</v>
      </c>
      <c r="C5573" s="77">
        <v>2.3988999999999998</v>
      </c>
      <c r="D5573" s="77">
        <v>1.6603000000000001</v>
      </c>
      <c r="E5573" s="77">
        <v>294.87801999999999</v>
      </c>
      <c r="F5573" s="77">
        <v>6.6692999999999998</v>
      </c>
      <c r="G5573" s="77">
        <v>1.6787000000000001</v>
      </c>
      <c r="H5573" s="77">
        <v>233.43557000000001</v>
      </c>
      <c r="I5573" s="77">
        <v>2.3717999999999999</v>
      </c>
      <c r="J5573" s="77">
        <v>1.9016999999999999</v>
      </c>
      <c r="K5573" s="77">
        <v>225.23324</v>
      </c>
      <c r="L5573" s="77">
        <v>2.4144000000000001</v>
      </c>
      <c r="M5573" s="77">
        <v>1.5108999999999999</v>
      </c>
      <c r="N5573" s="77">
        <v>166.41694000000001</v>
      </c>
      <c r="O5573" s="3">
        <v>1.5309999999999999</v>
      </c>
      <c r="P5573" s="34">
        <v>1.4670000000000001</v>
      </c>
      <c r="Q5573" s="77">
        <v>1.4470000000000001</v>
      </c>
      <c r="R5573" s="77">
        <v>1.55</v>
      </c>
      <c r="S5573" s="77">
        <v>1.7949999999999999</v>
      </c>
      <c r="T5573" s="77">
        <v>2.0430000000000001</v>
      </c>
      <c r="U5573" s="77">
        <v>2.1709999999999998</v>
      </c>
      <c r="V5573" s="77">
        <v>24</v>
      </c>
      <c r="W5573" s="77">
        <v>99.4</v>
      </c>
      <c r="Y5573" s="77">
        <f t="shared" si="2384"/>
        <v>1.5647500000000001</v>
      </c>
      <c r="Z5573" s="77">
        <f t="shared" si="2385"/>
        <v>0.13200000000000001</v>
      </c>
      <c r="AA5573" s="77">
        <f t="shared" si="2386"/>
        <v>0.57600000000000007</v>
      </c>
      <c r="AC5573" s="77">
        <f t="shared" si="2387"/>
        <v>1.420796889031184E-4</v>
      </c>
      <c r="AD5573" s="77">
        <f t="shared" si="2408"/>
        <v>2.3595745999999993</v>
      </c>
      <c r="AE5573" s="77">
        <f t="shared" si="2388"/>
        <v>5.7281202171299839E-5</v>
      </c>
      <c r="AF5573" s="77" t="e">
        <f t="shared" si="2408"/>
        <v>#VALUE!</v>
      </c>
      <c r="AG5573" s="77">
        <f t="shared" si="2389"/>
        <v>3.6121507454334179E-4</v>
      </c>
      <c r="AH5573" s="77" t="e">
        <f t="shared" si="2408"/>
        <v>#VALUE!</v>
      </c>
      <c r="AI5573" s="77">
        <f t="shared" si="2390"/>
        <v>1.2397575687828066E-4</v>
      </c>
      <c r="AJ5573" s="77" t="e">
        <f t="shared" si="2408"/>
        <v>#VALUE!</v>
      </c>
      <c r="AK5573" s="77">
        <f t="shared" si="2391"/>
        <v>4.1944604757926385E-5</v>
      </c>
      <c r="AL5573" s="77" t="e">
        <f t="shared" si="2392"/>
        <v>#VALUE!</v>
      </c>
      <c r="AN5573" s="77">
        <f t="shared" si="2398"/>
        <v>61.759528980658985</v>
      </c>
      <c r="AO5573" s="77">
        <f t="shared" si="2396"/>
        <v>60.453806574687313</v>
      </c>
      <c r="AP5573" s="77">
        <f t="shared" si="2410"/>
        <v>56.986009934561118</v>
      </c>
      <c r="AQ5573" s="77">
        <f t="shared" si="2406"/>
        <v>54.094990803851523</v>
      </c>
      <c r="AR5573" s="77">
        <f t="shared" si="2399"/>
        <v>60.404100355616656</v>
      </c>
      <c r="AT5573" s="80">
        <f t="shared" si="2400"/>
        <v>0.17616666666666669</v>
      </c>
      <c r="AU5573" s="80">
        <f t="shared" si="2397"/>
        <v>0.20019444444444434</v>
      </c>
      <c r="AV5573" s="80">
        <f t="shared" si="2411"/>
        <v>0.26971666666666649</v>
      </c>
      <c r="AW5573" s="80">
        <f t="shared" si="2407"/>
        <v>0.32747671232876746</v>
      </c>
      <c r="AX5573" s="80">
        <f t="shared" si="2401"/>
        <v>0.20235424449979245</v>
      </c>
      <c r="BA5573" s="77">
        <f t="shared" si="2402"/>
        <v>162.90182450043443</v>
      </c>
      <c r="BB5573" s="77">
        <f t="shared" si="2395"/>
        <v>162.50473972157533</v>
      </c>
      <c r="BC5573" s="77">
        <f t="shared" si="2409"/>
        <v>171.93619256853569</v>
      </c>
      <c r="BD5573" s="77">
        <f t="shared" si="2405"/>
        <v>242.67648896985492</v>
      </c>
      <c r="BE5573" s="77">
        <f t="shared" si="2403"/>
        <v>167.65160904591485</v>
      </c>
    </row>
    <row r="5574" spans="1:57" x14ac:dyDescent="0.45">
      <c r="A5574" s="6">
        <v>42462</v>
      </c>
      <c r="B5574" s="77">
        <v>235.96811</v>
      </c>
      <c r="C5574" s="77">
        <v>2.3961999999999999</v>
      </c>
      <c r="D5574" s="77">
        <v>1.6603000000000001</v>
      </c>
      <c r="E5574" s="77">
        <v>294.89375999999999</v>
      </c>
      <c r="F5574" s="77">
        <v>6.6665999999999999</v>
      </c>
      <c r="G5574" s="77">
        <v>1.6787000000000001</v>
      </c>
      <c r="H5574" s="77">
        <v>233.44771</v>
      </c>
      <c r="I5574" s="77">
        <v>2.3690000000000002</v>
      </c>
      <c r="J5574" s="77">
        <v>1.9016999999999999</v>
      </c>
      <c r="K5574" s="77">
        <v>225.24248</v>
      </c>
      <c r="L5574" s="77">
        <v>2.4116</v>
      </c>
      <c r="M5574" s="77">
        <v>1.5108999999999999</v>
      </c>
      <c r="N5574" s="77">
        <v>166.42392000000001</v>
      </c>
      <c r="O5574" s="3">
        <v>1.5309999999999999</v>
      </c>
      <c r="P5574" s="34">
        <v>1.4670000000000001</v>
      </c>
      <c r="Q5574" s="77">
        <v>1.4470000000000001</v>
      </c>
      <c r="R5574" s="77">
        <v>1.55</v>
      </c>
      <c r="S5574" s="77">
        <v>1.7949999999999999</v>
      </c>
      <c r="T5574" s="77">
        <v>2.0430000000000001</v>
      </c>
      <c r="U5574" s="77">
        <v>2.1709999999999998</v>
      </c>
      <c r="V5574" s="77">
        <v>24</v>
      </c>
      <c r="W5574" s="77">
        <v>99.4</v>
      </c>
      <c r="Y5574" s="77">
        <f t="shared" ref="Y5574:Y5637" si="2412">AVERAGE(P5574:S5574)</f>
        <v>1.5647500000000001</v>
      </c>
      <c r="Z5574" s="77">
        <f t="shared" ref="Z5574:Z5637" si="2413">AVERAGE((S5574-Q5574),(Q5574-O5574))</f>
        <v>0.13200000000000001</v>
      </c>
      <c r="AA5574" s="77">
        <f t="shared" ref="AA5574:AA5637" si="2414">T5574-P5574</f>
        <v>0.57600000000000007</v>
      </c>
      <c r="AC5574" s="77">
        <f t="shared" ref="AC5574:AC5637" si="2415">B5574/B5573-1</f>
        <v>4.513525446503408E-5</v>
      </c>
      <c r="AD5574" s="77">
        <f t="shared" si="2408"/>
        <v>2.3596810999999995</v>
      </c>
      <c r="AE5574" s="77">
        <f t="shared" ref="AE5574:AE5637" si="2416">E5574/E5573-1</f>
        <v>5.3378003555426545E-5</v>
      </c>
      <c r="AF5574" s="77" t="e">
        <f t="shared" si="2408"/>
        <v>#VALUE!</v>
      </c>
      <c r="AG5574" s="77">
        <f t="shared" ref="AG5574:AG5637" si="2417">H5574/H5573-1</f>
        <v>5.200578472241979E-5</v>
      </c>
      <c r="AH5574" s="77" t="e">
        <f t="shared" si="2408"/>
        <v>#VALUE!</v>
      </c>
      <c r="AI5574" s="77">
        <f t="shared" ref="AI5574:AI5637" si="2418">K5574/K5573-1</f>
        <v>4.1024140131407094E-5</v>
      </c>
      <c r="AJ5574" s="77" t="e">
        <f t="shared" si="2408"/>
        <v>#VALUE!</v>
      </c>
      <c r="AK5574" s="77">
        <f t="shared" ref="AK5574:AK5637" si="2419">N5574/N5573-1</f>
        <v>4.1942845481868218E-5</v>
      </c>
      <c r="AL5574" s="77" t="e">
        <f t="shared" ref="AL5574:AL5637" si="2420">AL5573*(1+AK5574)</f>
        <v>#VALUE!</v>
      </c>
      <c r="AN5574" s="77">
        <f t="shared" si="2398"/>
        <v>61.833677712566143</v>
      </c>
      <c r="AO5574" s="77">
        <f t="shared" si="2396"/>
        <v>60.55081053987773</v>
      </c>
      <c r="AP5574" s="77">
        <f t="shared" si="2410"/>
        <v>57.013851990456565</v>
      </c>
      <c r="AQ5574" s="77">
        <f t="shared" si="2406"/>
        <v>54.115803371340384</v>
      </c>
      <c r="AR5574" s="77">
        <f t="shared" si="2399"/>
        <v>60.475743415125926</v>
      </c>
      <c r="AT5574" s="80">
        <f t="shared" si="2400"/>
        <v>0.17448333333333332</v>
      </c>
      <c r="AU5574" s="80">
        <f t="shared" si="2397"/>
        <v>0.19841111111111107</v>
      </c>
      <c r="AV5574" s="80">
        <f t="shared" si="2411"/>
        <v>0.26887777777777749</v>
      </c>
      <c r="AW5574" s="80">
        <f t="shared" si="2407"/>
        <v>0.3273520547945209</v>
      </c>
      <c r="AX5574" s="80">
        <f t="shared" si="2401"/>
        <v>0.20082963885429636</v>
      </c>
      <c r="BA5574" s="77">
        <f t="shared" si="2402"/>
        <v>163.15875346712355</v>
      </c>
      <c r="BB5574" s="77">
        <f t="shared" si="2395"/>
        <v>162.83992835043165</v>
      </c>
      <c r="BC5574" s="77">
        <f t="shared" si="2409"/>
        <v>171.70165882880391</v>
      </c>
      <c r="BD5574" s="77">
        <f t="shared" si="2405"/>
        <v>242.06170252274717</v>
      </c>
      <c r="BE5574" s="77">
        <f t="shared" si="2403"/>
        <v>167.82324048714688</v>
      </c>
    </row>
    <row r="5575" spans="1:57" x14ac:dyDescent="0.45">
      <c r="A5575" s="6">
        <v>42463</v>
      </c>
      <c r="B5575" s="77">
        <v>235.97877</v>
      </c>
      <c r="C5575" s="77">
        <v>2.3935</v>
      </c>
      <c r="D5575" s="77">
        <v>1.6603000000000001</v>
      </c>
      <c r="E5575" s="77">
        <v>294.90956</v>
      </c>
      <c r="F5575" s="77">
        <v>6.6638999999999999</v>
      </c>
      <c r="G5575" s="77">
        <v>1.6787000000000001</v>
      </c>
      <c r="H5575" s="77">
        <v>233.45985999999999</v>
      </c>
      <c r="I5575" s="77">
        <v>2.3662999999999998</v>
      </c>
      <c r="J5575" s="77">
        <v>1.9016999999999999</v>
      </c>
      <c r="K5575" s="77">
        <v>225.25172000000001</v>
      </c>
      <c r="L5575" s="77">
        <v>2.4089</v>
      </c>
      <c r="M5575" s="77">
        <v>1.5108999999999999</v>
      </c>
      <c r="N5575" s="77">
        <v>166.43091000000001</v>
      </c>
      <c r="O5575" s="3">
        <v>1.5309999999999999</v>
      </c>
      <c r="P5575" s="34">
        <v>1.4670000000000001</v>
      </c>
      <c r="Q5575" s="77">
        <v>1.4470000000000001</v>
      </c>
      <c r="R5575" s="77">
        <v>1.55</v>
      </c>
      <c r="S5575" s="77">
        <v>1.7949999999999999</v>
      </c>
      <c r="T5575" s="77">
        <v>2.0430000000000001</v>
      </c>
      <c r="U5575" s="77">
        <v>2.1709999999999998</v>
      </c>
      <c r="V5575" s="77">
        <v>24</v>
      </c>
      <c r="W5575" s="77">
        <v>99.4</v>
      </c>
      <c r="Y5575" s="77">
        <f t="shared" si="2412"/>
        <v>1.5647500000000001</v>
      </c>
      <c r="Z5575" s="77">
        <f t="shared" si="2413"/>
        <v>0.13200000000000001</v>
      </c>
      <c r="AA5575" s="77">
        <f t="shared" si="2414"/>
        <v>0.57600000000000007</v>
      </c>
      <c r="AC5575" s="77">
        <f t="shared" si="2415"/>
        <v>4.5175595973612204E-5</v>
      </c>
      <c r="AD5575" s="77">
        <f t="shared" ref="AD5575:AJ5590" si="2421">AD5574*(1+AC5575)</f>
        <v>2.3597876999999996</v>
      </c>
      <c r="AE5575" s="77">
        <f t="shared" si="2416"/>
        <v>5.3578617601246492E-5</v>
      </c>
      <c r="AF5575" s="77" t="e">
        <f t="shared" si="2421"/>
        <v>#VALUE!</v>
      </c>
      <c r="AG5575" s="77">
        <f t="shared" si="2417"/>
        <v>5.204591640661782E-5</v>
      </c>
      <c r="AH5575" s="77" t="e">
        <f t="shared" si="2421"/>
        <v>#VALUE!</v>
      </c>
      <c r="AI5575" s="77">
        <f t="shared" si="2418"/>
        <v>4.102245722026332E-5</v>
      </c>
      <c r="AJ5575" s="77" t="e">
        <f t="shared" si="2421"/>
        <v>#VALUE!</v>
      </c>
      <c r="AK5575" s="77">
        <f t="shared" si="2419"/>
        <v>4.2001173869765651E-5</v>
      </c>
      <c r="AL5575" s="77" t="e">
        <f t="shared" si="2420"/>
        <v>#VALUE!</v>
      </c>
      <c r="AN5575" s="77">
        <f t="shared" si="2398"/>
        <v>61.922380296298591</v>
      </c>
      <c r="AO5575" s="77">
        <f t="shared" si="2396"/>
        <v>60.633417097276194</v>
      </c>
      <c r="AP5575" s="77">
        <f t="shared" si="2410"/>
        <v>57.043890520097719</v>
      </c>
      <c r="AQ5575" s="77">
        <f t="shared" si="2406"/>
        <v>54.136631959894366</v>
      </c>
      <c r="AR5575" s="77">
        <f t="shared" si="2399"/>
        <v>60.55169862088308</v>
      </c>
      <c r="AT5575" s="80">
        <f t="shared" si="2400"/>
        <v>0.17259999999999995</v>
      </c>
      <c r="AU5575" s="80">
        <f t="shared" si="2397"/>
        <v>0.19678333333333328</v>
      </c>
      <c r="AV5575" s="80">
        <f t="shared" si="2411"/>
        <v>0.26805555555555532</v>
      </c>
      <c r="AW5575" s="80">
        <f t="shared" si="2407"/>
        <v>0.32728356164383599</v>
      </c>
      <c r="AX5575" s="80">
        <f t="shared" si="2401"/>
        <v>0.19924319219593187</v>
      </c>
      <c r="BA5575" s="77">
        <f t="shared" si="2402"/>
        <v>163.38979358422748</v>
      </c>
      <c r="BB5575" s="77">
        <f t="shared" si="2395"/>
        <v>163.18537859007844</v>
      </c>
      <c r="BC5575" s="77">
        <f t="shared" si="2409"/>
        <v>171.47919862054511</v>
      </c>
      <c r="BD5575" s="77">
        <f t="shared" si="2405"/>
        <v>241.45002315274195</v>
      </c>
      <c r="BE5575" s="77">
        <f t="shared" si="2403"/>
        <v>167.98533698025355</v>
      </c>
    </row>
    <row r="5576" spans="1:57" x14ac:dyDescent="0.45">
      <c r="A5576" s="6">
        <v>42464</v>
      </c>
      <c r="B5576" s="77">
        <v>236.04329999999999</v>
      </c>
      <c r="C5576" s="77">
        <v>2.3946999999999998</v>
      </c>
      <c r="D5576" s="77">
        <v>1.6507000000000001</v>
      </c>
      <c r="E5576" s="77">
        <v>295.43126999999998</v>
      </c>
      <c r="F5576" s="77">
        <v>6.6638999999999999</v>
      </c>
      <c r="G5576" s="77">
        <v>1.6539999999999999</v>
      </c>
      <c r="H5576" s="77">
        <v>233.57845</v>
      </c>
      <c r="I5576" s="77">
        <v>2.3736999999999999</v>
      </c>
      <c r="J5576" s="77">
        <v>1.8847</v>
      </c>
      <c r="K5576" s="77">
        <v>225.30233999999999</v>
      </c>
      <c r="L5576" s="77">
        <v>2.4081999999999999</v>
      </c>
      <c r="M5576" s="77">
        <v>1.5031000000000001</v>
      </c>
      <c r="N5576" s="77">
        <v>166.43755999999999</v>
      </c>
      <c r="O5576" s="3">
        <v>1.46</v>
      </c>
      <c r="P5576" s="34">
        <v>1.456</v>
      </c>
      <c r="Q5576" s="77">
        <v>1.4410000000000001</v>
      </c>
      <c r="R5576" s="77">
        <v>1.5349999999999999</v>
      </c>
      <c r="S5576" s="77">
        <v>1.7649999999999999</v>
      </c>
      <c r="T5576" s="77">
        <v>2.02</v>
      </c>
      <c r="U5576" s="77">
        <v>2.1579999999999999</v>
      </c>
      <c r="V5576" s="77">
        <v>24</v>
      </c>
      <c r="W5576" s="77">
        <v>99.4</v>
      </c>
      <c r="Y5576" s="77">
        <f t="shared" si="2412"/>
        <v>1.54925</v>
      </c>
      <c r="Z5576" s="77">
        <f t="shared" si="2413"/>
        <v>0.15249999999999997</v>
      </c>
      <c r="AA5576" s="77">
        <f t="shared" si="2414"/>
        <v>0.56400000000000006</v>
      </c>
      <c r="AC5576" s="77">
        <f t="shared" si="2415"/>
        <v>2.7345680291479546E-4</v>
      </c>
      <c r="AD5576" s="77">
        <f t="shared" si="2421"/>
        <v>2.3604329999999991</v>
      </c>
      <c r="AE5576" s="77">
        <f t="shared" si="2416"/>
        <v>1.769050823581253E-3</v>
      </c>
      <c r="AF5576" s="77" t="e">
        <f t="shared" si="2421"/>
        <v>#VALUE!</v>
      </c>
      <c r="AG5576" s="77">
        <f t="shared" si="2417"/>
        <v>5.0796740818737085E-4</v>
      </c>
      <c r="AH5576" s="77" t="e">
        <f t="shared" si="2421"/>
        <v>#VALUE!</v>
      </c>
      <c r="AI5576" s="77">
        <f t="shared" si="2418"/>
        <v>2.2472636390968859E-4</v>
      </c>
      <c r="AJ5576" s="77" t="e">
        <f t="shared" si="2421"/>
        <v>#VALUE!</v>
      </c>
      <c r="AK5576" s="77">
        <f t="shared" si="2419"/>
        <v>3.9956520095918435E-5</v>
      </c>
      <c r="AL5576" s="77" t="e">
        <f t="shared" si="2420"/>
        <v>#VALUE!</v>
      </c>
      <c r="AN5576" s="77">
        <f t="shared" si="2398"/>
        <v>62.031212038190539</v>
      </c>
      <c r="AO5576" s="77">
        <f t="shared" si="2396"/>
        <v>60.72669613035994</v>
      </c>
      <c r="AP5576" s="77">
        <f t="shared" si="2410"/>
        <v>57.082558027987936</v>
      </c>
      <c r="AQ5576" s="77">
        <f t="shared" si="2406"/>
        <v>54.158722150917328</v>
      </c>
      <c r="AR5576" s="77">
        <f t="shared" si="2399"/>
        <v>60.642778067060334</v>
      </c>
      <c r="AT5576" s="80">
        <f t="shared" si="2400"/>
        <v>0.17139999999999994</v>
      </c>
      <c r="AU5576" s="80">
        <f t="shared" si="2397"/>
        <v>0.19532777777777774</v>
      </c>
      <c r="AV5576" s="80">
        <f t="shared" si="2411"/>
        <v>0.26721111111111084</v>
      </c>
      <c r="AW5576" s="80">
        <f t="shared" si="2407"/>
        <v>0.32726164383561679</v>
      </c>
      <c r="AX5576" s="80">
        <f t="shared" si="2401"/>
        <v>0.19807552926525521</v>
      </c>
      <c r="BA5576" s="77">
        <f t="shared" si="2402"/>
        <v>163.72864705561318</v>
      </c>
      <c r="BB5576" s="77">
        <f t="shared" si="2395"/>
        <v>163.57688113413315</v>
      </c>
      <c r="BC5576" s="77">
        <f t="shared" si="2409"/>
        <v>171.28501827040193</v>
      </c>
      <c r="BD5576" s="77">
        <f t="shared" si="2405"/>
        <v>240.86049887818399</v>
      </c>
      <c r="BE5576" s="77">
        <f t="shared" si="2403"/>
        <v>168.22366387097938</v>
      </c>
    </row>
    <row r="5577" spans="1:57" x14ac:dyDescent="0.45">
      <c r="A5577" s="6">
        <v>42465</v>
      </c>
      <c r="B5577" s="77">
        <v>236.00287</v>
      </c>
      <c r="C5577" s="77">
        <v>2.3940000000000001</v>
      </c>
      <c r="D5577" s="77">
        <v>1.6585000000000001</v>
      </c>
      <c r="E5577" s="77">
        <v>295.07634999999999</v>
      </c>
      <c r="F5577" s="77">
        <v>6.6593</v>
      </c>
      <c r="G5577" s="77">
        <v>1.6722999999999999</v>
      </c>
      <c r="H5577" s="77">
        <v>233.5547</v>
      </c>
      <c r="I5577" s="77">
        <v>2.3727999999999998</v>
      </c>
      <c r="J5577" s="77">
        <v>1.8918999999999999</v>
      </c>
      <c r="K5577" s="77">
        <v>225.25734</v>
      </c>
      <c r="L5577" s="77">
        <v>2.4076</v>
      </c>
      <c r="M5577" s="77">
        <v>1.5125999999999999</v>
      </c>
      <c r="N5577" s="77">
        <v>166.44421</v>
      </c>
      <c r="O5577" s="3">
        <v>1.4570000000000001</v>
      </c>
      <c r="P5577" s="34">
        <v>1.462</v>
      </c>
      <c r="Q5577" s="77">
        <v>1.452</v>
      </c>
      <c r="R5577" s="77">
        <v>1.5449999999999999</v>
      </c>
      <c r="S5577" s="77">
        <v>1.786</v>
      </c>
      <c r="T5577" s="77">
        <v>2.02</v>
      </c>
      <c r="U5577" s="77">
        <v>2.1579999999999999</v>
      </c>
      <c r="V5577" s="77">
        <v>24</v>
      </c>
      <c r="W5577" s="77">
        <v>99.4</v>
      </c>
      <c r="Y5577" s="77">
        <f t="shared" si="2412"/>
        <v>1.5612499999999998</v>
      </c>
      <c r="Z5577" s="77">
        <f t="shared" si="2413"/>
        <v>0.16449999999999998</v>
      </c>
      <c r="AA5577" s="77">
        <f t="shared" si="2414"/>
        <v>0.55800000000000005</v>
      </c>
      <c r="AC5577" s="77">
        <f t="shared" si="2415"/>
        <v>-1.7128213340511511E-4</v>
      </c>
      <c r="AD5577" s="77">
        <f t="shared" si="2421"/>
        <v>2.3600286999999991</v>
      </c>
      <c r="AE5577" s="77">
        <f t="shared" si="2416"/>
        <v>-1.2013623337840951E-3</v>
      </c>
      <c r="AF5577" s="77" t="e">
        <f t="shared" si="2421"/>
        <v>#VALUE!</v>
      </c>
      <c r="AG5577" s="77">
        <f t="shared" si="2417"/>
        <v>-1.0167890060064355E-4</v>
      </c>
      <c r="AH5577" s="77" t="e">
        <f t="shared" si="2421"/>
        <v>#VALUE!</v>
      </c>
      <c r="AI5577" s="77">
        <f t="shared" si="2418"/>
        <v>-1.9973161397257577E-4</v>
      </c>
      <c r="AJ5577" s="77" t="e">
        <f t="shared" si="2421"/>
        <v>#VALUE!</v>
      </c>
      <c r="AK5577" s="77">
        <f t="shared" si="2419"/>
        <v>3.9954923636287276E-5</v>
      </c>
      <c r="AL5577" s="77" t="e">
        <f t="shared" si="2420"/>
        <v>#VALUE!</v>
      </c>
      <c r="AN5577" s="77">
        <f t="shared" si="2398"/>
        <v>62.124985115888968</v>
      </c>
      <c r="AO5577" s="77">
        <f t="shared" si="2396"/>
        <v>60.811221697443862</v>
      </c>
      <c r="AP5577" s="77">
        <f t="shared" si="2410"/>
        <v>57.119193476988158</v>
      </c>
      <c r="AQ5577" s="77">
        <f t="shared" si="2406"/>
        <v>54.179161581185397</v>
      </c>
      <c r="AR5577" s="77">
        <f t="shared" si="2399"/>
        <v>60.722904253976388</v>
      </c>
      <c r="AT5577" s="80">
        <f t="shared" si="2400"/>
        <v>0.17059999999999997</v>
      </c>
      <c r="AU5577" s="80">
        <f t="shared" si="2397"/>
        <v>0.19410000000000002</v>
      </c>
      <c r="AV5577" s="80">
        <f t="shared" si="2411"/>
        <v>0.26619999999999977</v>
      </c>
      <c r="AW5577" s="80">
        <f t="shared" si="2407"/>
        <v>0.32708767123287708</v>
      </c>
      <c r="AX5577" s="80">
        <f t="shared" si="2401"/>
        <v>0.19715853051058527</v>
      </c>
      <c r="BA5577" s="77">
        <f t="shared" si="2402"/>
        <v>164.12276382734291</v>
      </c>
      <c r="BB5577" s="77">
        <f t="shared" si="2395"/>
        <v>163.99715738260545</v>
      </c>
      <c r="BC5577" s="77">
        <f t="shared" si="2409"/>
        <v>171.10591456111337</v>
      </c>
      <c r="BD5577" s="77">
        <f t="shared" si="2405"/>
        <v>240.28333684432272</v>
      </c>
      <c r="BE5577" s="77">
        <f t="shared" si="2403"/>
        <v>168.50259957960955</v>
      </c>
    </row>
    <row r="5578" spans="1:57" x14ac:dyDescent="0.45">
      <c r="A5578" s="6">
        <v>42466</v>
      </c>
      <c r="B5578" s="77">
        <v>235.98617999999999</v>
      </c>
      <c r="C5578" s="77">
        <v>2.3929</v>
      </c>
      <c r="D5578" s="77">
        <v>1.6625000000000001</v>
      </c>
      <c r="E5578" s="77">
        <v>295.09309999999999</v>
      </c>
      <c r="F5578" s="77">
        <v>6.6566999999999998</v>
      </c>
      <c r="G5578" s="77">
        <v>1.6724000000000001</v>
      </c>
      <c r="H5578" s="77">
        <v>233.57821999999999</v>
      </c>
      <c r="I5578" s="77">
        <v>2.3752</v>
      </c>
      <c r="J5578" s="77">
        <v>1.8897999999999999</v>
      </c>
      <c r="K5578" s="77">
        <v>225.23394999999999</v>
      </c>
      <c r="L5578" s="77">
        <v>2.4056999999999999</v>
      </c>
      <c r="M5578" s="77">
        <v>1.5186999999999999</v>
      </c>
      <c r="N5578" s="77">
        <v>166.45095000000001</v>
      </c>
      <c r="O5578" s="3">
        <v>1.4790000000000001</v>
      </c>
      <c r="P5578" s="34">
        <v>1.47</v>
      </c>
      <c r="Q5578" s="77">
        <v>1.46</v>
      </c>
      <c r="R5578" s="77">
        <v>1.55</v>
      </c>
      <c r="S5578" s="77">
        <v>1.7869999999999999</v>
      </c>
      <c r="T5578" s="77">
        <v>2.0139999999999998</v>
      </c>
      <c r="U5578" s="77">
        <v>2.1560000000000001</v>
      </c>
      <c r="V5578" s="77">
        <v>24</v>
      </c>
      <c r="W5578" s="77">
        <v>99.4</v>
      </c>
      <c r="Y5578" s="77">
        <f t="shared" si="2412"/>
        <v>1.5667499999999999</v>
      </c>
      <c r="Z5578" s="77">
        <f t="shared" si="2413"/>
        <v>0.15399999999999991</v>
      </c>
      <c r="AA5578" s="77">
        <f t="shared" si="2414"/>
        <v>0.54399999999999982</v>
      </c>
      <c r="AC5578" s="77">
        <f t="shared" si="2415"/>
        <v>-7.0719478962311122E-5</v>
      </c>
      <c r="AD5578" s="77">
        <f t="shared" si="2421"/>
        <v>2.3598617999999991</v>
      </c>
      <c r="AE5578" s="77">
        <f t="shared" si="2416"/>
        <v>5.6764969473155347E-5</v>
      </c>
      <c r="AF5578" s="77" t="e">
        <f t="shared" si="2421"/>
        <v>#VALUE!</v>
      </c>
      <c r="AG5578" s="77">
        <f t="shared" si="2417"/>
        <v>1.0070446023990876E-4</v>
      </c>
      <c r="AH5578" s="77" t="e">
        <f t="shared" si="2421"/>
        <v>#VALUE!</v>
      </c>
      <c r="AI5578" s="77">
        <f t="shared" si="2418"/>
        <v>-1.0383679395309375E-4</v>
      </c>
      <c r="AJ5578" s="77" t="e">
        <f t="shared" si="2421"/>
        <v>#VALUE!</v>
      </c>
      <c r="AK5578" s="77">
        <f t="shared" si="2419"/>
        <v>4.0494049027062218E-5</v>
      </c>
      <c r="AL5578" s="77" t="e">
        <f t="shared" si="2420"/>
        <v>#VALUE!</v>
      </c>
      <c r="AN5578" s="77">
        <f t="shared" si="2398"/>
        <v>62.190988525762599</v>
      </c>
      <c r="AO5578" s="77">
        <f t="shared" si="2396"/>
        <v>60.891759822601969</v>
      </c>
      <c r="AP5578" s="77">
        <f t="shared" si="2410"/>
        <v>57.154877811603285</v>
      </c>
      <c r="AQ5578" s="77">
        <f t="shared" si="2406"/>
        <v>54.200662733034981</v>
      </c>
      <c r="AR5578" s="77">
        <f t="shared" si="2399"/>
        <v>60.786714427845816</v>
      </c>
      <c r="AT5578" s="80">
        <f t="shared" si="2400"/>
        <v>0.16964999999999997</v>
      </c>
      <c r="AU5578" s="80">
        <f t="shared" si="2397"/>
        <v>0.19294444444444442</v>
      </c>
      <c r="AV5578" s="80">
        <f t="shared" si="2411"/>
        <v>0.26529444444444417</v>
      </c>
      <c r="AW5578" s="80">
        <f t="shared" si="2407"/>
        <v>0.32697671232876746</v>
      </c>
      <c r="AX5578" s="80">
        <f t="shared" si="2401"/>
        <v>0.19619666874221664</v>
      </c>
      <c r="BA5578" s="77">
        <f t="shared" si="2402"/>
        <v>164.67230211878368</v>
      </c>
      <c r="BB5578" s="77">
        <f t="shared" si="2395"/>
        <v>164.44062779777465</v>
      </c>
      <c r="BC5578" s="77">
        <f t="shared" si="2409"/>
        <v>170.94991167587901</v>
      </c>
      <c r="BD5578" s="77">
        <f t="shared" si="2405"/>
        <v>239.73412500328405</v>
      </c>
      <c r="BE5578" s="77">
        <f t="shared" si="2403"/>
        <v>168.87705692013515</v>
      </c>
    </row>
    <row r="5579" spans="1:57" x14ac:dyDescent="0.45">
      <c r="A5579" s="6">
        <v>42467</v>
      </c>
      <c r="B5579" s="77">
        <v>235.95312000000001</v>
      </c>
      <c r="C5579" s="77">
        <v>2.3908999999999998</v>
      </c>
      <c r="D5579" s="77">
        <v>1.6701999999999999</v>
      </c>
      <c r="E5579" s="77">
        <v>294.83303000000001</v>
      </c>
      <c r="F5579" s="77">
        <v>6.6528</v>
      </c>
      <c r="G5579" s="77">
        <v>1.6863999999999999</v>
      </c>
      <c r="H5579" s="77">
        <v>233.57875999999999</v>
      </c>
      <c r="I5579" s="77">
        <v>2.3733</v>
      </c>
      <c r="J5579" s="77">
        <v>1.8918999999999999</v>
      </c>
      <c r="K5579" s="77">
        <v>225.19745</v>
      </c>
      <c r="L5579" s="77">
        <v>2.4041000000000001</v>
      </c>
      <c r="M5579" s="77">
        <v>1.5271999999999999</v>
      </c>
      <c r="N5579" s="77">
        <v>166.45773</v>
      </c>
      <c r="O5579" s="3">
        <v>1.4870000000000001</v>
      </c>
      <c r="P5579" s="34">
        <v>1.48</v>
      </c>
      <c r="Q5579" s="77">
        <v>1.4670000000000001</v>
      </c>
      <c r="R5579" s="77">
        <v>1.5620000000000001</v>
      </c>
      <c r="S5579" s="77">
        <v>1.8009999999999999</v>
      </c>
      <c r="T5579" s="77">
        <v>2.0110000000000001</v>
      </c>
      <c r="U5579" s="77">
        <v>2.157</v>
      </c>
      <c r="V5579" s="77">
        <v>24</v>
      </c>
      <c r="W5579" s="77">
        <v>99.4</v>
      </c>
      <c r="Y5579" s="77">
        <f t="shared" si="2412"/>
        <v>1.5775000000000001</v>
      </c>
      <c r="Z5579" s="77">
        <f t="shared" si="2413"/>
        <v>0.15699999999999992</v>
      </c>
      <c r="AA5579" s="77">
        <f t="shared" si="2414"/>
        <v>0.53100000000000014</v>
      </c>
      <c r="AC5579" s="77">
        <f t="shared" si="2415"/>
        <v>-1.4009294951078388E-4</v>
      </c>
      <c r="AD5579" s="77">
        <f t="shared" si="2421"/>
        <v>2.3595311999999993</v>
      </c>
      <c r="AE5579" s="77">
        <f t="shared" si="2416"/>
        <v>-8.8131508327371488E-4</v>
      </c>
      <c r="AF5579" s="77" t="e">
        <f t="shared" si="2421"/>
        <v>#VALUE!</v>
      </c>
      <c r="AG5579" s="77">
        <f t="shared" si="2417"/>
        <v>2.311859384818149E-6</v>
      </c>
      <c r="AH5579" s="77" t="e">
        <f t="shared" si="2421"/>
        <v>#VALUE!</v>
      </c>
      <c r="AI5579" s="77">
        <f t="shared" si="2418"/>
        <v>-1.6205372236288706E-4</v>
      </c>
      <c r="AJ5579" s="77" t="e">
        <f t="shared" si="2421"/>
        <v>#VALUE!</v>
      </c>
      <c r="AK5579" s="77">
        <f t="shared" si="2419"/>
        <v>4.0732720359981656E-5</v>
      </c>
      <c r="AL5579" s="77" t="e">
        <f t="shared" si="2420"/>
        <v>#VALUE!</v>
      </c>
      <c r="AN5579" s="77">
        <f t="shared" si="2398"/>
        <v>62.218719538751877</v>
      </c>
      <c r="AO5579" s="77">
        <f t="shared" si="2396"/>
        <v>60.979844467518888</v>
      </c>
      <c r="AP5579" s="77">
        <f t="shared" si="2410"/>
        <v>57.188653453440146</v>
      </c>
      <c r="AQ5579" s="77">
        <f t="shared" si="2406"/>
        <v>54.221959447916447</v>
      </c>
      <c r="AR5579" s="77">
        <f t="shared" si="2399"/>
        <v>60.831437321744218</v>
      </c>
      <c r="AT5579" s="80">
        <f t="shared" si="2400"/>
        <v>0.16901666666666665</v>
      </c>
      <c r="AU5579" s="80">
        <f t="shared" si="2397"/>
        <v>0.19159444444444448</v>
      </c>
      <c r="AV5579" s="80">
        <f t="shared" si="2411"/>
        <v>0.26436666666666642</v>
      </c>
      <c r="AW5579" s="80">
        <f t="shared" si="2407"/>
        <v>0.32695479452054826</v>
      </c>
      <c r="AX5579" s="80">
        <f t="shared" si="2401"/>
        <v>0.1953555209630552</v>
      </c>
      <c r="BA5579" s="77">
        <f t="shared" si="2402"/>
        <v>165.38037486218303</v>
      </c>
      <c r="BB5579" s="77">
        <f t="shared" si="2395"/>
        <v>164.8865031236833</v>
      </c>
      <c r="BC5579" s="77">
        <f t="shared" si="2409"/>
        <v>170.81526329274885</v>
      </c>
      <c r="BD5579" s="77">
        <f t="shared" si="2405"/>
        <v>239.20936389970248</v>
      </c>
      <c r="BE5579" s="77">
        <f t="shared" si="2403"/>
        <v>169.34266685755662</v>
      </c>
    </row>
    <row r="5580" spans="1:57" x14ac:dyDescent="0.45">
      <c r="A5580" s="6">
        <v>42468</v>
      </c>
      <c r="B5580" s="77">
        <v>236.00352000000001</v>
      </c>
      <c r="C5580" s="77">
        <v>2.3900999999999999</v>
      </c>
      <c r="D5580" s="77">
        <v>1.6636</v>
      </c>
      <c r="E5580" s="77">
        <v>294.93588</v>
      </c>
      <c r="F5580" s="77">
        <v>6.6506999999999996</v>
      </c>
      <c r="G5580" s="77">
        <v>1.6826000000000001</v>
      </c>
      <c r="H5580" s="77">
        <v>233.66304</v>
      </c>
      <c r="I5580" s="77">
        <v>2.3721000000000001</v>
      </c>
      <c r="J5580" s="77">
        <v>1.8793</v>
      </c>
      <c r="K5580" s="77">
        <v>225.23958999999999</v>
      </c>
      <c r="L5580" s="77">
        <v>2.4026999999999998</v>
      </c>
      <c r="M5580" s="77">
        <v>1.5209999999999999</v>
      </c>
      <c r="N5580" s="77">
        <v>166.46451999999999</v>
      </c>
      <c r="O5580" s="3">
        <v>1.4890000000000001</v>
      </c>
      <c r="P5580" s="34">
        <v>1.4750000000000001</v>
      </c>
      <c r="Q5580" s="77">
        <v>1.46</v>
      </c>
      <c r="R5580" s="77">
        <v>1.5649999999999999</v>
      </c>
      <c r="S5580" s="77">
        <v>1.7949999999999999</v>
      </c>
      <c r="T5580" s="77">
        <v>1.9970000000000001</v>
      </c>
      <c r="U5580" s="77">
        <v>2.145</v>
      </c>
      <c r="V5580" s="77">
        <v>24</v>
      </c>
      <c r="W5580" s="77">
        <v>99.4</v>
      </c>
      <c r="Y5580" s="77">
        <f t="shared" si="2412"/>
        <v>1.57375</v>
      </c>
      <c r="Z5580" s="77">
        <f t="shared" si="2413"/>
        <v>0.15299999999999991</v>
      </c>
      <c r="AA5580" s="77">
        <f t="shared" si="2414"/>
        <v>0.52200000000000002</v>
      </c>
      <c r="AC5580" s="77">
        <f t="shared" si="2415"/>
        <v>2.1360175275497717E-4</v>
      </c>
      <c r="AD5580" s="77">
        <f t="shared" si="2421"/>
        <v>2.3600351999999991</v>
      </c>
      <c r="AE5580" s="77">
        <f t="shared" si="2416"/>
        <v>3.4884151209246816E-4</v>
      </c>
      <c r="AF5580" s="77" t="e">
        <f t="shared" si="2421"/>
        <v>#VALUE!</v>
      </c>
      <c r="AG5580" s="77">
        <f t="shared" si="2417"/>
        <v>3.6082047871133227E-4</v>
      </c>
      <c r="AH5580" s="77" t="e">
        <f t="shared" si="2421"/>
        <v>#VALUE!</v>
      </c>
      <c r="AI5580" s="77">
        <f t="shared" si="2418"/>
        <v>1.8712467658921206E-4</v>
      </c>
      <c r="AJ5580" s="77" t="e">
        <f t="shared" si="2421"/>
        <v>#VALUE!</v>
      </c>
      <c r="AK5580" s="77">
        <f t="shared" si="2419"/>
        <v>4.0791136584505949E-5</v>
      </c>
      <c r="AL5580" s="77" t="e">
        <f t="shared" si="2420"/>
        <v>#VALUE!</v>
      </c>
      <c r="AN5580" s="77">
        <f t="shared" si="2398"/>
        <v>62.245183778905101</v>
      </c>
      <c r="AO5580" s="77">
        <f t="shared" si="2396"/>
        <v>61.069738248316327</v>
      </c>
      <c r="AP5580" s="77">
        <f t="shared" si="2410"/>
        <v>57.223151215356204</v>
      </c>
      <c r="AQ5580" s="77">
        <f t="shared" si="2406"/>
        <v>54.240371033858601</v>
      </c>
      <c r="AR5580" s="77">
        <f t="shared" si="2399"/>
        <v>60.875929978031195</v>
      </c>
      <c r="AT5580" s="80">
        <f t="shared" si="2400"/>
        <v>0.16811666666666664</v>
      </c>
      <c r="AU5580" s="80">
        <f t="shared" si="2397"/>
        <v>0.19020000000000004</v>
      </c>
      <c r="AV5580" s="80">
        <f t="shared" si="2411"/>
        <v>0.26362499999999978</v>
      </c>
      <c r="AW5580" s="80">
        <f t="shared" si="2407"/>
        <v>0.32691506849315105</v>
      </c>
      <c r="AX5580" s="80">
        <f t="shared" si="2401"/>
        <v>0.19438136674968864</v>
      </c>
      <c r="BA5580" s="77">
        <f t="shared" si="2402"/>
        <v>166.26025271558416</v>
      </c>
      <c r="BB5580" s="77">
        <f t="shared" si="2395"/>
        <v>165.36214309337458</v>
      </c>
      <c r="BC5580" s="77">
        <f t="shared" si="2409"/>
        <v>170.69539406928337</v>
      </c>
      <c r="BD5580" s="77">
        <f t="shared" si="2405"/>
        <v>238.6946996697512</v>
      </c>
      <c r="BE5580" s="77">
        <f t="shared" si="2403"/>
        <v>169.91258059203903</v>
      </c>
    </row>
    <row r="5581" spans="1:57" x14ac:dyDescent="0.45">
      <c r="A5581" s="6">
        <v>42469</v>
      </c>
      <c r="B5581" s="77">
        <v>236.01419999999999</v>
      </c>
      <c r="C5581" s="77">
        <v>2.3874</v>
      </c>
      <c r="D5581" s="77">
        <v>1.6636</v>
      </c>
      <c r="E5581" s="77">
        <v>294.95168000000001</v>
      </c>
      <c r="F5581" s="77">
        <v>6.6479999999999997</v>
      </c>
      <c r="G5581" s="77">
        <v>1.6826000000000001</v>
      </c>
      <c r="H5581" s="77">
        <v>233.67506</v>
      </c>
      <c r="I5581" s="77">
        <v>2.3694000000000002</v>
      </c>
      <c r="J5581" s="77">
        <v>1.8793</v>
      </c>
      <c r="K5581" s="77">
        <v>225.24889999999999</v>
      </c>
      <c r="L5581" s="77">
        <v>2.4</v>
      </c>
      <c r="M5581" s="77">
        <v>1.5209999999999999</v>
      </c>
      <c r="N5581" s="77">
        <v>166.47130999999999</v>
      </c>
      <c r="O5581" s="3">
        <v>1.4890000000000001</v>
      </c>
      <c r="P5581" s="34">
        <v>1.4750000000000001</v>
      </c>
      <c r="Q5581" s="77">
        <v>1.46</v>
      </c>
      <c r="R5581" s="77">
        <v>1.5649999999999999</v>
      </c>
      <c r="S5581" s="77">
        <v>1.7949999999999999</v>
      </c>
      <c r="T5581" s="77">
        <v>1.9970000000000001</v>
      </c>
      <c r="U5581" s="77">
        <v>2.145</v>
      </c>
      <c r="V5581" s="77">
        <v>24</v>
      </c>
      <c r="W5581" s="77">
        <v>99.4</v>
      </c>
      <c r="Y5581" s="77">
        <f t="shared" si="2412"/>
        <v>1.57375</v>
      </c>
      <c r="Z5581" s="77">
        <f t="shared" si="2413"/>
        <v>0.15299999999999991</v>
      </c>
      <c r="AA5581" s="77">
        <f t="shared" si="2414"/>
        <v>0.52200000000000002</v>
      </c>
      <c r="AC5581" s="77">
        <f t="shared" si="2415"/>
        <v>4.5253562319658158E-5</v>
      </c>
      <c r="AD5581" s="77">
        <f t="shared" si="2421"/>
        <v>2.3601419999999989</v>
      </c>
      <c r="AE5581" s="77">
        <f t="shared" si="2416"/>
        <v>5.3570966001226239E-5</v>
      </c>
      <c r="AF5581" s="77" t="e">
        <f t="shared" si="2421"/>
        <v>#VALUE!</v>
      </c>
      <c r="AG5581" s="77">
        <f t="shared" si="2417"/>
        <v>5.1441597267665173E-5</v>
      </c>
      <c r="AH5581" s="77" t="e">
        <f t="shared" si="2421"/>
        <v>#VALUE!</v>
      </c>
      <c r="AI5581" s="77">
        <f t="shared" si="2418"/>
        <v>4.1333763749040742E-5</v>
      </c>
      <c r="AJ5581" s="77" t="e">
        <f t="shared" si="2421"/>
        <v>#VALUE!</v>
      </c>
      <c r="AK5581" s="77">
        <f t="shared" si="2419"/>
        <v>4.0789472735669463E-5</v>
      </c>
      <c r="AL5581" s="77" t="e">
        <f t="shared" si="2420"/>
        <v>#VALUE!</v>
      </c>
      <c r="AN5581" s="77">
        <f t="shared" si="2398"/>
        <v>62.300767337784364</v>
      </c>
      <c r="AO5581" s="77">
        <f t="shared" si="2396"/>
        <v>61.1598974552386</v>
      </c>
      <c r="AP5581" s="77">
        <f t="shared" si="2410"/>
        <v>57.265386891316723</v>
      </c>
      <c r="AQ5581" s="77">
        <f t="shared" si="2406"/>
        <v>54.260267176068979</v>
      </c>
      <c r="AR5581" s="77">
        <f t="shared" si="2399"/>
        <v>60.937500937948329</v>
      </c>
      <c r="AT5581" s="80">
        <f t="shared" si="2400"/>
        <v>0.1673833333333333</v>
      </c>
      <c r="AU5581" s="80">
        <f t="shared" si="2397"/>
        <v>0.18880555555555556</v>
      </c>
      <c r="AV5581" s="80">
        <f t="shared" si="2411"/>
        <v>0.26287777777777754</v>
      </c>
      <c r="AW5581" s="80">
        <f t="shared" si="2407"/>
        <v>0.32687534246575384</v>
      </c>
      <c r="AX5581" s="80">
        <f t="shared" si="2401"/>
        <v>0.19349736405147358</v>
      </c>
      <c r="BA5581" s="77">
        <f t="shared" si="2402"/>
        <v>167.14023065351836</v>
      </c>
      <c r="BB5581" s="77">
        <f t="shared" si="2395"/>
        <v>165.84053511212676</v>
      </c>
      <c r="BC5581" s="77">
        <f t="shared" si="2409"/>
        <v>170.5659948261648</v>
      </c>
      <c r="BD5581" s="77">
        <f t="shared" si="2405"/>
        <v>238.18069105027899</v>
      </c>
      <c r="BE5581" s="77">
        <f t="shared" si="2403"/>
        <v>170.48202972926157</v>
      </c>
    </row>
    <row r="5582" spans="1:57" x14ac:dyDescent="0.45">
      <c r="A5582" s="6">
        <v>42470</v>
      </c>
      <c r="B5582" s="77">
        <v>236.02488</v>
      </c>
      <c r="C5582" s="77">
        <v>2.3847</v>
      </c>
      <c r="D5582" s="77">
        <v>1.6636</v>
      </c>
      <c r="E5582" s="77">
        <v>294.96746000000002</v>
      </c>
      <c r="F5582" s="77">
        <v>6.6452999999999998</v>
      </c>
      <c r="G5582" s="77">
        <v>1.6826000000000001</v>
      </c>
      <c r="H5582" s="77">
        <v>233.68708000000001</v>
      </c>
      <c r="I5582" s="77">
        <v>2.3666999999999998</v>
      </c>
      <c r="J5582" s="77">
        <v>1.8793</v>
      </c>
      <c r="K5582" s="77">
        <v>225.25819999999999</v>
      </c>
      <c r="L5582" s="77">
        <v>2.3973</v>
      </c>
      <c r="M5582" s="77">
        <v>1.5209999999999999</v>
      </c>
      <c r="N5582" s="77">
        <v>166.47810000000001</v>
      </c>
      <c r="O5582" s="3">
        <v>1.4890000000000001</v>
      </c>
      <c r="P5582" s="34">
        <v>1.4750000000000001</v>
      </c>
      <c r="Q5582" s="77">
        <v>1.46</v>
      </c>
      <c r="R5582" s="77">
        <v>1.5649999999999999</v>
      </c>
      <c r="S5582" s="77">
        <v>1.7949999999999999</v>
      </c>
      <c r="T5582" s="77">
        <v>1.9970000000000001</v>
      </c>
      <c r="U5582" s="77">
        <v>2.145</v>
      </c>
      <c r="V5582" s="77">
        <v>24</v>
      </c>
      <c r="W5582" s="77">
        <v>99.4</v>
      </c>
      <c r="Y5582" s="77">
        <f t="shared" si="2412"/>
        <v>1.57375</v>
      </c>
      <c r="Z5582" s="77">
        <f t="shared" si="2413"/>
        <v>0.15299999999999991</v>
      </c>
      <c r="AA5582" s="77">
        <f t="shared" si="2414"/>
        <v>0.52200000000000002</v>
      </c>
      <c r="AC5582" s="77">
        <f t="shared" si="2415"/>
        <v>4.5251514527500092E-5</v>
      </c>
      <c r="AD5582" s="77">
        <f t="shared" si="2421"/>
        <v>2.360248799999999</v>
      </c>
      <c r="AE5582" s="77">
        <f t="shared" si="2416"/>
        <v>5.3500288589747313E-5</v>
      </c>
      <c r="AF5582" s="77" t="e">
        <f t="shared" si="2421"/>
        <v>#VALUE!</v>
      </c>
      <c r="AG5582" s="77">
        <f t="shared" si="2417"/>
        <v>5.143895116588304E-5</v>
      </c>
      <c r="AH5582" s="77" t="e">
        <f t="shared" si="2421"/>
        <v>#VALUE!</v>
      </c>
      <c r="AI5582" s="77">
        <f t="shared" si="2418"/>
        <v>4.1287660006217308E-5</v>
      </c>
      <c r="AJ5582" s="77" t="e">
        <f t="shared" si="2421"/>
        <v>#VALUE!</v>
      </c>
      <c r="AK5582" s="77">
        <f t="shared" si="2419"/>
        <v>4.0787809022502231E-5</v>
      </c>
      <c r="AL5582" s="77" t="e">
        <f t="shared" si="2420"/>
        <v>#VALUE!</v>
      </c>
      <c r="AN5582" s="77">
        <f t="shared" si="2398"/>
        <v>62.426843542723375</v>
      </c>
      <c r="AO5582" s="77">
        <f t="shared" si="2396"/>
        <v>61.238132985410019</v>
      </c>
      <c r="AP5582" s="77">
        <f t="shared" si="2410"/>
        <v>57.305085109989996</v>
      </c>
      <c r="AQ5582" s="77">
        <f t="shared" si="2406"/>
        <v>54.280177920013315</v>
      </c>
      <c r="AR5582" s="77">
        <f t="shared" si="2399"/>
        <v>61.033925167051095</v>
      </c>
      <c r="AT5582" s="80">
        <f t="shared" si="2400"/>
        <v>0.16561666666666663</v>
      </c>
      <c r="AU5582" s="80">
        <f t="shared" si="2397"/>
        <v>0.18764444444444439</v>
      </c>
      <c r="AV5582" s="80">
        <f t="shared" si="2411"/>
        <v>0.26225833333333309</v>
      </c>
      <c r="AW5582" s="80">
        <f t="shared" si="2407"/>
        <v>0.32683561643835657</v>
      </c>
      <c r="AX5582" s="80">
        <f t="shared" si="2401"/>
        <v>0.19213078559568283</v>
      </c>
      <c r="BA5582" s="77">
        <f t="shared" si="2402"/>
        <v>167.99193638705347</v>
      </c>
      <c r="BB5582" s="77">
        <f t="shared" si="2395"/>
        <v>166.2909722478845</v>
      </c>
      <c r="BC5582" s="77">
        <f t="shared" si="2409"/>
        <v>170.43840545402892</v>
      </c>
      <c r="BD5582" s="77">
        <f t="shared" si="2405"/>
        <v>237.66889142112981</v>
      </c>
      <c r="BE5582" s="77">
        <f t="shared" si="2403"/>
        <v>171.0287808143257</v>
      </c>
    </row>
    <row r="5583" spans="1:57" x14ac:dyDescent="0.45">
      <c r="A5583" s="6">
        <v>42471</v>
      </c>
      <c r="B5583" s="77">
        <v>235.99637000000001</v>
      </c>
      <c r="C5583" s="77">
        <v>2.3858999999999999</v>
      </c>
      <c r="D5583" s="77">
        <v>1.6682999999999999</v>
      </c>
      <c r="E5583" s="77">
        <v>295.00905999999998</v>
      </c>
      <c r="F5583" s="77">
        <v>6.6429</v>
      </c>
      <c r="G5583" s="77">
        <v>1.6816</v>
      </c>
      <c r="H5583" s="77">
        <v>233.66614000000001</v>
      </c>
      <c r="I5583" s="77">
        <v>2.3740999999999999</v>
      </c>
      <c r="J5583" s="77">
        <v>1.8876999999999999</v>
      </c>
      <c r="K5583" s="77">
        <v>225.22997000000001</v>
      </c>
      <c r="L5583" s="77">
        <v>2.3955000000000002</v>
      </c>
      <c r="M5583" s="77">
        <v>1.528</v>
      </c>
      <c r="N5583" s="77">
        <v>166.48488</v>
      </c>
      <c r="O5583" s="3">
        <v>1.486</v>
      </c>
      <c r="P5583" s="34">
        <v>1.48</v>
      </c>
      <c r="Q5583" s="77">
        <v>1.466</v>
      </c>
      <c r="R5583" s="77">
        <v>1.5669999999999999</v>
      </c>
      <c r="S5583" s="77">
        <v>1.792</v>
      </c>
      <c r="T5583" s="77">
        <v>1.9950000000000001</v>
      </c>
      <c r="U5583" s="77">
        <v>2.1469999999999998</v>
      </c>
      <c r="V5583" s="77">
        <v>24</v>
      </c>
      <c r="W5583" s="77">
        <v>99.4</v>
      </c>
      <c r="Y5583" s="77">
        <f t="shared" si="2412"/>
        <v>1.5762499999999999</v>
      </c>
      <c r="Z5583" s="77">
        <f t="shared" si="2413"/>
        <v>0.15300000000000002</v>
      </c>
      <c r="AA5583" s="77">
        <f t="shared" si="2414"/>
        <v>0.51500000000000012</v>
      </c>
      <c r="AC5583" s="77">
        <f t="shared" si="2415"/>
        <v>-1.207923503656616E-4</v>
      </c>
      <c r="AD5583" s="77">
        <f t="shared" si="2421"/>
        <v>2.3599636999999993</v>
      </c>
      <c r="AE5583" s="77">
        <f t="shared" si="2416"/>
        <v>1.4103250575492332E-4</v>
      </c>
      <c r="AF5583" s="77" t="e">
        <f t="shared" si="2421"/>
        <v>#VALUE!</v>
      </c>
      <c r="AG5583" s="77">
        <f t="shared" si="2417"/>
        <v>-8.9607007798586658E-5</v>
      </c>
      <c r="AH5583" s="77" t="e">
        <f t="shared" si="2421"/>
        <v>#VALUE!</v>
      </c>
      <c r="AI5583" s="77">
        <f t="shared" si="2418"/>
        <v>-1.2532285173183499E-4</v>
      </c>
      <c r="AJ5583" s="77" t="e">
        <f t="shared" si="2421"/>
        <v>#VALUE!</v>
      </c>
      <c r="AK5583" s="77">
        <f t="shared" si="2419"/>
        <v>4.0726077483954626E-5</v>
      </c>
      <c r="AL5583" s="77" t="e">
        <f t="shared" si="2420"/>
        <v>#VALUE!</v>
      </c>
      <c r="AN5583" s="77">
        <f t="shared" si="2398"/>
        <v>62.550170449214477</v>
      </c>
      <c r="AO5583" s="77">
        <f t="shared" si="2396"/>
        <v>61.317717754545185</v>
      </c>
      <c r="AP5583" s="77">
        <f t="shared" si="2410"/>
        <v>57.346162944343213</v>
      </c>
      <c r="AQ5583" s="77">
        <f t="shared" si="2406"/>
        <v>54.29990133038477</v>
      </c>
      <c r="AR5583" s="77">
        <f t="shared" si="2399"/>
        <v>61.12939736732995</v>
      </c>
      <c r="AT5583" s="80">
        <f t="shared" si="2400"/>
        <v>0.16384999999999994</v>
      </c>
      <c r="AU5583" s="80">
        <f t="shared" si="2397"/>
        <v>0.18641666666666659</v>
      </c>
      <c r="AV5583" s="80">
        <f t="shared" si="2411"/>
        <v>0.26163055555555531</v>
      </c>
      <c r="AW5583" s="80">
        <f t="shared" si="2407"/>
        <v>0.32673424657534283</v>
      </c>
      <c r="AX5583" s="80">
        <f t="shared" si="2401"/>
        <v>0.19074208696554579</v>
      </c>
      <c r="BA5583" s="77">
        <f t="shared" si="2402"/>
        <v>168.91891891891893</v>
      </c>
      <c r="BB5583" s="77">
        <f t="shared" si="2395"/>
        <v>166.7098877486757</v>
      </c>
      <c r="BC5583" s="77">
        <f t="shared" si="2409"/>
        <v>170.32228761756966</v>
      </c>
      <c r="BD5583" s="77">
        <f t="shared" si="2405"/>
        <v>237.17007368516821</v>
      </c>
      <c r="BE5583" s="77">
        <f t="shared" si="2403"/>
        <v>171.61014954804355</v>
      </c>
    </row>
    <row r="5584" spans="1:57" x14ac:dyDescent="0.45">
      <c r="A5584" s="6">
        <v>42472</v>
      </c>
      <c r="B5584" s="77">
        <v>236.01876999999999</v>
      </c>
      <c r="C5584" s="77">
        <v>2.3853</v>
      </c>
      <c r="D5584" s="77">
        <v>1.667</v>
      </c>
      <c r="E5584" s="77">
        <v>295.11225999999999</v>
      </c>
      <c r="F5584" s="77">
        <v>6.6406999999999998</v>
      </c>
      <c r="G5584" s="77">
        <v>1.6775</v>
      </c>
      <c r="H5584" s="77">
        <v>233.69426000000001</v>
      </c>
      <c r="I5584" s="77">
        <v>2.3765000000000001</v>
      </c>
      <c r="J5584" s="77">
        <v>1.8846000000000001</v>
      </c>
      <c r="K5584" s="77">
        <v>225.24771000000001</v>
      </c>
      <c r="L5584" s="77">
        <v>2.3934000000000002</v>
      </c>
      <c r="M5584" s="77">
        <v>1.5266</v>
      </c>
      <c r="N5584" s="77">
        <v>166.49164999999999</v>
      </c>
      <c r="O5584" s="3">
        <v>1.484</v>
      </c>
      <c r="P5584" s="34">
        <v>1.48</v>
      </c>
      <c r="Q5584" s="77">
        <v>1.462</v>
      </c>
      <c r="R5584" s="77">
        <v>1.5629999999999999</v>
      </c>
      <c r="S5584" s="77">
        <v>1.7869999999999999</v>
      </c>
      <c r="T5584" s="77">
        <v>1.986</v>
      </c>
      <c r="U5584" s="77">
        <v>2.141</v>
      </c>
      <c r="V5584" s="77">
        <v>24</v>
      </c>
      <c r="W5584" s="77">
        <v>99.4</v>
      </c>
      <c r="Y5584" s="77">
        <f t="shared" si="2412"/>
        <v>1.573</v>
      </c>
      <c r="Z5584" s="77">
        <f t="shared" si="2413"/>
        <v>0.15149999999999997</v>
      </c>
      <c r="AA5584" s="77">
        <f t="shared" si="2414"/>
        <v>0.50600000000000001</v>
      </c>
      <c r="AC5584" s="77">
        <f t="shared" si="2415"/>
        <v>9.4916714185044881E-5</v>
      </c>
      <c r="AD5584" s="77">
        <f t="shared" si="2421"/>
        <v>2.3601876999999991</v>
      </c>
      <c r="AE5584" s="77">
        <f t="shared" si="2416"/>
        <v>3.4981976485748412E-4</v>
      </c>
      <c r="AF5584" s="77" t="e">
        <f t="shared" si="2421"/>
        <v>#VALUE!</v>
      </c>
      <c r="AG5584" s="77">
        <f t="shared" si="2417"/>
        <v>1.2034263928861755E-4</v>
      </c>
      <c r="AH5584" s="77" t="e">
        <f t="shared" si="2421"/>
        <v>#VALUE!</v>
      </c>
      <c r="AI5584" s="77">
        <f t="shared" si="2418"/>
        <v>7.8763940695836254E-5</v>
      </c>
      <c r="AJ5584" s="77" t="e">
        <f t="shared" si="2421"/>
        <v>#VALUE!</v>
      </c>
      <c r="AK5584" s="77">
        <f t="shared" si="2419"/>
        <v>4.0664353423425226E-5</v>
      </c>
      <c r="AL5584" s="77" t="e">
        <f t="shared" si="2420"/>
        <v>#VALUE!</v>
      </c>
      <c r="AN5584" s="77">
        <f t="shared" si="2398"/>
        <v>62.678241248550563</v>
      </c>
      <c r="AO5584" s="77">
        <f t="shared" si="2396"/>
        <v>61.396357831617067</v>
      </c>
      <c r="AP5584" s="77">
        <f t="shared" si="2410"/>
        <v>57.379890739124768</v>
      </c>
      <c r="AQ5584" s="77">
        <f t="shared" si="2406"/>
        <v>54.321801608595038</v>
      </c>
      <c r="AR5584" s="77">
        <f t="shared" si="2399"/>
        <v>61.226296172649015</v>
      </c>
      <c r="AT5584" s="80">
        <f t="shared" si="2400"/>
        <v>0.16203333333333331</v>
      </c>
      <c r="AU5584" s="80">
        <f t="shared" si="2397"/>
        <v>0.18525555555555551</v>
      </c>
      <c r="AV5584" s="80">
        <f t="shared" si="2411"/>
        <v>0.26096111111111081</v>
      </c>
      <c r="AW5584" s="80">
        <f t="shared" si="2407"/>
        <v>0.32661506849315108</v>
      </c>
      <c r="AX5584" s="80">
        <f t="shared" si="2401"/>
        <v>0.18933780614362802</v>
      </c>
      <c r="BA5584" s="77">
        <f t="shared" si="2402"/>
        <v>169.94278592873735</v>
      </c>
      <c r="BB5584" s="77">
        <f t="shared" si="2395"/>
        <v>167.13402291593169</v>
      </c>
      <c r="BC5584" s="77">
        <f t="shared" si="2409"/>
        <v>170.23208307325649</v>
      </c>
      <c r="BD5584" s="77">
        <f t="shared" si="2405"/>
        <v>236.69022761169842</v>
      </c>
      <c r="BE5584" s="77">
        <f t="shared" si="2403"/>
        <v>172.25018388508667</v>
      </c>
    </row>
    <row r="5585" spans="1:57" x14ac:dyDescent="0.45">
      <c r="A5585" s="6">
        <v>42473</v>
      </c>
      <c r="B5585" s="77">
        <v>236.02947</v>
      </c>
      <c r="C5585" s="77">
        <v>2.3826000000000001</v>
      </c>
      <c r="D5585" s="77">
        <v>1.667</v>
      </c>
      <c r="E5585" s="77">
        <v>295.12812000000002</v>
      </c>
      <c r="F5585" s="77">
        <v>6.6379999999999999</v>
      </c>
      <c r="G5585" s="77">
        <v>1.6775</v>
      </c>
      <c r="H5585" s="77">
        <v>233.70631</v>
      </c>
      <c r="I5585" s="77">
        <v>2.3738000000000001</v>
      </c>
      <c r="J5585" s="77">
        <v>1.8846000000000001</v>
      </c>
      <c r="K5585" s="77">
        <v>225.25704999999999</v>
      </c>
      <c r="L5585" s="77">
        <v>2.3906999999999998</v>
      </c>
      <c r="M5585" s="77">
        <v>1.5266</v>
      </c>
      <c r="N5585" s="77">
        <v>166.49842000000001</v>
      </c>
      <c r="O5585" s="3">
        <v>1.484</v>
      </c>
      <c r="P5585" s="34">
        <v>1.48</v>
      </c>
      <c r="Q5585" s="77">
        <v>1.462</v>
      </c>
      <c r="R5585" s="77">
        <v>1.5629999999999999</v>
      </c>
      <c r="S5585" s="77">
        <v>1.7869999999999999</v>
      </c>
      <c r="T5585" s="77">
        <v>1.986</v>
      </c>
      <c r="U5585" s="77">
        <v>2.141</v>
      </c>
      <c r="V5585" s="77">
        <v>24</v>
      </c>
      <c r="W5585" s="77">
        <v>99.4</v>
      </c>
      <c r="Y5585" s="77">
        <f t="shared" si="2412"/>
        <v>1.573</v>
      </c>
      <c r="Z5585" s="77">
        <f t="shared" si="2413"/>
        <v>0.15149999999999997</v>
      </c>
      <c r="AA5585" s="77">
        <f t="shared" si="2414"/>
        <v>0.50600000000000001</v>
      </c>
      <c r="AC5585" s="77">
        <f t="shared" si="2415"/>
        <v>4.5335377351518602E-5</v>
      </c>
      <c r="AD5585" s="77">
        <f t="shared" si="2421"/>
        <v>2.360294699999999</v>
      </c>
      <c r="AE5585" s="77">
        <f t="shared" si="2416"/>
        <v>5.3742260657019258E-5</v>
      </c>
      <c r="AF5585" s="77" t="e">
        <f t="shared" si="2421"/>
        <v>#VALUE!</v>
      </c>
      <c r="AG5585" s="77">
        <f t="shared" si="2417"/>
        <v>5.1563097869689045E-5</v>
      </c>
      <c r="AH5585" s="77" t="e">
        <f t="shared" si="2421"/>
        <v>#VALUE!</v>
      </c>
      <c r="AI5585" s="77">
        <f t="shared" si="2418"/>
        <v>4.1465460403511401E-5</v>
      </c>
      <c r="AJ5585" s="77" t="e">
        <f t="shared" si="2421"/>
        <v>#VALUE!</v>
      </c>
      <c r="AK5585" s="77">
        <f t="shared" si="2419"/>
        <v>4.0662699901217181E-5</v>
      </c>
      <c r="AL5585" s="77" t="e">
        <f t="shared" si="2420"/>
        <v>#VALUE!</v>
      </c>
      <c r="AN5585" s="77">
        <f t="shared" si="2398"/>
        <v>62.791391300252741</v>
      </c>
      <c r="AO5585" s="77">
        <f t="shared" si="2396"/>
        <v>61.481079197876845</v>
      </c>
      <c r="AP5585" s="77">
        <f t="shared" si="2410"/>
        <v>57.413566666321174</v>
      </c>
      <c r="AQ5585" s="77">
        <f t="shared" si="2406"/>
        <v>54.344103888060083</v>
      </c>
      <c r="AR5585" s="77">
        <f t="shared" si="2399"/>
        <v>61.316726121696249</v>
      </c>
      <c r="AT5585" s="80">
        <f t="shared" si="2400"/>
        <v>0.16000000000000003</v>
      </c>
      <c r="AU5585" s="80">
        <f t="shared" si="2397"/>
        <v>0.18404999999999994</v>
      </c>
      <c r="AV5585" s="80">
        <f t="shared" si="2411"/>
        <v>0.26022777777777756</v>
      </c>
      <c r="AW5585" s="80">
        <f t="shared" si="2407"/>
        <v>0.3265493150684935</v>
      </c>
      <c r="AX5585" s="80">
        <f t="shared" si="2401"/>
        <v>0.18779693856371937</v>
      </c>
      <c r="BA5585" s="77">
        <f t="shared" si="2402"/>
        <v>170.97914054485349</v>
      </c>
      <c r="BB5585" s="77">
        <f t="shared" si="2395"/>
        <v>167.52289479562216</v>
      </c>
      <c r="BC5585" s="77">
        <f t="shared" si="2409"/>
        <v>170.14197402499195</v>
      </c>
      <c r="BD5585" s="77">
        <f t="shared" si="2405"/>
        <v>236.21537665027188</v>
      </c>
      <c r="BE5585" s="77">
        <f t="shared" si="2403"/>
        <v>172.88765245623742</v>
      </c>
    </row>
    <row r="5586" spans="1:57" x14ac:dyDescent="0.45">
      <c r="A5586" s="6">
        <v>42474</v>
      </c>
      <c r="B5586" s="77">
        <v>235.83616000000001</v>
      </c>
      <c r="C5586" s="77">
        <v>2.3828999999999998</v>
      </c>
      <c r="D5586" s="77">
        <v>1.7031000000000001</v>
      </c>
      <c r="E5586" s="77">
        <v>294.17838</v>
      </c>
      <c r="F5586" s="77">
        <v>6.6306000000000003</v>
      </c>
      <c r="G5586" s="77">
        <v>1.7258</v>
      </c>
      <c r="H5586" s="77">
        <v>233.5498</v>
      </c>
      <c r="I5586" s="77">
        <v>2.3811</v>
      </c>
      <c r="J5586" s="77">
        <v>1.9157</v>
      </c>
      <c r="K5586" s="77">
        <v>225.06501</v>
      </c>
      <c r="L5586" s="77">
        <v>2.3885000000000001</v>
      </c>
      <c r="M5586" s="77">
        <v>1.5637000000000001</v>
      </c>
      <c r="N5586" s="77">
        <v>166.50523000000001</v>
      </c>
      <c r="O5586" s="3">
        <v>1.4930000000000001</v>
      </c>
      <c r="P5586" s="34">
        <v>1.512</v>
      </c>
      <c r="Q5586" s="77">
        <v>1.502</v>
      </c>
      <c r="R5586" s="77">
        <v>1.605</v>
      </c>
      <c r="S5586" s="77">
        <v>1.8420000000000001</v>
      </c>
      <c r="T5586" s="77">
        <v>2.0169999999999999</v>
      </c>
      <c r="U5586" s="77">
        <v>2.1749999999999998</v>
      </c>
      <c r="V5586" s="77">
        <v>24</v>
      </c>
      <c r="W5586" s="77">
        <v>99.4</v>
      </c>
      <c r="Y5586" s="77">
        <f t="shared" si="2412"/>
        <v>1.6152500000000001</v>
      </c>
      <c r="Z5586" s="77">
        <f t="shared" si="2413"/>
        <v>0.17449999999999999</v>
      </c>
      <c r="AA5586" s="77">
        <f t="shared" si="2414"/>
        <v>0.50499999999999989</v>
      </c>
      <c r="AC5586" s="77">
        <f t="shared" si="2415"/>
        <v>-8.1900789761546466E-4</v>
      </c>
      <c r="AD5586" s="77">
        <f t="shared" si="2421"/>
        <v>2.3583615999999989</v>
      </c>
      <c r="AE5586" s="77">
        <f t="shared" si="2416"/>
        <v>-3.2180600072945209E-3</v>
      </c>
      <c r="AF5586" s="77" t="e">
        <f t="shared" si="2421"/>
        <v>#VALUE!</v>
      </c>
      <c r="AG5586" s="77">
        <f t="shared" si="2417"/>
        <v>-6.696866678524982E-4</v>
      </c>
      <c r="AH5586" s="77" t="e">
        <f t="shared" si="2421"/>
        <v>#VALUE!</v>
      </c>
      <c r="AI5586" s="77">
        <f t="shared" si="2418"/>
        <v>-8.5253713479771509E-4</v>
      </c>
      <c r="AJ5586" s="77" t="e">
        <f t="shared" si="2421"/>
        <v>#VALUE!</v>
      </c>
      <c r="AK5586" s="77">
        <f t="shared" si="2419"/>
        <v>4.0901289033223875E-5</v>
      </c>
      <c r="AL5586" s="77" t="e">
        <f t="shared" si="2420"/>
        <v>#VALUE!</v>
      </c>
      <c r="AN5586" s="77">
        <f t="shared" si="2398"/>
        <v>62.84696763381168</v>
      </c>
      <c r="AO5586" s="77">
        <f t="shared" si="2396"/>
        <v>61.546562539000846</v>
      </c>
      <c r="AP5586" s="77">
        <f t="shared" si="2410"/>
        <v>57.439536909689174</v>
      </c>
      <c r="AQ5586" s="77">
        <f t="shared" si="2406"/>
        <v>54.36249732376406</v>
      </c>
      <c r="AR5586" s="77">
        <f t="shared" si="2399"/>
        <v>61.369277040571667</v>
      </c>
      <c r="AT5586" s="80">
        <f t="shared" si="2400"/>
        <v>0.15891666666666673</v>
      </c>
      <c r="AU5586" s="80">
        <f t="shared" si="2397"/>
        <v>0.1830999999999999</v>
      </c>
      <c r="AV5586" s="80">
        <f t="shared" si="2411"/>
        <v>0.25950833333333312</v>
      </c>
      <c r="AW5586" s="80">
        <f t="shared" si="2407"/>
        <v>0.32644109589041131</v>
      </c>
      <c r="AX5586" s="80">
        <f t="shared" si="2401"/>
        <v>0.18684391344956411</v>
      </c>
      <c r="BA5586" s="77">
        <f t="shared" si="2402"/>
        <v>172.06767995411528</v>
      </c>
      <c r="BB5586" s="77">
        <f t="shared" si="2395"/>
        <v>167.9010503143482</v>
      </c>
      <c r="BC5586" s="77">
        <f t="shared" si="2409"/>
        <v>170.05356687356519</v>
      </c>
      <c r="BD5586" s="77">
        <f t="shared" si="2405"/>
        <v>235.73785950023583</v>
      </c>
      <c r="BE5586" s="77">
        <f t="shared" si="2403"/>
        <v>173.55077370256382</v>
      </c>
    </row>
    <row r="5587" spans="1:57" x14ac:dyDescent="0.45">
      <c r="A5587" s="6">
        <v>42475</v>
      </c>
      <c r="B5587" s="77">
        <v>235.90001000000001</v>
      </c>
      <c r="C5587" s="77">
        <v>2.3822000000000001</v>
      </c>
      <c r="D5587" s="77">
        <v>1.694</v>
      </c>
      <c r="E5587" s="77">
        <v>294.24831999999998</v>
      </c>
      <c r="F5587" s="77">
        <v>6.6280999999999999</v>
      </c>
      <c r="G5587" s="77">
        <v>1.7229000000000001</v>
      </c>
      <c r="H5587" s="77">
        <v>233.61497</v>
      </c>
      <c r="I5587" s="77">
        <v>2.3805999999999998</v>
      </c>
      <c r="J5587" s="77">
        <v>1.9068000000000001</v>
      </c>
      <c r="K5587" s="77">
        <v>225.12835000000001</v>
      </c>
      <c r="L5587" s="77">
        <v>2.3872</v>
      </c>
      <c r="M5587" s="77">
        <v>1.5539000000000001</v>
      </c>
      <c r="N5587" s="77">
        <v>166.51204000000001</v>
      </c>
      <c r="O5587" s="3">
        <v>1.492</v>
      </c>
      <c r="P5587" s="34">
        <v>1.51</v>
      </c>
      <c r="Q5587" s="77">
        <v>1.492</v>
      </c>
      <c r="R5587" s="77">
        <v>1.597</v>
      </c>
      <c r="S5587" s="77">
        <v>1.8380000000000001</v>
      </c>
      <c r="T5587" s="77">
        <v>2.012</v>
      </c>
      <c r="U5587" s="77">
        <v>2.165</v>
      </c>
      <c r="V5587" s="77">
        <v>24</v>
      </c>
      <c r="W5587" s="77">
        <v>99.4</v>
      </c>
      <c r="Y5587" s="77">
        <f t="shared" si="2412"/>
        <v>1.6092500000000001</v>
      </c>
      <c r="Z5587" s="77">
        <f t="shared" si="2413"/>
        <v>0.17300000000000004</v>
      </c>
      <c r="AA5587" s="77">
        <f t="shared" si="2414"/>
        <v>0.502</v>
      </c>
      <c r="AC5587" s="77">
        <f t="shared" si="2415"/>
        <v>2.7073880443095888E-4</v>
      </c>
      <c r="AD5587" s="77">
        <f t="shared" si="2421"/>
        <v>2.3590000999999989</v>
      </c>
      <c r="AE5587" s="77">
        <f t="shared" si="2416"/>
        <v>2.3774690716549252E-4</v>
      </c>
      <c r="AF5587" s="77" t="e">
        <f t="shared" si="2421"/>
        <v>#VALUE!</v>
      </c>
      <c r="AG5587" s="77">
        <f t="shared" si="2417"/>
        <v>2.7904112955767779E-4</v>
      </c>
      <c r="AH5587" s="77" t="e">
        <f t="shared" si="2421"/>
        <v>#VALUE!</v>
      </c>
      <c r="AI5587" s="77">
        <f t="shared" si="2418"/>
        <v>2.8142979666201384E-4</v>
      </c>
      <c r="AJ5587" s="77" t="e">
        <f t="shared" si="2421"/>
        <v>#VALUE!</v>
      </c>
      <c r="AK5587" s="77">
        <f t="shared" si="2419"/>
        <v>4.0899616186251819E-5</v>
      </c>
      <c r="AL5587" s="77" t="e">
        <f t="shared" si="2420"/>
        <v>#VALUE!</v>
      </c>
      <c r="AN5587" s="77">
        <f t="shared" si="2398"/>
        <v>62.924412050024905</v>
      </c>
      <c r="AO5587" s="77">
        <f t="shared" si="2396"/>
        <v>61.614716332692076</v>
      </c>
      <c r="AP5587" s="77">
        <f t="shared" si="2410"/>
        <v>57.466631441750067</v>
      </c>
      <c r="AQ5587" s="77">
        <f t="shared" si="2406"/>
        <v>54.382240101314878</v>
      </c>
      <c r="AR5587" s="77">
        <f t="shared" si="2399"/>
        <v>61.434698955591664</v>
      </c>
      <c r="AT5587" s="80">
        <f t="shared" si="2400"/>
        <v>0.15768333333333337</v>
      </c>
      <c r="AU5587" s="80">
        <f t="shared" si="2397"/>
        <v>0.18213333333333329</v>
      </c>
      <c r="AV5587" s="80">
        <f t="shared" si="2411"/>
        <v>0.25871944444444422</v>
      </c>
      <c r="AW5587" s="80">
        <f t="shared" si="2407"/>
        <v>0.3263876712328771</v>
      </c>
      <c r="AX5587" s="80">
        <f t="shared" si="2401"/>
        <v>0.18579754566210047</v>
      </c>
      <c r="BA5587" s="77">
        <f t="shared" si="2402"/>
        <v>173.30021373693029</v>
      </c>
      <c r="BB5587" s="77">
        <f t="shared" si="2395"/>
        <v>168.2903569625461</v>
      </c>
      <c r="BC5587" s="77">
        <f t="shared" si="2409"/>
        <v>169.97006638275371</v>
      </c>
      <c r="BD5587" s="77">
        <f t="shared" si="2405"/>
        <v>235.27591741493012</v>
      </c>
      <c r="BE5587" s="77">
        <f t="shared" si="2403"/>
        <v>174.29685559916504</v>
      </c>
    </row>
    <row r="5588" spans="1:57" x14ac:dyDescent="0.45">
      <c r="A5588" s="6">
        <v>42476</v>
      </c>
      <c r="B5588" s="77">
        <v>235.91087999999999</v>
      </c>
      <c r="C5588" s="77">
        <v>2.3795000000000002</v>
      </c>
      <c r="D5588" s="77">
        <v>1.694</v>
      </c>
      <c r="E5588" s="77">
        <v>294.26441999999997</v>
      </c>
      <c r="F5588" s="77">
        <v>6.6254</v>
      </c>
      <c r="G5588" s="77">
        <v>1.7229000000000001</v>
      </c>
      <c r="H5588" s="77">
        <v>233.62716</v>
      </c>
      <c r="I5588" s="77">
        <v>2.3778000000000001</v>
      </c>
      <c r="J5588" s="77">
        <v>1.9068000000000001</v>
      </c>
      <c r="K5588" s="77">
        <v>225.13784999999999</v>
      </c>
      <c r="L5588" s="77">
        <v>2.3845000000000001</v>
      </c>
      <c r="M5588" s="77">
        <v>1.5539000000000001</v>
      </c>
      <c r="N5588" s="77">
        <v>166.51884000000001</v>
      </c>
      <c r="O5588" s="3">
        <v>1.492</v>
      </c>
      <c r="P5588" s="34">
        <v>1.51</v>
      </c>
      <c r="Q5588" s="77">
        <v>1.492</v>
      </c>
      <c r="R5588" s="77">
        <v>1.597</v>
      </c>
      <c r="S5588" s="77">
        <v>1.8380000000000001</v>
      </c>
      <c r="T5588" s="77">
        <v>2.012</v>
      </c>
      <c r="U5588" s="77">
        <v>2.165</v>
      </c>
      <c r="V5588" s="77">
        <v>24</v>
      </c>
      <c r="W5588" s="77">
        <v>99.4</v>
      </c>
      <c r="Y5588" s="77">
        <f t="shared" si="2412"/>
        <v>1.6092500000000001</v>
      </c>
      <c r="Z5588" s="77">
        <f t="shared" si="2413"/>
        <v>0.17300000000000004</v>
      </c>
      <c r="AA5588" s="77">
        <f t="shared" si="2414"/>
        <v>0.502</v>
      </c>
      <c r="AC5588" s="77">
        <f t="shared" si="2415"/>
        <v>4.6078845015617986E-5</v>
      </c>
      <c r="AD5588" s="77">
        <f t="shared" si="2421"/>
        <v>2.3591087999999987</v>
      </c>
      <c r="AE5588" s="77">
        <f t="shared" si="2416"/>
        <v>5.4715690475326539E-5</v>
      </c>
      <c r="AF5588" s="77" t="e">
        <f t="shared" si="2421"/>
        <v>#VALUE!</v>
      </c>
      <c r="AG5588" s="77">
        <f t="shared" si="2417"/>
        <v>5.2179875287938771E-5</v>
      </c>
      <c r="AH5588" s="77" t="e">
        <f t="shared" si="2421"/>
        <v>#VALUE!</v>
      </c>
      <c r="AI5588" s="77">
        <f t="shared" si="2418"/>
        <v>4.2198150521643996E-5</v>
      </c>
      <c r="AJ5588" s="77" t="e">
        <f t="shared" si="2421"/>
        <v>#VALUE!</v>
      </c>
      <c r="AK5588" s="77">
        <f t="shared" si="2419"/>
        <v>4.0837887758771174E-5</v>
      </c>
      <c r="AL5588" s="77" t="e">
        <f t="shared" si="2420"/>
        <v>#VALUE!</v>
      </c>
      <c r="AN5588" s="77">
        <f t="shared" si="2398"/>
        <v>62.952140635082174</v>
      </c>
      <c r="AO5588" s="77">
        <f t="shared" si="2396"/>
        <v>61.683021234380043</v>
      </c>
      <c r="AP5588" s="77">
        <f t="shared" si="2410"/>
        <v>57.495082972591703</v>
      </c>
      <c r="AQ5588" s="77">
        <f t="shared" si="2406"/>
        <v>54.399422918998546</v>
      </c>
      <c r="AR5588" s="77">
        <f t="shared" si="2399"/>
        <v>61.473113039274544</v>
      </c>
      <c r="AT5588" s="80">
        <f t="shared" si="2400"/>
        <v>0.1575</v>
      </c>
      <c r="AU5588" s="80">
        <f t="shared" si="2397"/>
        <v>0.18116666666666667</v>
      </c>
      <c r="AV5588" s="80">
        <f t="shared" si="2411"/>
        <v>0.25786944444444426</v>
      </c>
      <c r="AW5588" s="80">
        <f t="shared" si="2407"/>
        <v>0.32633424657534282</v>
      </c>
      <c r="AX5588" s="80">
        <f t="shared" si="2401"/>
        <v>0.18531557181403072</v>
      </c>
      <c r="BA5588" s="77">
        <f t="shared" si="2402"/>
        <v>174.61148943600489</v>
      </c>
      <c r="BB5588" s="77">
        <f t="shared" si="2395"/>
        <v>168.68147315153226</v>
      </c>
      <c r="BC5588" s="77">
        <f t="shared" si="2409"/>
        <v>169.88664785329345</v>
      </c>
      <c r="BD5588" s="77">
        <f t="shared" si="2405"/>
        <v>234.81578219388709</v>
      </c>
      <c r="BE5588" s="77">
        <f t="shared" si="2403"/>
        <v>175.08647444977362</v>
      </c>
    </row>
    <row r="5589" spans="1:57" x14ac:dyDescent="0.45">
      <c r="A5589" s="6">
        <v>42477</v>
      </c>
      <c r="B5589" s="77">
        <v>235.92175</v>
      </c>
      <c r="C5589" s="77">
        <v>2.3767</v>
      </c>
      <c r="D5589" s="77">
        <v>1.694</v>
      </c>
      <c r="E5589" s="77">
        <v>294.28050999999999</v>
      </c>
      <c r="F5589" s="77">
        <v>6.6227</v>
      </c>
      <c r="G5589" s="77">
        <v>1.7229000000000001</v>
      </c>
      <c r="H5589" s="77">
        <v>233.63935000000001</v>
      </c>
      <c r="I5589" s="77">
        <v>2.3751000000000002</v>
      </c>
      <c r="J5589" s="77">
        <v>1.9068000000000001</v>
      </c>
      <c r="K5589" s="77">
        <v>225.14734999999999</v>
      </c>
      <c r="L5589" s="77">
        <v>2.3818000000000001</v>
      </c>
      <c r="M5589" s="77">
        <v>1.5539000000000001</v>
      </c>
      <c r="N5589" s="77">
        <v>166.52565000000001</v>
      </c>
      <c r="O5589" s="3">
        <v>1.492</v>
      </c>
      <c r="P5589" s="34">
        <v>1.51</v>
      </c>
      <c r="Q5589" s="77">
        <v>1.492</v>
      </c>
      <c r="R5589" s="77">
        <v>1.597</v>
      </c>
      <c r="S5589" s="77">
        <v>1.8380000000000001</v>
      </c>
      <c r="T5589" s="77">
        <v>2.012</v>
      </c>
      <c r="U5589" s="77">
        <v>2.165</v>
      </c>
      <c r="V5589" s="77">
        <v>24</v>
      </c>
      <c r="W5589" s="77">
        <v>99.4</v>
      </c>
      <c r="Y5589" s="77">
        <f t="shared" si="2412"/>
        <v>1.6092500000000001</v>
      </c>
      <c r="Z5589" s="77">
        <f t="shared" si="2413"/>
        <v>0.17300000000000004</v>
      </c>
      <c r="AA5589" s="77">
        <f t="shared" si="2414"/>
        <v>0.502</v>
      </c>
      <c r="AC5589" s="77">
        <f t="shared" si="2415"/>
        <v>4.6076721853749447E-5</v>
      </c>
      <c r="AD5589" s="77">
        <f t="shared" si="2421"/>
        <v>2.3592174999999989</v>
      </c>
      <c r="AE5589" s="77">
        <f t="shared" si="2416"/>
        <v>5.4678713790945466E-5</v>
      </c>
      <c r="AF5589" s="77" t="e">
        <f t="shared" si="2421"/>
        <v>#VALUE!</v>
      </c>
      <c r="AG5589" s="77">
        <f t="shared" si="2417"/>
        <v>5.2177152690680018E-5</v>
      </c>
      <c r="AH5589" s="77" t="e">
        <f t="shared" si="2421"/>
        <v>#VALUE!</v>
      </c>
      <c r="AI5589" s="77">
        <f t="shared" si="2418"/>
        <v>4.2196369912872456E-5</v>
      </c>
      <c r="AJ5589" s="77" t="e">
        <f t="shared" si="2421"/>
        <v>#VALUE!</v>
      </c>
      <c r="AK5589" s="77">
        <f t="shared" si="2419"/>
        <v>4.0896273358681512E-5</v>
      </c>
      <c r="AL5589" s="77" t="e">
        <f t="shared" si="2420"/>
        <v>#VALUE!</v>
      </c>
      <c r="AN5589" s="77">
        <f t="shared" si="2398"/>
        <v>62.954452453649772</v>
      </c>
      <c r="AO5589" s="77">
        <f t="shared" si="2396"/>
        <v>61.753914083151642</v>
      </c>
      <c r="AP5589" s="77">
        <f t="shared" si="2410"/>
        <v>57.527469366622654</v>
      </c>
      <c r="AQ5589" s="77">
        <f t="shared" si="2406"/>
        <v>54.416616598409881</v>
      </c>
      <c r="AR5589" s="77">
        <f t="shared" si="2399"/>
        <v>61.498906301862959</v>
      </c>
      <c r="AT5589" s="80">
        <f t="shared" si="2400"/>
        <v>0.15773333333333336</v>
      </c>
      <c r="AU5589" s="80">
        <f t="shared" si="2397"/>
        <v>0.18014444444444447</v>
      </c>
      <c r="AV5589" s="80">
        <f t="shared" si="2411"/>
        <v>0.25709999999999977</v>
      </c>
      <c r="AW5589" s="80">
        <f t="shared" si="2407"/>
        <v>0.32629863013698668</v>
      </c>
      <c r="AX5589" s="80">
        <f t="shared" si="2401"/>
        <v>0.18505751349107513</v>
      </c>
      <c r="BA5589" s="77">
        <f t="shared" si="2402"/>
        <v>175.94275995542787</v>
      </c>
      <c r="BB5589" s="77">
        <f t="shared" si="2395"/>
        <v>169.04583020285509</v>
      </c>
      <c r="BC5589" s="77">
        <f t="shared" si="2409"/>
        <v>169.7985057731492</v>
      </c>
      <c r="BD5589" s="77">
        <f t="shared" si="2405"/>
        <v>234.35744325660539</v>
      </c>
      <c r="BE5589" s="77">
        <f t="shared" si="2403"/>
        <v>175.87913914810539</v>
      </c>
    </row>
    <row r="5590" spans="1:57" x14ac:dyDescent="0.45">
      <c r="A5590" s="6">
        <v>42478</v>
      </c>
      <c r="B5590" s="77">
        <v>235.84297000000001</v>
      </c>
      <c r="C5590" s="77">
        <v>2.3769</v>
      </c>
      <c r="D5590" s="77">
        <v>1.7098</v>
      </c>
      <c r="E5590" s="77">
        <v>294.09634999999997</v>
      </c>
      <c r="F5590" s="77">
        <v>6.6200999999999999</v>
      </c>
      <c r="G5590" s="77">
        <v>1.7342</v>
      </c>
      <c r="H5590" s="77">
        <v>233.57816</v>
      </c>
      <c r="I5590" s="77">
        <v>2.3868</v>
      </c>
      <c r="J5590" s="77">
        <v>1.9213</v>
      </c>
      <c r="K5590" s="77">
        <v>225.06605999999999</v>
      </c>
      <c r="L5590" s="77">
        <v>2.3795000000000002</v>
      </c>
      <c r="M5590" s="77">
        <v>1.5708</v>
      </c>
      <c r="N5590" s="77">
        <v>166.53244000000001</v>
      </c>
      <c r="O5590" s="3">
        <v>1.488</v>
      </c>
      <c r="P5590" s="34">
        <v>1.522</v>
      </c>
      <c r="Q5590" s="77">
        <v>1.512</v>
      </c>
      <c r="R5590" s="77">
        <v>1.615</v>
      </c>
      <c r="S5590" s="77">
        <v>1.847</v>
      </c>
      <c r="T5590" s="77">
        <v>2.0249999999999999</v>
      </c>
      <c r="U5590" s="77">
        <v>2.1829999999999998</v>
      </c>
      <c r="V5590" s="77">
        <v>24</v>
      </c>
      <c r="W5590" s="77">
        <v>99.4</v>
      </c>
      <c r="Y5590" s="77">
        <f t="shared" si="2412"/>
        <v>1.6240000000000001</v>
      </c>
      <c r="Z5590" s="77">
        <f t="shared" si="2413"/>
        <v>0.17949999999999999</v>
      </c>
      <c r="AA5590" s="77">
        <f t="shared" si="2414"/>
        <v>0.50299999999999989</v>
      </c>
      <c r="AC5590" s="77">
        <f t="shared" si="2415"/>
        <v>-3.3392427785905454E-4</v>
      </c>
      <c r="AD5590" s="77">
        <f t="shared" si="2421"/>
        <v>2.358429699999999</v>
      </c>
      <c r="AE5590" s="77">
        <f t="shared" si="2416"/>
        <v>-6.2579747466118274E-4</v>
      </c>
      <c r="AF5590" s="77" t="e">
        <f t="shared" si="2421"/>
        <v>#VALUE!</v>
      </c>
      <c r="AG5590" s="77">
        <f t="shared" si="2417"/>
        <v>-2.6189937611109659E-4</v>
      </c>
      <c r="AH5590" s="77" t="e">
        <f t="shared" si="2421"/>
        <v>#VALUE!</v>
      </c>
      <c r="AI5590" s="77">
        <f t="shared" si="2418"/>
        <v>-3.61052439657783E-4</v>
      </c>
      <c r="AJ5590" s="77" t="e">
        <f t="shared" si="2421"/>
        <v>#VALUE!</v>
      </c>
      <c r="AK5590" s="77">
        <f t="shared" si="2419"/>
        <v>4.0774499303841694E-5</v>
      </c>
      <c r="AL5590" s="77" t="e">
        <f t="shared" si="2420"/>
        <v>#VALUE!</v>
      </c>
      <c r="AN5590" s="77">
        <f t="shared" si="2398"/>
        <v>62.937282997492979</v>
      </c>
      <c r="AO5590" s="77">
        <f t="shared" si="2396"/>
        <v>61.822315795258227</v>
      </c>
      <c r="AP5590" s="77">
        <f t="shared" si="2410"/>
        <v>57.558603852109641</v>
      </c>
      <c r="AQ5590" s="77">
        <f t="shared" si="2406"/>
        <v>54.432623782955538</v>
      </c>
      <c r="AR5590" s="77">
        <f t="shared" si="2399"/>
        <v>61.513169367306794</v>
      </c>
      <c r="AT5590" s="80">
        <f t="shared" si="2400"/>
        <v>0.15818333333333331</v>
      </c>
      <c r="AU5590" s="80">
        <f t="shared" si="2397"/>
        <v>0.17898888888888892</v>
      </c>
      <c r="AV5590" s="80">
        <f t="shared" si="2411"/>
        <v>0.25633888888888867</v>
      </c>
      <c r="AW5590" s="80">
        <f t="shared" si="2407"/>
        <v>0.32620136986301412</v>
      </c>
      <c r="AX5590" s="80">
        <f t="shared" si="2401"/>
        <v>0.18487960772104606</v>
      </c>
      <c r="BA5590" s="77">
        <f t="shared" si="2402"/>
        <v>177.28400898238974</v>
      </c>
      <c r="BB5590" s="77">
        <f t="shared" si="2395"/>
        <v>169.35757028339177</v>
      </c>
      <c r="BC5590" s="77">
        <f t="shared" si="2409"/>
        <v>169.71205521298864</v>
      </c>
      <c r="BD5590" s="77">
        <f t="shared" si="2405"/>
        <v>233.89939122076265</v>
      </c>
      <c r="BE5590" s="77">
        <f t="shared" si="2403"/>
        <v>176.6631402885798</v>
      </c>
    </row>
    <row r="5591" spans="1:57" x14ac:dyDescent="0.45">
      <c r="A5591" s="6">
        <v>42479</v>
      </c>
      <c r="B5591" s="77">
        <v>235.91668999999999</v>
      </c>
      <c r="C5591" s="77">
        <v>2.3763999999999998</v>
      </c>
      <c r="D5591" s="77">
        <v>1.6987000000000001</v>
      </c>
      <c r="E5591" s="77">
        <v>294.32702</v>
      </c>
      <c r="F5591" s="77">
        <v>6.6356000000000002</v>
      </c>
      <c r="G5591" s="77">
        <v>1.7239</v>
      </c>
      <c r="H5591" s="77">
        <v>233.65112999999999</v>
      </c>
      <c r="I5591" s="77">
        <v>2.387</v>
      </c>
      <c r="J5591" s="77">
        <v>1.9116</v>
      </c>
      <c r="K5591" s="77">
        <v>225.14072999999999</v>
      </c>
      <c r="L5591" s="77">
        <v>2.3782000000000001</v>
      </c>
      <c r="M5591" s="77">
        <v>1.5587</v>
      </c>
      <c r="N5591" s="77">
        <v>166.53924000000001</v>
      </c>
      <c r="O5591" s="3">
        <v>1.4910000000000001</v>
      </c>
      <c r="P5591" s="34">
        <v>1.512</v>
      </c>
      <c r="Q5591" s="77">
        <v>1.5</v>
      </c>
      <c r="R5591" s="77">
        <v>1.6</v>
      </c>
      <c r="S5591" s="77">
        <v>1.837</v>
      </c>
      <c r="T5591" s="77">
        <v>2.012</v>
      </c>
      <c r="U5591" s="77">
        <v>2.1680000000000001</v>
      </c>
      <c r="V5591" s="77">
        <v>24</v>
      </c>
      <c r="W5591" s="77">
        <v>99.4</v>
      </c>
      <c r="Y5591" s="77">
        <f t="shared" si="2412"/>
        <v>1.61225</v>
      </c>
      <c r="Z5591" s="77">
        <f t="shared" si="2413"/>
        <v>0.17299999999999993</v>
      </c>
      <c r="AA5591" s="77">
        <f t="shared" si="2414"/>
        <v>0.5</v>
      </c>
      <c r="AC5591" s="77">
        <f t="shared" si="2415"/>
        <v>3.1258086683694231E-4</v>
      </c>
      <c r="AD5591" s="77">
        <f t="shared" ref="AD5591:AJ5606" si="2422">AD5590*(1+AC5591)</f>
        <v>2.3591668999999991</v>
      </c>
      <c r="AE5591" s="77">
        <f t="shared" si="2416"/>
        <v>7.8433479368245074E-4</v>
      </c>
      <c r="AF5591" s="77" t="e">
        <f t="shared" si="2422"/>
        <v>#VALUE!</v>
      </c>
      <c r="AG5591" s="77">
        <f t="shared" si="2417"/>
        <v>3.1240078267580351E-4</v>
      </c>
      <c r="AH5591" s="77" t="e">
        <f t="shared" si="2422"/>
        <v>#VALUE!</v>
      </c>
      <c r="AI5591" s="77">
        <f t="shared" si="2418"/>
        <v>3.3176925921218903E-4</v>
      </c>
      <c r="AJ5591" s="77" t="e">
        <f t="shared" si="2422"/>
        <v>#VALUE!</v>
      </c>
      <c r="AK5591" s="77">
        <f t="shared" si="2419"/>
        <v>4.0832885172426003E-5</v>
      </c>
      <c r="AL5591" s="77" t="e">
        <f t="shared" si="2420"/>
        <v>#VALUE!</v>
      </c>
      <c r="AN5591" s="77">
        <f t="shared" si="2398"/>
        <v>62.935632581776964</v>
      </c>
      <c r="AO5591" s="77">
        <f t="shared" si="2396"/>
        <v>61.878635369827983</v>
      </c>
      <c r="AP5591" s="77">
        <f t="shared" si="2410"/>
        <v>57.593779871773918</v>
      </c>
      <c r="AQ5591" s="77">
        <f t="shared" si="2406"/>
        <v>54.450569511932727</v>
      </c>
      <c r="AR5591" s="77">
        <f t="shared" si="2399"/>
        <v>61.533241469433911</v>
      </c>
      <c r="AT5591" s="80">
        <f t="shared" si="2400"/>
        <v>0.15841666666666668</v>
      </c>
      <c r="AU5591" s="80">
        <f t="shared" si="2397"/>
        <v>0.17814444444444447</v>
      </c>
      <c r="AV5591" s="80">
        <f t="shared" si="2411"/>
        <v>0.25556944444444418</v>
      </c>
      <c r="AW5591" s="80">
        <f t="shared" si="2407"/>
        <v>0.32601780821917853</v>
      </c>
      <c r="AX5591" s="80">
        <f t="shared" si="2401"/>
        <v>0.1846633094645081</v>
      </c>
      <c r="BA5591" s="77">
        <f t="shared" si="2402"/>
        <v>178.67778439547348</v>
      </c>
      <c r="BB5591" s="77">
        <f t="shared" si="2395"/>
        <v>169.65766852661747</v>
      </c>
      <c r="BC5591" s="77">
        <f t="shared" si="2409"/>
        <v>169.63048825308869</v>
      </c>
      <c r="BD5591" s="77">
        <f t="shared" si="2405"/>
        <v>233.44312621918081</v>
      </c>
      <c r="BE5591" s="77">
        <f t="shared" si="2403"/>
        <v>177.47336431290151</v>
      </c>
    </row>
    <row r="5592" spans="1:57" x14ac:dyDescent="0.45">
      <c r="A5592" s="6">
        <v>42480</v>
      </c>
      <c r="B5592" s="77">
        <v>236.08023</v>
      </c>
      <c r="C5592" s="77">
        <v>2.3752</v>
      </c>
      <c r="D5592" s="77">
        <v>1.6724000000000001</v>
      </c>
      <c r="E5592" s="77">
        <v>295.05790999999999</v>
      </c>
      <c r="F5592" s="77">
        <v>6.6375999999999999</v>
      </c>
      <c r="G5592" s="77">
        <v>1.6872</v>
      </c>
      <c r="H5592" s="77">
        <v>233.81269</v>
      </c>
      <c r="I5592" s="77">
        <v>2.3883999999999999</v>
      </c>
      <c r="J5592" s="77">
        <v>1.885</v>
      </c>
      <c r="K5592" s="77">
        <v>225.30190999999999</v>
      </c>
      <c r="L5592" s="77">
        <v>2.3761000000000001</v>
      </c>
      <c r="M5592" s="77">
        <v>1.5306999999999999</v>
      </c>
      <c r="N5592" s="77">
        <v>166.54606000000001</v>
      </c>
      <c r="O5592" s="3">
        <v>1.494</v>
      </c>
      <c r="P5592" s="34">
        <v>1.4930000000000001</v>
      </c>
      <c r="Q5592" s="77">
        <v>1.47</v>
      </c>
      <c r="R5592" s="77">
        <v>1.5649999999999999</v>
      </c>
      <c r="S5592" s="77">
        <v>1.8</v>
      </c>
      <c r="T5592" s="77">
        <v>1.9870000000000001</v>
      </c>
      <c r="U5592" s="77">
        <v>2.1349999999999998</v>
      </c>
      <c r="V5592" s="77">
        <v>24</v>
      </c>
      <c r="W5592" s="77">
        <v>99.4</v>
      </c>
      <c r="Y5592" s="77">
        <f t="shared" si="2412"/>
        <v>1.5820000000000001</v>
      </c>
      <c r="Z5592" s="77">
        <f t="shared" si="2413"/>
        <v>0.15300000000000002</v>
      </c>
      <c r="AA5592" s="77">
        <f t="shared" si="2414"/>
        <v>0.49399999999999999</v>
      </c>
      <c r="AC5592" s="77">
        <f t="shared" si="2415"/>
        <v>6.932108109858337E-4</v>
      </c>
      <c r="AD5592" s="77">
        <f t="shared" si="2422"/>
        <v>2.3608022999999991</v>
      </c>
      <c r="AE5592" s="77">
        <f t="shared" si="2416"/>
        <v>2.483258247917508E-3</v>
      </c>
      <c r="AF5592" s="77" t="e">
        <f t="shared" si="2422"/>
        <v>#VALUE!</v>
      </c>
      <c r="AG5592" s="77">
        <f t="shared" si="2417"/>
        <v>6.9145824375005382E-4</v>
      </c>
      <c r="AH5592" s="77" t="e">
        <f t="shared" si="2422"/>
        <v>#VALUE!</v>
      </c>
      <c r="AI5592" s="77">
        <f t="shared" si="2418"/>
        <v>7.1590777910324199E-4</v>
      </c>
      <c r="AJ5592" s="77" t="e">
        <f t="shared" si="2422"/>
        <v>#VALUE!</v>
      </c>
      <c r="AK5592" s="77">
        <f t="shared" si="2419"/>
        <v>4.0951309733472385E-5</v>
      </c>
      <c r="AL5592" s="77" t="e">
        <f t="shared" si="2420"/>
        <v>#VALUE!</v>
      </c>
      <c r="AN5592" s="77">
        <f t="shared" si="2398"/>
        <v>62.970639939128347</v>
      </c>
      <c r="AO5592" s="77">
        <f t="shared" si="2396"/>
        <v>61.944542427709862</v>
      </c>
      <c r="AP5592" s="77">
        <f t="shared" si="2410"/>
        <v>57.632873791210592</v>
      </c>
      <c r="AQ5592" s="77">
        <f t="shared" si="2406"/>
        <v>54.472266341027009</v>
      </c>
      <c r="AR5592" s="77">
        <f t="shared" si="2399"/>
        <v>61.57662825229356</v>
      </c>
      <c r="AT5592" s="80">
        <f t="shared" si="2400"/>
        <v>0.15801666666666669</v>
      </c>
      <c r="AU5592" s="80">
        <f t="shared" si="2397"/>
        <v>0.1770944444444445</v>
      </c>
      <c r="AV5592" s="80">
        <f t="shared" si="2411"/>
        <v>0.25491944444444414</v>
      </c>
      <c r="AW5592" s="80">
        <f t="shared" si="2407"/>
        <v>0.32586438356164427</v>
      </c>
      <c r="AX5592" s="80">
        <f t="shared" si="2401"/>
        <v>0.18406315379825655</v>
      </c>
      <c r="BA5592" s="77">
        <f t="shared" si="2402"/>
        <v>180.12608826178317</v>
      </c>
      <c r="BB5592" s="77">
        <f t="shared" si="2395"/>
        <v>169.95883219397979</v>
      </c>
      <c r="BC5592" s="77">
        <f t="shared" si="2409"/>
        <v>169.55698527680181</v>
      </c>
      <c r="BD5592" s="77">
        <f t="shared" si="2405"/>
        <v>232.99458686548883</v>
      </c>
      <c r="BE5592" s="77">
        <f t="shared" si="2403"/>
        <v>178.31507250005325</v>
      </c>
    </row>
    <row r="5593" spans="1:57" x14ac:dyDescent="0.45">
      <c r="A5593" s="6">
        <v>42481</v>
      </c>
      <c r="B5593" s="77">
        <v>236.02831</v>
      </c>
      <c r="C5593" s="77">
        <v>2.3734999999999999</v>
      </c>
      <c r="D5593" s="77">
        <v>1.6839999999999999</v>
      </c>
      <c r="E5593" s="77">
        <v>294.67063999999999</v>
      </c>
      <c r="F5593" s="77">
        <v>6.6327999999999996</v>
      </c>
      <c r="G5593" s="77">
        <v>1.7071000000000001</v>
      </c>
      <c r="H5593" s="77">
        <v>233.77092999999999</v>
      </c>
      <c r="I5593" s="77">
        <v>2.3858000000000001</v>
      </c>
      <c r="J5593" s="77">
        <v>1.8946000000000001</v>
      </c>
      <c r="K5593" s="77">
        <v>225.24945</v>
      </c>
      <c r="L5593" s="77">
        <v>2.3736999999999999</v>
      </c>
      <c r="M5593" s="77">
        <v>1.5423</v>
      </c>
      <c r="N5593" s="77">
        <v>166.55286000000001</v>
      </c>
      <c r="O5593" s="3">
        <v>1.49</v>
      </c>
      <c r="P5593" s="34">
        <v>1.504</v>
      </c>
      <c r="Q5593" s="77">
        <v>1.482</v>
      </c>
      <c r="R5593" s="77">
        <v>1.5820000000000001</v>
      </c>
      <c r="S5593" s="77">
        <v>1.825</v>
      </c>
      <c r="T5593" s="77">
        <v>1.9950000000000001</v>
      </c>
      <c r="U5593" s="77">
        <v>2.1469999999999998</v>
      </c>
      <c r="V5593" s="77">
        <v>24</v>
      </c>
      <c r="W5593" s="77">
        <v>99.4</v>
      </c>
      <c r="Y5593" s="77">
        <f t="shared" si="2412"/>
        <v>1.5982499999999999</v>
      </c>
      <c r="Z5593" s="77">
        <f t="shared" si="2413"/>
        <v>0.16749999999999998</v>
      </c>
      <c r="AA5593" s="77">
        <f t="shared" si="2414"/>
        <v>0.4910000000000001</v>
      </c>
      <c r="AC5593" s="77">
        <f t="shared" si="2415"/>
        <v>-2.1992523473901571E-4</v>
      </c>
      <c r="AD5593" s="77">
        <f t="shared" si="2422"/>
        <v>2.3602830999999993</v>
      </c>
      <c r="AE5593" s="77">
        <f t="shared" si="2416"/>
        <v>-1.3125220062732978E-3</v>
      </c>
      <c r="AF5593" s="77" t="e">
        <f t="shared" si="2422"/>
        <v>#VALUE!</v>
      </c>
      <c r="AG5593" s="77">
        <f t="shared" si="2417"/>
        <v>-1.7860450602580347E-4</v>
      </c>
      <c r="AH5593" s="77" t="e">
        <f t="shared" si="2422"/>
        <v>#VALUE!</v>
      </c>
      <c r="AI5593" s="77">
        <f t="shared" si="2418"/>
        <v>-2.328431214808635E-4</v>
      </c>
      <c r="AJ5593" s="77" t="e">
        <f t="shared" si="2422"/>
        <v>#VALUE!</v>
      </c>
      <c r="AK5593" s="77">
        <f t="shared" si="2419"/>
        <v>4.0829545892684393E-5</v>
      </c>
      <c r="AL5593" s="77" t="e">
        <f t="shared" si="2420"/>
        <v>#VALUE!</v>
      </c>
      <c r="AN5593" s="77">
        <f t="shared" si="2398"/>
        <v>63.004363052141336</v>
      </c>
      <c r="AO5593" s="77">
        <f t="shared" si="2396"/>
        <v>62.011124106652218</v>
      </c>
      <c r="AP5593" s="77">
        <f t="shared" si="2410"/>
        <v>57.66901828107887</v>
      </c>
      <c r="AQ5593" s="77">
        <f t="shared" si="2406"/>
        <v>54.493044858599909</v>
      </c>
      <c r="AR5593" s="77">
        <f t="shared" si="2399"/>
        <v>61.619054589429354</v>
      </c>
      <c r="AT5593" s="80">
        <f t="shared" si="2400"/>
        <v>0.15783333333333338</v>
      </c>
      <c r="AU5593" s="80">
        <f t="shared" si="2397"/>
        <v>0.17592777777777782</v>
      </c>
      <c r="AV5593" s="80">
        <f t="shared" si="2411"/>
        <v>0.25430833333333303</v>
      </c>
      <c r="AW5593" s="80">
        <f t="shared" si="2407"/>
        <v>0.32559452054794558</v>
      </c>
      <c r="AX5593" s="80">
        <f t="shared" si="2401"/>
        <v>0.18354937214611874</v>
      </c>
      <c r="BA5593" s="77">
        <f t="shared" si="2402"/>
        <v>181.58707100054465</v>
      </c>
      <c r="BB5593" s="77">
        <f t="shared" si="2395"/>
        <v>170.2803950505166</v>
      </c>
      <c r="BC5593" s="77">
        <f t="shared" si="2409"/>
        <v>169.48833355304043</v>
      </c>
      <c r="BD5593" s="77">
        <f t="shared" si="2405"/>
        <v>232.55665781039951</v>
      </c>
      <c r="BE5593" s="77">
        <f t="shared" si="2403"/>
        <v>179.17040367177981</v>
      </c>
    </row>
    <row r="5594" spans="1:57" x14ac:dyDescent="0.45">
      <c r="A5594" s="6">
        <v>42482</v>
      </c>
      <c r="B5594" s="77">
        <v>236.08190999999999</v>
      </c>
      <c r="C5594" s="77">
        <v>2.3723999999999998</v>
      </c>
      <c r="D5594" s="77">
        <v>1.6758</v>
      </c>
      <c r="E5594" s="77">
        <v>294.67534999999998</v>
      </c>
      <c r="F5594" s="77">
        <v>6.6306000000000003</v>
      </c>
      <c r="G5594" s="77">
        <v>1.7073</v>
      </c>
      <c r="H5594" s="77">
        <v>233.83430999999999</v>
      </c>
      <c r="I5594" s="77">
        <v>2.3841999999999999</v>
      </c>
      <c r="J5594" s="77">
        <v>1.8855</v>
      </c>
      <c r="K5594" s="77">
        <v>225.30276000000001</v>
      </c>
      <c r="L5594" s="77">
        <v>2.3713000000000002</v>
      </c>
      <c r="M5594" s="77">
        <v>1.5342</v>
      </c>
      <c r="N5594" s="77">
        <v>166.55967000000001</v>
      </c>
      <c r="O5594" s="3">
        <v>1.492</v>
      </c>
      <c r="P5594" s="34">
        <v>1.496</v>
      </c>
      <c r="Q5594" s="77">
        <v>1.472</v>
      </c>
      <c r="R5594" s="77">
        <v>1.58</v>
      </c>
      <c r="S5594" s="77">
        <v>1.83</v>
      </c>
      <c r="T5594" s="77">
        <v>1.9890000000000001</v>
      </c>
      <c r="U5594" s="77">
        <v>2.1349999999999998</v>
      </c>
      <c r="V5594" s="77">
        <v>24</v>
      </c>
      <c r="W5594" s="77">
        <v>99.4</v>
      </c>
      <c r="Y5594" s="77">
        <f t="shared" si="2412"/>
        <v>1.5945</v>
      </c>
      <c r="Z5594" s="77">
        <f t="shared" si="2413"/>
        <v>0.16900000000000004</v>
      </c>
      <c r="AA5594" s="77">
        <f t="shared" si="2414"/>
        <v>0.4930000000000001</v>
      </c>
      <c r="AC5594" s="77">
        <f t="shared" si="2415"/>
        <v>2.2709140272203499E-4</v>
      </c>
      <c r="AD5594" s="77">
        <f t="shared" si="2422"/>
        <v>2.3608190999999996</v>
      </c>
      <c r="AE5594" s="77">
        <f t="shared" si="2416"/>
        <v>1.5983947365683093E-5</v>
      </c>
      <c r="AF5594" s="77" t="e">
        <f t="shared" si="2422"/>
        <v>#VALUE!</v>
      </c>
      <c r="AG5594" s="77">
        <f t="shared" si="2417"/>
        <v>2.7112010890317784E-4</v>
      </c>
      <c r="AH5594" s="77" t="e">
        <f t="shared" si="2422"/>
        <v>#VALUE!</v>
      </c>
      <c r="AI5594" s="77">
        <f t="shared" si="2418"/>
        <v>2.3667094414658862E-4</v>
      </c>
      <c r="AJ5594" s="77" t="e">
        <f t="shared" si="2422"/>
        <v>#VALUE!</v>
      </c>
      <c r="AK5594" s="77">
        <f t="shared" si="2419"/>
        <v>4.0887919907195425E-5</v>
      </c>
      <c r="AL5594" s="77" t="e">
        <f t="shared" si="2420"/>
        <v>#VALUE!</v>
      </c>
      <c r="AN5594" s="77">
        <f t="shared" si="2398"/>
        <v>63.051702395964654</v>
      </c>
      <c r="AO5594" s="77">
        <f t="shared" si="2396"/>
        <v>62.079454804432451</v>
      </c>
      <c r="AP5594" s="77">
        <f t="shared" si="2410"/>
        <v>57.705901871113944</v>
      </c>
      <c r="AQ5594" s="77">
        <f t="shared" si="2406"/>
        <v>54.5183583103342</v>
      </c>
      <c r="AR5594" s="77">
        <f t="shared" si="2399"/>
        <v>61.669691886447566</v>
      </c>
      <c r="AT5594" s="80">
        <f t="shared" si="2400"/>
        <v>0.15735000000000005</v>
      </c>
      <c r="AU5594" s="80">
        <f t="shared" si="2397"/>
        <v>0.17477777777777787</v>
      </c>
      <c r="AV5594" s="80">
        <f t="shared" si="2411"/>
        <v>0.25361944444444412</v>
      </c>
      <c r="AW5594" s="80">
        <f t="shared" si="2407"/>
        <v>0.32529726027397299</v>
      </c>
      <c r="AX5594" s="80">
        <f t="shared" si="2401"/>
        <v>0.18286464819427151</v>
      </c>
      <c r="BA5594" s="77">
        <f t="shared" si="2402"/>
        <v>183.03843807199507</v>
      </c>
      <c r="BB5594" s="77">
        <f t="shared" si="2395"/>
        <v>170.59670937902806</v>
      </c>
      <c r="BC5594" s="77">
        <f t="shared" si="2409"/>
        <v>169.41654823195009</v>
      </c>
      <c r="BD5594" s="77">
        <f t="shared" si="2405"/>
        <v>232.1233242603852</v>
      </c>
      <c r="BE5594" s="77">
        <f t="shared" si="2403"/>
        <v>180.01884009519748</v>
      </c>
    </row>
    <row r="5595" spans="1:57" x14ac:dyDescent="0.45">
      <c r="A5595" s="6">
        <v>42483</v>
      </c>
      <c r="B5595" s="77">
        <v>236.09268</v>
      </c>
      <c r="C5595" s="77">
        <v>2.3696999999999999</v>
      </c>
      <c r="D5595" s="77">
        <v>1.6758</v>
      </c>
      <c r="E5595" s="77">
        <v>294.69132000000002</v>
      </c>
      <c r="F5595" s="77">
        <v>6.6277999999999997</v>
      </c>
      <c r="G5595" s="77">
        <v>1.7073</v>
      </c>
      <c r="H5595" s="77">
        <v>233.84637000000001</v>
      </c>
      <c r="I5595" s="77">
        <v>2.3814000000000002</v>
      </c>
      <c r="J5595" s="77">
        <v>1.8855</v>
      </c>
      <c r="K5595" s="77">
        <v>225.31215</v>
      </c>
      <c r="L5595" s="77">
        <v>2.3685999999999998</v>
      </c>
      <c r="M5595" s="77">
        <v>1.5342</v>
      </c>
      <c r="N5595" s="77">
        <v>166.56647000000001</v>
      </c>
      <c r="O5595" s="3">
        <v>1.492</v>
      </c>
      <c r="P5595" s="34">
        <v>1.496</v>
      </c>
      <c r="Q5595" s="77">
        <v>1.472</v>
      </c>
      <c r="R5595" s="77">
        <v>1.58</v>
      </c>
      <c r="S5595" s="77">
        <v>1.83</v>
      </c>
      <c r="T5595" s="77">
        <v>1.9890000000000001</v>
      </c>
      <c r="U5595" s="77">
        <v>2.1349999999999998</v>
      </c>
      <c r="V5595" s="77">
        <v>24</v>
      </c>
      <c r="W5595" s="77">
        <v>99.4</v>
      </c>
      <c r="Y5595" s="77">
        <f t="shared" si="2412"/>
        <v>1.5945</v>
      </c>
      <c r="Z5595" s="77">
        <f t="shared" si="2413"/>
        <v>0.16900000000000004</v>
      </c>
      <c r="AA5595" s="77">
        <f t="shared" si="2414"/>
        <v>0.4930000000000001</v>
      </c>
      <c r="AC5595" s="77">
        <f t="shared" si="2415"/>
        <v>4.56197596843122E-5</v>
      </c>
      <c r="AD5595" s="77">
        <f t="shared" si="2422"/>
        <v>2.3609267999999997</v>
      </c>
      <c r="AE5595" s="77">
        <f t="shared" si="2416"/>
        <v>5.4195235536402819E-5</v>
      </c>
      <c r="AF5595" s="77" t="e">
        <f t="shared" si="2422"/>
        <v>#VALUE!</v>
      </c>
      <c r="AG5595" s="77">
        <f t="shared" si="2417"/>
        <v>5.1574980592050679E-5</v>
      </c>
      <c r="AH5595" s="77" t="e">
        <f t="shared" si="2422"/>
        <v>#VALUE!</v>
      </c>
      <c r="AI5595" s="77">
        <f t="shared" si="2418"/>
        <v>4.1677252422545052E-5</v>
      </c>
      <c r="AJ5595" s="77" t="e">
        <f t="shared" si="2422"/>
        <v>#VALUE!</v>
      </c>
      <c r="AK5595" s="77">
        <f t="shared" si="2419"/>
        <v>4.0826209610100861E-5</v>
      </c>
      <c r="AL5595" s="77" t="e">
        <f t="shared" si="2420"/>
        <v>#VALUE!</v>
      </c>
      <c r="AN5595" s="77">
        <f t="shared" si="2398"/>
        <v>63.082859335737474</v>
      </c>
      <c r="AO5595" s="77">
        <f t="shared" si="2396"/>
        <v>62.147936256933363</v>
      </c>
      <c r="AP5595" s="77">
        <f t="shared" si="2410"/>
        <v>57.741628666793986</v>
      </c>
      <c r="AQ5595" s="77">
        <f t="shared" si="2406"/>
        <v>54.546629709457015</v>
      </c>
      <c r="AR5595" s="77">
        <f t="shared" si="2399"/>
        <v>61.711520240013122</v>
      </c>
      <c r="AT5595" s="80">
        <f t="shared" si="2400"/>
        <v>0.15731666666666672</v>
      </c>
      <c r="AU5595" s="80">
        <f t="shared" si="2397"/>
        <v>0.17362777777777785</v>
      </c>
      <c r="AV5595" s="80">
        <f t="shared" si="2411"/>
        <v>0.25282222222222195</v>
      </c>
      <c r="AW5595" s="80">
        <f t="shared" si="2407"/>
        <v>0.3250000000000004</v>
      </c>
      <c r="AX5595" s="80">
        <f t="shared" si="2401"/>
        <v>0.18241060606060611</v>
      </c>
      <c r="BA5595" s="77">
        <f t="shared" si="2402"/>
        <v>184.46781036709092</v>
      </c>
      <c r="BB5595" s="77">
        <f t="shared" si="2395"/>
        <v>170.91420107106239</v>
      </c>
      <c r="BC5595" s="77">
        <f t="shared" si="2409"/>
        <v>169.35119674845697</v>
      </c>
      <c r="BD5595" s="77">
        <f t="shared" si="2405"/>
        <v>231.69013190468343</v>
      </c>
      <c r="BE5595" s="77">
        <f t="shared" si="2403"/>
        <v>180.85648422643271</v>
      </c>
    </row>
    <row r="5596" spans="1:57" x14ac:dyDescent="0.45">
      <c r="A5596" s="6">
        <v>42484</v>
      </c>
      <c r="B5596" s="77">
        <v>236.10344000000001</v>
      </c>
      <c r="C5596" s="77">
        <v>2.367</v>
      </c>
      <c r="D5596" s="77">
        <v>1.6758</v>
      </c>
      <c r="E5596" s="77">
        <v>294.70731000000001</v>
      </c>
      <c r="F5596" s="77">
        <v>6.6250999999999998</v>
      </c>
      <c r="G5596" s="77">
        <v>1.7073</v>
      </c>
      <c r="H5596" s="77">
        <v>233.85844</v>
      </c>
      <c r="I5596" s="77">
        <v>2.3786999999999998</v>
      </c>
      <c r="J5596" s="77">
        <v>1.8855</v>
      </c>
      <c r="K5596" s="77">
        <v>225.32154</v>
      </c>
      <c r="L5596" s="77">
        <v>2.3658000000000001</v>
      </c>
      <c r="M5596" s="77">
        <v>1.5342</v>
      </c>
      <c r="N5596" s="77">
        <v>166.57328000000001</v>
      </c>
      <c r="O5596" s="3">
        <v>1.492</v>
      </c>
      <c r="P5596" s="34">
        <v>1.496</v>
      </c>
      <c r="Q5596" s="77">
        <v>1.472</v>
      </c>
      <c r="R5596" s="77">
        <v>1.58</v>
      </c>
      <c r="S5596" s="77">
        <v>1.83</v>
      </c>
      <c r="T5596" s="77">
        <v>1.9890000000000001</v>
      </c>
      <c r="U5596" s="77">
        <v>2.1349999999999998</v>
      </c>
      <c r="V5596" s="77">
        <v>24</v>
      </c>
      <c r="W5596" s="77">
        <v>99.4</v>
      </c>
      <c r="Y5596" s="77">
        <f t="shared" si="2412"/>
        <v>1.5945</v>
      </c>
      <c r="Z5596" s="77">
        <f t="shared" si="2413"/>
        <v>0.16900000000000004</v>
      </c>
      <c r="AA5596" s="77">
        <f t="shared" si="2414"/>
        <v>0.4930000000000001</v>
      </c>
      <c r="AC5596" s="77">
        <f t="shared" si="2415"/>
        <v>4.5575322369151294E-5</v>
      </c>
      <c r="AD5596" s="77">
        <f t="shared" si="2422"/>
        <v>2.3610343999999994</v>
      </c>
      <c r="AE5596" s="77">
        <f t="shared" si="2416"/>
        <v>5.4260166196806736E-5</v>
      </c>
      <c r="AF5596" s="77" t="e">
        <f t="shared" si="2422"/>
        <v>#VALUE!</v>
      </c>
      <c r="AG5596" s="77">
        <f t="shared" si="2417"/>
        <v>5.1615083868972178E-5</v>
      </c>
      <c r="AH5596" s="77" t="e">
        <f t="shared" si="2422"/>
        <v>#VALUE!</v>
      </c>
      <c r="AI5596" s="77">
        <f t="shared" si="2418"/>
        <v>4.1675515501493621E-5</v>
      </c>
      <c r="AJ5596" s="77" t="e">
        <f t="shared" si="2422"/>
        <v>#VALUE!</v>
      </c>
      <c r="AK5596" s="77">
        <f t="shared" si="2419"/>
        <v>4.0884578991207121E-5</v>
      </c>
      <c r="AL5596" s="77" t="e">
        <f t="shared" si="2420"/>
        <v>#VALUE!</v>
      </c>
      <c r="AN5596" s="77">
        <f t="shared" si="2398"/>
        <v>63.098781141877588</v>
      </c>
      <c r="AO5596" s="77">
        <f t="shared" si="2396"/>
        <v>62.215171169489658</v>
      </c>
      <c r="AP5596" s="77">
        <f t="shared" si="2410"/>
        <v>57.773829899401406</v>
      </c>
      <c r="AQ5596" s="77">
        <f t="shared" si="2406"/>
        <v>54.574930444998756</v>
      </c>
      <c r="AR5596" s="77">
        <f t="shared" si="2399"/>
        <v>61.744219130121451</v>
      </c>
      <c r="AT5596" s="80">
        <f t="shared" si="2400"/>
        <v>0.15736666666666674</v>
      </c>
      <c r="AU5596" s="80">
        <f t="shared" si="2397"/>
        <v>0.17255000000000006</v>
      </c>
      <c r="AV5596" s="80">
        <f t="shared" si="2411"/>
        <v>0.25199444444444408</v>
      </c>
      <c r="AW5596" s="80">
        <f t="shared" si="2407"/>
        <v>0.32470000000000038</v>
      </c>
      <c r="AX5596" s="80">
        <f t="shared" si="2401"/>
        <v>0.18201742424242423</v>
      </c>
      <c r="BA5596" s="77">
        <f t="shared" si="2402"/>
        <v>185.88512299398965</v>
      </c>
      <c r="BB5596" s="77">
        <f t="shared" si="2395"/>
        <v>171.22636124957199</v>
      </c>
      <c r="BC5596" s="77">
        <f t="shared" si="2409"/>
        <v>169.29067208396816</v>
      </c>
      <c r="BD5596" s="77">
        <f t="shared" si="2405"/>
        <v>231.2585533985505</v>
      </c>
      <c r="BE5596" s="77">
        <f t="shared" si="2403"/>
        <v>181.68682786708015</v>
      </c>
    </row>
    <row r="5597" spans="1:57" x14ac:dyDescent="0.45">
      <c r="A5597" s="6">
        <v>42485</v>
      </c>
      <c r="B5597" s="77">
        <v>236.21834000000001</v>
      </c>
      <c r="C5597" s="77">
        <v>2.3727999999999998</v>
      </c>
      <c r="D5597" s="77">
        <v>1.6566000000000001</v>
      </c>
      <c r="E5597" s="77">
        <v>294.73732000000001</v>
      </c>
      <c r="F5597" s="77">
        <v>6.6222000000000003</v>
      </c>
      <c r="G5597" s="77">
        <v>1.706</v>
      </c>
      <c r="H5597" s="77">
        <v>233.97761</v>
      </c>
      <c r="I5597" s="77">
        <v>2.3910999999999998</v>
      </c>
      <c r="J5597" s="77">
        <v>1.869</v>
      </c>
      <c r="K5597" s="77">
        <v>225.43081000000001</v>
      </c>
      <c r="L5597" s="77">
        <v>2.3679999999999999</v>
      </c>
      <c r="M5597" s="77">
        <v>1.5146999999999999</v>
      </c>
      <c r="N5597" s="77">
        <v>166.58010999999999</v>
      </c>
      <c r="O5597" s="3">
        <v>1.496</v>
      </c>
      <c r="P5597" s="34">
        <v>1.4750000000000001</v>
      </c>
      <c r="Q5597" s="77">
        <v>1.4550000000000001</v>
      </c>
      <c r="R5597" s="77">
        <v>1.57</v>
      </c>
      <c r="S5597" s="77">
        <v>1.8320000000000001</v>
      </c>
      <c r="T5597" s="77">
        <v>1.9670000000000001</v>
      </c>
      <c r="U5597" s="77">
        <v>2.1179999999999999</v>
      </c>
      <c r="V5597" s="77">
        <v>24</v>
      </c>
      <c r="W5597" s="77">
        <v>99.4</v>
      </c>
      <c r="Y5597" s="77">
        <f t="shared" si="2412"/>
        <v>1.583</v>
      </c>
      <c r="Z5597" s="77">
        <f t="shared" si="2413"/>
        <v>0.16800000000000004</v>
      </c>
      <c r="AA5597" s="77">
        <f t="shared" si="2414"/>
        <v>0.49199999999999999</v>
      </c>
      <c r="AC5597" s="77">
        <f t="shared" si="2415"/>
        <v>4.8665110512580156E-4</v>
      </c>
      <c r="AD5597" s="77">
        <f t="shared" si="2422"/>
        <v>2.3621833999999993</v>
      </c>
      <c r="AE5597" s="77">
        <f t="shared" si="2416"/>
        <v>1.0182984602580269E-4</v>
      </c>
      <c r="AF5597" s="77" t="e">
        <f t="shared" si="2422"/>
        <v>#VALUE!</v>
      </c>
      <c r="AG5597" s="77">
        <f t="shared" si="2417"/>
        <v>5.0958177947313388E-4</v>
      </c>
      <c r="AH5597" s="77" t="e">
        <f t="shared" si="2422"/>
        <v>#VALUE!</v>
      </c>
      <c r="AI5597" s="77">
        <f t="shared" si="2418"/>
        <v>4.8495141654014695E-4</v>
      </c>
      <c r="AJ5597" s="77" t="e">
        <f t="shared" si="2422"/>
        <v>#VALUE!</v>
      </c>
      <c r="AK5597" s="77">
        <f t="shared" si="2419"/>
        <v>4.1002974786819024E-5</v>
      </c>
      <c r="AL5597" s="77" t="e">
        <f t="shared" si="2420"/>
        <v>#VALUE!</v>
      </c>
      <c r="AN5597" s="77">
        <f t="shared" si="2398"/>
        <v>63.129984638370402</v>
      </c>
      <c r="AO5597" s="77">
        <f t="shared" si="2396"/>
        <v>62.275979462765854</v>
      </c>
      <c r="AP5597" s="77">
        <f t="shared" si="2410"/>
        <v>57.80606706788366</v>
      </c>
      <c r="AQ5597" s="77">
        <f t="shared" si="2406"/>
        <v>54.60419996058026</v>
      </c>
      <c r="AR5597" s="77">
        <f t="shared" si="2399"/>
        <v>61.783549709148694</v>
      </c>
      <c r="AT5597" s="80">
        <f t="shared" si="2400"/>
        <v>0.15738333333333338</v>
      </c>
      <c r="AU5597" s="80">
        <f t="shared" si="2397"/>
        <v>0.17171111111111115</v>
      </c>
      <c r="AV5597" s="80">
        <f t="shared" si="2411"/>
        <v>0.25113333333333299</v>
      </c>
      <c r="AW5597" s="80">
        <f t="shared" si="2407"/>
        <v>0.32438493150684966</v>
      </c>
      <c r="AX5597" s="80">
        <f t="shared" si="2401"/>
        <v>0.18166598173515983</v>
      </c>
      <c r="BA5597" s="77">
        <f t="shared" si="2402"/>
        <v>187.33608092918695</v>
      </c>
      <c r="BB5597" s="77">
        <f t="shared" si="2395"/>
        <v>171.54947296189698</v>
      </c>
      <c r="BC5597" s="77">
        <f t="shared" si="2409"/>
        <v>169.23019066601481</v>
      </c>
      <c r="BD5597" s="77">
        <f t="shared" si="2405"/>
        <v>230.8300395256918</v>
      </c>
      <c r="BE5597" s="77">
        <f t="shared" si="2403"/>
        <v>182.53865547478918</v>
      </c>
    </row>
    <row r="5598" spans="1:57" x14ac:dyDescent="0.45">
      <c r="A5598" s="6">
        <v>42486</v>
      </c>
      <c r="B5598" s="77">
        <v>236.26015000000001</v>
      </c>
      <c r="C5598" s="77">
        <v>2.3719999999999999</v>
      </c>
      <c r="D5598" s="77">
        <v>1.6523000000000001</v>
      </c>
      <c r="E5598" s="77">
        <v>295.09269999999998</v>
      </c>
      <c r="F5598" s="77">
        <v>6.6212</v>
      </c>
      <c r="G5598" s="77">
        <v>1.6891</v>
      </c>
      <c r="H5598" s="77">
        <v>234.03152</v>
      </c>
      <c r="I5598" s="77">
        <v>2.3895</v>
      </c>
      <c r="J5598" s="77">
        <v>1.8613</v>
      </c>
      <c r="K5598" s="77">
        <v>225.46827999999999</v>
      </c>
      <c r="L5598" s="77">
        <v>2.3666</v>
      </c>
      <c r="M5598" s="77">
        <v>1.5096000000000001</v>
      </c>
      <c r="N5598" s="77">
        <v>166.58693</v>
      </c>
      <c r="O5598" s="3">
        <v>1.4950000000000001</v>
      </c>
      <c r="P5598" s="34">
        <v>1.4650000000000001</v>
      </c>
      <c r="Q5598" s="77">
        <v>1.45</v>
      </c>
      <c r="R5598" s="77">
        <v>1.56</v>
      </c>
      <c r="S5598" s="77">
        <v>1.8120000000000001</v>
      </c>
      <c r="T5598" s="77">
        <v>1.9550000000000001</v>
      </c>
      <c r="U5598" s="77">
        <v>2.11</v>
      </c>
      <c r="V5598" s="77">
        <v>24</v>
      </c>
      <c r="W5598" s="77">
        <v>99.4</v>
      </c>
      <c r="Y5598" s="77">
        <f t="shared" si="2412"/>
        <v>1.57175</v>
      </c>
      <c r="Z5598" s="77">
        <f t="shared" si="2413"/>
        <v>0.15849999999999997</v>
      </c>
      <c r="AA5598" s="77">
        <f t="shared" si="2414"/>
        <v>0.49</v>
      </c>
      <c r="AC5598" s="77">
        <f t="shared" si="2415"/>
        <v>1.7699726448006103E-4</v>
      </c>
      <c r="AD5598" s="77">
        <f t="shared" si="2422"/>
        <v>2.3626014999999994</v>
      </c>
      <c r="AE5598" s="77">
        <f t="shared" si="2416"/>
        <v>1.2057516163883619E-3</v>
      </c>
      <c r="AF5598" s="77" t="e">
        <f t="shared" si="2422"/>
        <v>#VALUE!</v>
      </c>
      <c r="AG5598" s="77">
        <f t="shared" si="2417"/>
        <v>2.3040666156037837E-4</v>
      </c>
      <c r="AH5598" s="77" t="e">
        <f t="shared" si="2422"/>
        <v>#VALUE!</v>
      </c>
      <c r="AI5598" s="77">
        <f t="shared" si="2418"/>
        <v>1.6621507947367498E-4</v>
      </c>
      <c r="AJ5598" s="77" t="e">
        <f t="shared" si="2422"/>
        <v>#VALUE!</v>
      </c>
      <c r="AK5598" s="77">
        <f t="shared" si="2419"/>
        <v>4.0941262435367776E-5</v>
      </c>
      <c r="AL5598" s="77" t="e">
        <f t="shared" si="2420"/>
        <v>#VALUE!</v>
      </c>
      <c r="AN5598" s="77">
        <f t="shared" si="2398"/>
        <v>63.176182579167644</v>
      </c>
      <c r="AO5598" s="77">
        <f t="shared" si="2396"/>
        <v>62.347702746935838</v>
      </c>
      <c r="AP5598" s="77">
        <f t="shared" si="2410"/>
        <v>57.842940349467831</v>
      </c>
      <c r="AQ5598" s="77">
        <f t="shared" si="2406"/>
        <v>54.634604885156946</v>
      </c>
      <c r="AR5598" s="77">
        <f t="shared" si="2399"/>
        <v>61.834719698417601</v>
      </c>
      <c r="AT5598" s="80">
        <f t="shared" si="2400"/>
        <v>0.15708333333333338</v>
      </c>
      <c r="AU5598" s="80">
        <f t="shared" si="2397"/>
        <v>0.17050000000000007</v>
      </c>
      <c r="AV5598" s="80">
        <f t="shared" si="2411"/>
        <v>0.25018888888888852</v>
      </c>
      <c r="AW5598" s="80">
        <f t="shared" si="2407"/>
        <v>0.3239575342465757</v>
      </c>
      <c r="AX5598" s="80">
        <f t="shared" si="2401"/>
        <v>0.18102382731423827</v>
      </c>
      <c r="BA5598" s="77">
        <f t="shared" si="2402"/>
        <v>188.83363756530491</v>
      </c>
      <c r="BB5598" s="77">
        <f t="shared" ref="BB5598:BB5661" si="2423">100/AVERAGE(AA5509:AA5598)</f>
        <v>171.89350242560835</v>
      </c>
      <c r="BC5598" s="77">
        <f t="shared" si="2409"/>
        <v>169.17293233082702</v>
      </c>
      <c r="BD5598" s="77">
        <f t="shared" si="2405"/>
        <v>230.40456516661735</v>
      </c>
      <c r="BE5598" s="77">
        <f t="shared" si="2403"/>
        <v>183.42218306801851</v>
      </c>
    </row>
    <row r="5599" spans="1:57" x14ac:dyDescent="0.45">
      <c r="A5599" s="6">
        <v>42487</v>
      </c>
      <c r="B5599" s="77">
        <v>236.25262000000001</v>
      </c>
      <c r="C5599" s="77">
        <v>2.3711000000000002</v>
      </c>
      <c r="D5599" s="77">
        <v>1.6537999999999999</v>
      </c>
      <c r="E5599" s="77">
        <v>295.15564999999998</v>
      </c>
      <c r="F5599" s="77">
        <v>6.6186999999999996</v>
      </c>
      <c r="G5599" s="77">
        <v>1.6866000000000001</v>
      </c>
      <c r="H5599" s="77">
        <v>234.04981000000001</v>
      </c>
      <c r="I5599" s="77">
        <v>2.3908999999999998</v>
      </c>
      <c r="J5599" s="77">
        <v>1.8599000000000001</v>
      </c>
      <c r="K5599" s="77">
        <v>225.45769000000001</v>
      </c>
      <c r="L5599" s="77">
        <v>2.3639000000000001</v>
      </c>
      <c r="M5599" s="77">
        <v>1.5133000000000001</v>
      </c>
      <c r="N5599" s="77">
        <v>166.59375</v>
      </c>
      <c r="O5599" s="3">
        <v>1.4950000000000001</v>
      </c>
      <c r="P5599" s="34">
        <v>1.4670000000000001</v>
      </c>
      <c r="Q5599" s="77">
        <v>1.4550000000000001</v>
      </c>
      <c r="R5599" s="77">
        <v>1.5569999999999999</v>
      </c>
      <c r="S5599" s="77">
        <v>1.81</v>
      </c>
      <c r="T5599" s="77">
        <v>1.9470000000000001</v>
      </c>
      <c r="U5599" s="77">
        <v>2.1059999999999999</v>
      </c>
      <c r="V5599" s="77">
        <v>24</v>
      </c>
      <c r="W5599" s="77">
        <v>99.4</v>
      </c>
      <c r="Y5599" s="77">
        <f t="shared" si="2412"/>
        <v>1.5722499999999999</v>
      </c>
      <c r="Z5599" s="77">
        <f t="shared" si="2413"/>
        <v>0.15749999999999997</v>
      </c>
      <c r="AA5599" s="77">
        <f t="shared" si="2414"/>
        <v>0.48</v>
      </c>
      <c r="AC5599" s="77">
        <f t="shared" si="2415"/>
        <v>-3.1871646572700918E-5</v>
      </c>
      <c r="AD5599" s="77">
        <f t="shared" si="2422"/>
        <v>2.3625261999999991</v>
      </c>
      <c r="AE5599" s="77">
        <f t="shared" si="2416"/>
        <v>2.1332279653130115E-4</v>
      </c>
      <c r="AF5599" s="77" t="e">
        <f t="shared" si="2422"/>
        <v>#VALUE!</v>
      </c>
      <c r="AG5599" s="77">
        <f t="shared" si="2417"/>
        <v>7.8151866039322115E-5</v>
      </c>
      <c r="AH5599" s="77" t="e">
        <f t="shared" si="2422"/>
        <v>#VALUE!</v>
      </c>
      <c r="AI5599" s="77">
        <f t="shared" si="2418"/>
        <v>-4.6968912877587421E-5</v>
      </c>
      <c r="AJ5599" s="77" t="e">
        <f t="shared" si="2422"/>
        <v>#VALUE!</v>
      </c>
      <c r="AK5599" s="77">
        <f t="shared" si="2419"/>
        <v>4.0939586317012555E-5</v>
      </c>
      <c r="AL5599" s="77" t="e">
        <f t="shared" si="2420"/>
        <v>#VALUE!</v>
      </c>
      <c r="AN5599" s="77">
        <f t="shared" si="2398"/>
        <v>63.210792189253112</v>
      </c>
      <c r="AO5599" s="77">
        <f t="shared" ref="AO5599:AO5662" si="2424">100/AVERAGE(Y5510:Y5599)</f>
        <v>62.423920846468334</v>
      </c>
      <c r="AP5599" s="77">
        <f t="shared" si="2410"/>
        <v>57.884653572407743</v>
      </c>
      <c r="AQ5599" s="77">
        <f t="shared" si="2406"/>
        <v>54.669465044306612</v>
      </c>
      <c r="AR5599" s="77">
        <f t="shared" si="2399"/>
        <v>61.881657141426246</v>
      </c>
      <c r="AT5599" s="80">
        <f t="shared" si="2400"/>
        <v>0.15676666666666669</v>
      </c>
      <c r="AU5599" s="80">
        <f t="shared" ref="AU5599:AU5662" si="2425">AVERAGE(Z5510:Z5599)</f>
        <v>0.16932222222222229</v>
      </c>
      <c r="AV5599" s="80">
        <f t="shared" si="2411"/>
        <v>0.24918888888888849</v>
      </c>
      <c r="AW5599" s="80">
        <f t="shared" si="2407"/>
        <v>0.32348356164383596</v>
      </c>
      <c r="AX5599" s="80">
        <f t="shared" si="2401"/>
        <v>0.18037198007471977</v>
      </c>
      <c r="BA5599" s="77">
        <f t="shared" si="2402"/>
        <v>190.42782785324354</v>
      </c>
      <c r="BB5599" s="77">
        <f t="shared" si="2423"/>
        <v>172.2652885443583</v>
      </c>
      <c r="BC5599" s="77">
        <f t="shared" si="2409"/>
        <v>169.13319238900627</v>
      </c>
      <c r="BD5599" s="77">
        <f t="shared" si="2405"/>
        <v>230.00239454547761</v>
      </c>
      <c r="BE5599" s="77">
        <f t="shared" si="2403"/>
        <v>184.36943805534403</v>
      </c>
    </row>
    <row r="5600" spans="1:57" x14ac:dyDescent="0.45">
      <c r="A5600" s="6">
        <v>42488</v>
      </c>
      <c r="B5600" s="77">
        <v>236.28805</v>
      </c>
      <c r="C5600" s="77">
        <v>2.3696999999999999</v>
      </c>
      <c r="D5600" s="77">
        <v>1.6493</v>
      </c>
      <c r="E5600" s="77">
        <v>295.34388999999999</v>
      </c>
      <c r="F5600" s="77">
        <v>6.6167999999999996</v>
      </c>
      <c r="G5600" s="77">
        <v>1.6780999999999999</v>
      </c>
      <c r="H5600" s="77">
        <v>234.11759000000001</v>
      </c>
      <c r="I5600" s="77">
        <v>2.3883000000000001</v>
      </c>
      <c r="J5600" s="77">
        <v>1.8498000000000001</v>
      </c>
      <c r="K5600" s="77">
        <v>225.48433</v>
      </c>
      <c r="L5600" s="77">
        <v>2.3620999999999999</v>
      </c>
      <c r="M5600" s="77">
        <v>1.51</v>
      </c>
      <c r="N5600" s="77">
        <v>166.60058000000001</v>
      </c>
      <c r="O5600" s="3">
        <v>1.496</v>
      </c>
      <c r="P5600" s="34">
        <v>1.462</v>
      </c>
      <c r="Q5600" s="77">
        <v>1.45</v>
      </c>
      <c r="R5600" s="77">
        <v>1.552</v>
      </c>
      <c r="S5600" s="77">
        <v>1.8</v>
      </c>
      <c r="T5600" s="77">
        <v>1.9359999999999999</v>
      </c>
      <c r="U5600" s="77">
        <v>2.0939999999999999</v>
      </c>
      <c r="V5600" s="77">
        <v>24</v>
      </c>
      <c r="W5600" s="77">
        <v>99.4</v>
      </c>
      <c r="Y5600" s="77">
        <f t="shared" si="2412"/>
        <v>1.5660000000000001</v>
      </c>
      <c r="Z5600" s="77">
        <f t="shared" si="2413"/>
        <v>0.15200000000000002</v>
      </c>
      <c r="AA5600" s="77">
        <f t="shared" si="2414"/>
        <v>0.47399999999999998</v>
      </c>
      <c r="AC5600" s="77">
        <f t="shared" si="2415"/>
        <v>1.4996659084665076E-4</v>
      </c>
      <c r="AD5600" s="77">
        <f t="shared" si="2422"/>
        <v>2.3628804999999988</v>
      </c>
      <c r="AE5600" s="77">
        <f t="shared" si="2416"/>
        <v>6.3776519270430931E-4</v>
      </c>
      <c r="AF5600" s="77" t="e">
        <f t="shared" si="2422"/>
        <v>#VALUE!</v>
      </c>
      <c r="AG5600" s="77">
        <f t="shared" si="2417"/>
        <v>2.8959647521187293E-4</v>
      </c>
      <c r="AH5600" s="77" t="e">
        <f t="shared" si="2422"/>
        <v>#VALUE!</v>
      </c>
      <c r="AI5600" s="77">
        <f t="shared" si="2418"/>
        <v>1.1815964228145681E-4</v>
      </c>
      <c r="AJ5600" s="77" t="e">
        <f t="shared" si="2422"/>
        <v>#VALUE!</v>
      </c>
      <c r="AK5600" s="77">
        <f t="shared" si="2419"/>
        <v>4.099793659739781E-5</v>
      </c>
      <c r="AL5600" s="77" t="e">
        <f t="shared" si="2420"/>
        <v>#VALUE!</v>
      </c>
      <c r="AN5600" s="77">
        <f t="shared" si="2398"/>
        <v>63.212790054521051</v>
      </c>
      <c r="AO5600" s="77">
        <f t="shared" si="2424"/>
        <v>62.482535263580807</v>
      </c>
      <c r="AP5600" s="77">
        <f t="shared" si="2410"/>
        <v>57.927592118951168</v>
      </c>
      <c r="AQ5600" s="77">
        <f t="shared" si="2406"/>
        <v>54.7058865407407</v>
      </c>
      <c r="AR5600" s="77">
        <f t="shared" si="2399"/>
        <v>61.90624341515143</v>
      </c>
      <c r="AT5600" s="80">
        <f t="shared" si="2400"/>
        <v>0.15698333333333334</v>
      </c>
      <c r="AU5600" s="80">
        <f t="shared" si="2425"/>
        <v>0.16840000000000008</v>
      </c>
      <c r="AV5600" s="80">
        <f t="shared" si="2411"/>
        <v>0.24820277777777736</v>
      </c>
      <c r="AW5600" s="80">
        <f t="shared" si="2407"/>
        <v>0.32293287671232912</v>
      </c>
      <c r="AX5600" s="80">
        <f t="shared" si="2401"/>
        <v>0.18007914591116644</v>
      </c>
      <c r="BA5600" s="77">
        <f t="shared" si="2402"/>
        <v>192.13526322531055</v>
      </c>
      <c r="BB5600" s="77">
        <f t="shared" si="2423"/>
        <v>172.67512135223808</v>
      </c>
      <c r="BC5600" s="77">
        <f t="shared" si="2409"/>
        <v>169.10300251775575</v>
      </c>
      <c r="BD5600" s="77">
        <f t="shared" si="2405"/>
        <v>229.61606935034393</v>
      </c>
      <c r="BE5600" s="77">
        <f t="shared" si="2403"/>
        <v>185.39086198730755</v>
      </c>
    </row>
    <row r="5601" spans="1:57" x14ac:dyDescent="0.45">
      <c r="A5601" s="6">
        <v>42489</v>
      </c>
      <c r="B5601" s="77">
        <v>236.29862</v>
      </c>
      <c r="C5601" s="77">
        <v>2.3719000000000001</v>
      </c>
      <c r="D5601" s="77">
        <v>1.6509</v>
      </c>
      <c r="E5601" s="77">
        <v>295.46026999999998</v>
      </c>
      <c r="F5601" s="77">
        <v>6.6146000000000003</v>
      </c>
      <c r="G5601" s="77">
        <v>1.673</v>
      </c>
      <c r="H5601" s="77">
        <v>234.14726999999999</v>
      </c>
      <c r="I5601" s="77">
        <v>2.3875000000000002</v>
      </c>
      <c r="J5601" s="77">
        <v>1.8462000000000001</v>
      </c>
      <c r="K5601" s="77">
        <v>225.49</v>
      </c>
      <c r="L5601" s="77">
        <v>2.3612000000000002</v>
      </c>
      <c r="M5601" s="77">
        <v>1.5107999999999999</v>
      </c>
      <c r="N5601" s="77">
        <v>166.60744</v>
      </c>
      <c r="O5601" s="3">
        <v>1.5029999999999999</v>
      </c>
      <c r="P5601" s="34">
        <v>1.4650000000000001</v>
      </c>
      <c r="Q5601" s="77">
        <v>1.452</v>
      </c>
      <c r="R5601" s="77">
        <v>1.55</v>
      </c>
      <c r="S5601" s="77">
        <v>1.7949999999999999</v>
      </c>
      <c r="T5601" s="77">
        <v>1.921</v>
      </c>
      <c r="U5601" s="77">
        <v>2.0910000000000002</v>
      </c>
      <c r="V5601" s="77">
        <v>24</v>
      </c>
      <c r="W5601" s="77">
        <v>99.4</v>
      </c>
      <c r="Y5601" s="77">
        <f t="shared" si="2412"/>
        <v>1.5654999999999999</v>
      </c>
      <c r="Z5601" s="77">
        <f t="shared" si="2413"/>
        <v>0.14600000000000002</v>
      </c>
      <c r="AA5601" s="77">
        <f t="shared" si="2414"/>
        <v>0.45599999999999996</v>
      </c>
      <c r="AC5601" s="77">
        <f t="shared" si="2415"/>
        <v>4.4733536037844246E-5</v>
      </c>
      <c r="AD5601" s="77">
        <f t="shared" si="2422"/>
        <v>2.3629861999999986</v>
      </c>
      <c r="AE5601" s="77">
        <f t="shared" si="2416"/>
        <v>3.9404912016283156E-4</v>
      </c>
      <c r="AF5601" s="77" t="e">
        <f t="shared" si="2422"/>
        <v>#VALUE!</v>
      </c>
      <c r="AG5601" s="77">
        <f t="shared" si="2417"/>
        <v>1.2677390024373736E-4</v>
      </c>
      <c r="AH5601" s="77" t="e">
        <f t="shared" si="2422"/>
        <v>#VALUE!</v>
      </c>
      <c r="AI5601" s="77">
        <f t="shared" si="2418"/>
        <v>2.5145871555665167E-5</v>
      </c>
      <c r="AJ5601" s="77" t="e">
        <f t="shared" si="2422"/>
        <v>#VALUE!</v>
      </c>
      <c r="AK5601" s="77">
        <f t="shared" si="2419"/>
        <v>4.1176327237213428E-5</v>
      </c>
      <c r="AL5601" s="77" t="e">
        <f t="shared" si="2420"/>
        <v>#VALUE!</v>
      </c>
      <c r="AN5601" s="77">
        <f t="shared" si="2398"/>
        <v>63.210792189253112</v>
      </c>
      <c r="AO5601" s="77">
        <f t="shared" si="2424"/>
        <v>62.541477160199967</v>
      </c>
      <c r="AP5601" s="77">
        <f t="shared" si="2410"/>
        <v>57.970687765850009</v>
      </c>
      <c r="AQ5601" s="77">
        <f t="shared" si="2406"/>
        <v>54.743978162402129</v>
      </c>
      <c r="AR5601" s="77">
        <f t="shared" si="2399"/>
        <v>61.928836849644966</v>
      </c>
      <c r="AT5601" s="80">
        <f t="shared" si="2400"/>
        <v>0.15756666666666669</v>
      </c>
      <c r="AU5601" s="80">
        <f t="shared" si="2425"/>
        <v>0.16741111111111115</v>
      </c>
      <c r="AV5601" s="80">
        <f t="shared" si="2411"/>
        <v>0.24720555555555515</v>
      </c>
      <c r="AW5601" s="80">
        <f t="shared" si="2407"/>
        <v>0.32238219178082228</v>
      </c>
      <c r="AX5601" s="80">
        <f t="shared" si="2401"/>
        <v>0.17996661477791615</v>
      </c>
      <c r="BA5601" s="77">
        <f t="shared" si="2402"/>
        <v>193.87359441644043</v>
      </c>
      <c r="BB5601" s="77">
        <f t="shared" si="2423"/>
        <v>173.14684776544374</v>
      </c>
      <c r="BC5601" s="77">
        <f t="shared" si="2409"/>
        <v>169.10141387571042</v>
      </c>
      <c r="BD5601" s="77">
        <f t="shared" si="2405"/>
        <v>229.26127620016726</v>
      </c>
      <c r="BE5601" s="77">
        <f t="shared" si="2403"/>
        <v>186.45135170078393</v>
      </c>
    </row>
    <row r="5602" spans="1:57" x14ac:dyDescent="0.45">
      <c r="A5602" s="6">
        <v>42490</v>
      </c>
      <c r="B5602" s="77">
        <v>236.30923000000001</v>
      </c>
      <c r="C5602" s="77">
        <v>2.3692000000000002</v>
      </c>
      <c r="D5602" s="77">
        <v>1.6509</v>
      </c>
      <c r="E5602" s="77">
        <v>295.47602999999998</v>
      </c>
      <c r="F5602" s="77">
        <v>6.6119000000000003</v>
      </c>
      <c r="G5602" s="77">
        <v>1.673</v>
      </c>
      <c r="H5602" s="77">
        <v>234.1591</v>
      </c>
      <c r="I5602" s="77">
        <v>2.3847999999999998</v>
      </c>
      <c r="J5602" s="77">
        <v>1.8462000000000001</v>
      </c>
      <c r="K5602" s="77">
        <v>225.49925999999999</v>
      </c>
      <c r="L5602" s="77">
        <v>2.3584999999999998</v>
      </c>
      <c r="M5602" s="77">
        <v>1.5107999999999999</v>
      </c>
      <c r="N5602" s="77">
        <v>166.61429999999999</v>
      </c>
      <c r="O5602" s="3">
        <v>1.5029999999999999</v>
      </c>
      <c r="P5602" s="34">
        <v>1.4650000000000001</v>
      </c>
      <c r="Q5602" s="77">
        <v>1.452</v>
      </c>
      <c r="R5602" s="77">
        <v>1.55</v>
      </c>
      <c r="S5602" s="77">
        <v>1.7949999999999999</v>
      </c>
      <c r="T5602" s="77">
        <v>1.921</v>
      </c>
      <c r="U5602" s="77">
        <v>2.0910000000000002</v>
      </c>
      <c r="V5602" s="77">
        <v>24</v>
      </c>
      <c r="W5602" s="77">
        <v>99.3</v>
      </c>
      <c r="Y5602" s="77">
        <f t="shared" si="2412"/>
        <v>1.5654999999999999</v>
      </c>
      <c r="Z5602" s="77">
        <f t="shared" si="2413"/>
        <v>0.14600000000000002</v>
      </c>
      <c r="AA5602" s="77">
        <f t="shared" si="2414"/>
        <v>0.45599999999999996</v>
      </c>
      <c r="AC5602" s="77">
        <f t="shared" si="2415"/>
        <v>4.490081237040755E-5</v>
      </c>
      <c r="AD5602" s="77">
        <f t="shared" si="2422"/>
        <v>2.3630922999999986</v>
      </c>
      <c r="AE5602" s="77">
        <f t="shared" si="2416"/>
        <v>5.3340504968746316E-5</v>
      </c>
      <c r="AF5602" s="77" t="e">
        <f t="shared" si="2422"/>
        <v>#VALUE!</v>
      </c>
      <c r="AG5602" s="77">
        <f t="shared" si="2417"/>
        <v>5.0523757975096117E-5</v>
      </c>
      <c r="AH5602" s="77" t="e">
        <f t="shared" si="2422"/>
        <v>#VALUE!</v>
      </c>
      <c r="AI5602" s="77">
        <f t="shared" si="2418"/>
        <v>4.1066122666189031E-5</v>
      </c>
      <c r="AJ5602" s="77" t="e">
        <f t="shared" si="2422"/>
        <v>#VALUE!</v>
      </c>
      <c r="AK5602" s="77">
        <f t="shared" si="2419"/>
        <v>4.1174631817186835E-5</v>
      </c>
      <c r="AL5602" s="77" t="e">
        <f t="shared" si="2420"/>
        <v>#VALUE!</v>
      </c>
      <c r="AN5602" s="77">
        <f t="shared" si="2398"/>
        <v>63.211791106100996</v>
      </c>
      <c r="AO5602" s="77">
        <f t="shared" si="2424"/>
        <v>62.60053036560447</v>
      </c>
      <c r="AP5602" s="77">
        <f t="shared" si="2410"/>
        <v>58.015203206306957</v>
      </c>
      <c r="AQ5602" s="77">
        <f t="shared" si="2406"/>
        <v>54.782122867296287</v>
      </c>
      <c r="AR5602" s="77">
        <f t="shared" si="2399"/>
        <v>61.953291270593446</v>
      </c>
      <c r="AT5602" s="80">
        <f t="shared" si="2400"/>
        <v>0.15801666666666667</v>
      </c>
      <c r="AU5602" s="80">
        <f t="shared" si="2425"/>
        <v>0.16642222222222228</v>
      </c>
      <c r="AV5602" s="80">
        <f t="shared" si="2411"/>
        <v>0.24602777777777737</v>
      </c>
      <c r="AW5602" s="80">
        <f t="shared" si="2407"/>
        <v>0.3218315068493155</v>
      </c>
      <c r="AX5602" s="80">
        <f t="shared" si="2401"/>
        <v>0.17975673515981733</v>
      </c>
      <c r="BA5602" s="77">
        <f t="shared" si="2402"/>
        <v>195.51616266944731</v>
      </c>
      <c r="BB5602" s="77">
        <f t="shared" si="2423"/>
        <v>173.62115863186526</v>
      </c>
      <c r="BC5602" s="77">
        <f t="shared" si="2409"/>
        <v>169.10617989139618</v>
      </c>
      <c r="BD5602" s="77">
        <f t="shared" si="2405"/>
        <v>228.90757778154082</v>
      </c>
      <c r="BE5602" s="77">
        <f t="shared" si="2403"/>
        <v>187.46122824001307</v>
      </c>
    </row>
    <row r="5603" spans="1:57" x14ac:dyDescent="0.45">
      <c r="A5603" s="6">
        <v>42491</v>
      </c>
      <c r="B5603" s="77">
        <v>236.31984</v>
      </c>
      <c r="C5603" s="77">
        <v>2.3664000000000001</v>
      </c>
      <c r="D5603" s="77">
        <v>1.6509</v>
      </c>
      <c r="E5603" s="77">
        <v>295.48811000000001</v>
      </c>
      <c r="F5603" s="77">
        <v>6.6092000000000004</v>
      </c>
      <c r="G5603" s="77">
        <v>1.673</v>
      </c>
      <c r="H5603" s="77">
        <v>234.17093</v>
      </c>
      <c r="I5603" s="77">
        <v>2.3820000000000001</v>
      </c>
      <c r="J5603" s="77">
        <v>1.8462000000000001</v>
      </c>
      <c r="K5603" s="77">
        <v>225.50851</v>
      </c>
      <c r="L5603" s="77">
        <v>2.3557999999999999</v>
      </c>
      <c r="M5603" s="77">
        <v>1.5107999999999999</v>
      </c>
      <c r="N5603" s="77">
        <v>166.62116</v>
      </c>
      <c r="O5603" s="3">
        <v>1.5029999999999999</v>
      </c>
      <c r="P5603" s="34">
        <v>1.4650000000000001</v>
      </c>
      <c r="Q5603" s="77">
        <v>1.452</v>
      </c>
      <c r="R5603" s="77">
        <v>1.55</v>
      </c>
      <c r="S5603" s="77">
        <v>1.7949999999999999</v>
      </c>
      <c r="T5603" s="77">
        <v>1.921</v>
      </c>
      <c r="U5603" s="77">
        <v>2.0910000000000002</v>
      </c>
      <c r="V5603" s="77">
        <v>24</v>
      </c>
      <c r="W5603" s="77">
        <v>99.3</v>
      </c>
      <c r="Y5603" s="77">
        <f t="shared" si="2412"/>
        <v>1.5654999999999999</v>
      </c>
      <c r="Z5603" s="77">
        <f t="shared" si="2413"/>
        <v>0.14600000000000002</v>
      </c>
      <c r="AA5603" s="77">
        <f t="shared" si="2414"/>
        <v>0.45599999999999996</v>
      </c>
      <c r="AC5603" s="77">
        <f t="shared" si="2415"/>
        <v>4.4898796377923489E-5</v>
      </c>
      <c r="AD5603" s="77">
        <f t="shared" si="2422"/>
        <v>2.3631983999999986</v>
      </c>
      <c r="AE5603" s="77">
        <f t="shared" si="2416"/>
        <v>4.0883180947082209E-5</v>
      </c>
      <c r="AF5603" s="77" t="e">
        <f t="shared" si="2422"/>
        <v>#VALUE!</v>
      </c>
      <c r="AG5603" s="77">
        <f t="shared" si="2417"/>
        <v>5.052120545401273E-5</v>
      </c>
      <c r="AH5603" s="77" t="e">
        <f t="shared" si="2422"/>
        <v>#VALUE!</v>
      </c>
      <c r="AI5603" s="77">
        <f t="shared" si="2418"/>
        <v>4.1020090265631026E-5</v>
      </c>
      <c r="AJ5603" s="77" t="e">
        <f t="shared" si="2422"/>
        <v>#VALUE!</v>
      </c>
      <c r="AK5603" s="77">
        <f t="shared" si="2419"/>
        <v>4.1172936536826299E-5</v>
      </c>
      <c r="AL5603" s="77" t="e">
        <f t="shared" si="2420"/>
        <v>#VALUE!</v>
      </c>
      <c r="AN5603" s="77">
        <f t="shared" ref="AN5603:AN5666" si="2426">100/AVERAGE(Y5574:Y5603)</f>
        <v>63.210792189253112</v>
      </c>
      <c r="AO5603" s="77">
        <f t="shared" si="2424"/>
        <v>62.63810832912845</v>
      </c>
      <c r="AP5603" s="77">
        <f t="shared" si="2410"/>
        <v>58.06306455241851</v>
      </c>
      <c r="AQ5603" s="77">
        <f t="shared" si="2406"/>
        <v>54.820320766463162</v>
      </c>
      <c r="AR5603" s="77">
        <f t="shared" ref="AR5603:AR5666" si="2427">(AN5603*12+AO5603*6+AP5603*3+AQ5603*1)/(NOT(ISBLANK(AN5603)) * 12+NOT(ISBLANK(AO5603)) * 6 + NOT(ISBLANK(AP5603)) * 3 + NOT(ISBLANK(AQ5603)) * 1)</f>
        <v>61.971257757705757</v>
      </c>
      <c r="AT5603" s="80">
        <f t="shared" ref="AT5603:AT5666" si="2428">AVERAGE(Z5574:Z5603)</f>
        <v>0.15848333333333331</v>
      </c>
      <c r="AU5603" s="80">
        <f t="shared" si="2425"/>
        <v>0.16576666666666676</v>
      </c>
      <c r="AV5603" s="80">
        <f t="shared" si="2411"/>
        <v>0.24484999999999965</v>
      </c>
      <c r="AW5603" s="80">
        <f t="shared" si="2407"/>
        <v>0.32131506849315111</v>
      </c>
      <c r="AX5603" s="80">
        <f t="shared" ref="AX5603:AX5666" si="2429">(AT5603*12+AU5603*6+AV5603*3+AW5603*1)/(NOT(ISBLANK(AT5603)) * 12+NOT(ISBLANK(AU5603)) * 6 + NOT(ISBLANK(AV5603)) * 3 + NOT(ISBLANK(AW5603)) * 1)</f>
        <v>0.17964841220423411</v>
      </c>
      <c r="BA5603" s="77">
        <f t="shared" ref="BA5603:BA5666" si="2430">100/AVERAGE(AA5574:AA5603)</f>
        <v>197.05727798213348</v>
      </c>
      <c r="BB5603" s="77">
        <f t="shared" si="2423"/>
        <v>174.11491584445733</v>
      </c>
      <c r="BC5603" s="77">
        <f t="shared" si="2409"/>
        <v>169.11412384790995</v>
      </c>
      <c r="BD5603" s="77">
        <f t="shared" si="2405"/>
        <v>228.55496903549823</v>
      </c>
      <c r="BE5603" s="77">
        <f t="shared" ref="BE5603:BE5666" si="2431">(BA5603*12+BB5603*6+BC5603*3+BD5603*1)/(NOT(ISBLANK(BA5603)) * 12+NOT(ISBLANK(BB5603)) * 6 + NOT(ISBLANK(BC5603)) * 3 + NOT(ISBLANK(BD5603)) * 1)</f>
        <v>188.42155324688972</v>
      </c>
    </row>
    <row r="5604" spans="1:57" x14ac:dyDescent="0.45">
      <c r="A5604" s="6">
        <v>42492</v>
      </c>
      <c r="B5604" s="77">
        <v>236.31216000000001</v>
      </c>
      <c r="C5604" s="77">
        <v>2.3738000000000001</v>
      </c>
      <c r="D5604" s="77">
        <v>1.6514</v>
      </c>
      <c r="E5604" s="77">
        <v>295.26105000000001</v>
      </c>
      <c r="F5604" s="77">
        <v>6.6055000000000001</v>
      </c>
      <c r="G5604" s="77">
        <v>1.6853</v>
      </c>
      <c r="H5604" s="77">
        <v>234.18552</v>
      </c>
      <c r="I5604" s="77">
        <v>2.3889</v>
      </c>
      <c r="J5604" s="77">
        <v>1.8471</v>
      </c>
      <c r="K5604" s="77">
        <v>225.495</v>
      </c>
      <c r="L5604" s="77">
        <v>2.3647999999999998</v>
      </c>
      <c r="M5604" s="77">
        <v>1.5149999999999999</v>
      </c>
      <c r="N5604" s="77">
        <v>166.62797</v>
      </c>
      <c r="O5604" s="3">
        <v>1.49</v>
      </c>
      <c r="P5604" s="34">
        <v>1.4670000000000001</v>
      </c>
      <c r="Q5604" s="77">
        <v>1.46</v>
      </c>
      <c r="R5604" s="77">
        <v>1.5649999999999999</v>
      </c>
      <c r="S5604" s="77">
        <v>1.8069999999999999</v>
      </c>
      <c r="T5604" s="77">
        <v>1.917</v>
      </c>
      <c r="U5604" s="77">
        <v>2.097</v>
      </c>
      <c r="V5604" s="77">
        <v>24</v>
      </c>
      <c r="W5604" s="77">
        <v>99.3</v>
      </c>
      <c r="Y5604" s="77">
        <f t="shared" si="2412"/>
        <v>1.5747499999999999</v>
      </c>
      <c r="Z5604" s="77">
        <f t="shared" si="2413"/>
        <v>0.15849999999999997</v>
      </c>
      <c r="AA5604" s="77">
        <f t="shared" si="2414"/>
        <v>0.44999999999999996</v>
      </c>
      <c r="AC5604" s="77">
        <f t="shared" si="2415"/>
        <v>-3.2498329382679714E-5</v>
      </c>
      <c r="AD5604" s="77">
        <f t="shared" si="2422"/>
        <v>2.3631215999999986</v>
      </c>
      <c r="AE5604" s="77">
        <f t="shared" si="2416"/>
        <v>-7.6842347395977839E-4</v>
      </c>
      <c r="AF5604" s="77" t="e">
        <f t="shared" si="2422"/>
        <v>#VALUE!</v>
      </c>
      <c r="AG5604" s="77">
        <f t="shared" si="2417"/>
        <v>6.2304915473543332E-5</v>
      </c>
      <c r="AH5604" s="77" t="e">
        <f t="shared" si="2422"/>
        <v>#VALUE!</v>
      </c>
      <c r="AI5604" s="77">
        <f t="shared" si="2418"/>
        <v>-5.9909047334882892E-5</v>
      </c>
      <c r="AJ5604" s="77" t="e">
        <f t="shared" si="2422"/>
        <v>#VALUE!</v>
      </c>
      <c r="AK5604" s="77">
        <f t="shared" si="2419"/>
        <v>4.0871159461497442E-5</v>
      </c>
      <c r="AL5604" s="77" t="e">
        <f t="shared" si="2420"/>
        <v>#VALUE!</v>
      </c>
      <c r="AN5604" s="77">
        <f t="shared" si="2426"/>
        <v>63.197476314112528</v>
      </c>
      <c r="AO5604" s="77">
        <f t="shared" si="2424"/>
        <v>62.66842138246539</v>
      </c>
      <c r="AP5604" s="77">
        <f t="shared" si="2410"/>
        <v>58.111520851140135</v>
      </c>
      <c r="AQ5604" s="77">
        <f t="shared" si="2406"/>
        <v>54.857809309745974</v>
      </c>
      <c r="AR5604" s="77">
        <f t="shared" si="2427"/>
        <v>61.980573451241327</v>
      </c>
      <c r="AT5604" s="80">
        <f t="shared" si="2428"/>
        <v>0.15936666666666666</v>
      </c>
      <c r="AU5604" s="80">
        <f t="shared" si="2425"/>
        <v>0.16522222222222233</v>
      </c>
      <c r="AV5604" s="80">
        <f t="shared" si="2411"/>
        <v>0.24367222222222185</v>
      </c>
      <c r="AW5604" s="80">
        <f t="shared" si="2407"/>
        <v>0.32068630136986342</v>
      </c>
      <c r="AX5604" s="80">
        <f t="shared" si="2429"/>
        <v>0.1797925591531756</v>
      </c>
      <c r="BA5604" s="77">
        <f t="shared" si="2430"/>
        <v>198.7018148099086</v>
      </c>
      <c r="BB5604" s="77">
        <f t="shared" si="2423"/>
        <v>174.63859512952359</v>
      </c>
      <c r="BC5604" s="77">
        <f t="shared" si="2409"/>
        <v>169.13319238900627</v>
      </c>
      <c r="BD5604" s="77">
        <f t="shared" si="2405"/>
        <v>228.21200582722184</v>
      </c>
      <c r="BE5604" s="77">
        <f t="shared" si="2431"/>
        <v>189.44840597683117</v>
      </c>
    </row>
    <row r="5605" spans="1:57" x14ac:dyDescent="0.45">
      <c r="A5605" s="6">
        <v>42493</v>
      </c>
      <c r="B5605" s="77">
        <v>236.40984</v>
      </c>
      <c r="C5605" s="77">
        <v>2.3721999999999999</v>
      </c>
      <c r="D5605" s="77">
        <v>1.6348</v>
      </c>
      <c r="E5605" s="77">
        <v>295.50265000000002</v>
      </c>
      <c r="F5605" s="77">
        <v>6.6037999999999997</v>
      </c>
      <c r="G5605" s="77">
        <v>1.6736</v>
      </c>
      <c r="H5605" s="77">
        <v>234.28724</v>
      </c>
      <c r="I5605" s="77">
        <v>2.3862999999999999</v>
      </c>
      <c r="J5605" s="77">
        <v>1.8309</v>
      </c>
      <c r="K5605" s="77">
        <v>225.58445</v>
      </c>
      <c r="L5605" s="77">
        <v>2.3637000000000001</v>
      </c>
      <c r="M5605" s="77">
        <v>1.4995000000000001</v>
      </c>
      <c r="N5605" s="77">
        <v>166.63476</v>
      </c>
      <c r="O5605" s="3">
        <v>1.4890000000000001</v>
      </c>
      <c r="P5605" s="34">
        <v>1.452</v>
      </c>
      <c r="Q5605" s="77">
        <v>1.4450000000000001</v>
      </c>
      <c r="R5605" s="77">
        <v>1.552</v>
      </c>
      <c r="S5605" s="77">
        <v>1.7949999999999999</v>
      </c>
      <c r="T5605" s="77">
        <v>1.8939999999999999</v>
      </c>
      <c r="U5605" s="77">
        <v>2.0819999999999999</v>
      </c>
      <c r="V5605" s="77">
        <v>24</v>
      </c>
      <c r="W5605" s="77">
        <v>99.3</v>
      </c>
      <c r="Y5605" s="77">
        <f t="shared" si="2412"/>
        <v>1.5609999999999999</v>
      </c>
      <c r="Z5605" s="77">
        <f t="shared" si="2413"/>
        <v>0.15299999999999991</v>
      </c>
      <c r="AA5605" s="77">
        <f t="shared" si="2414"/>
        <v>0.44199999999999995</v>
      </c>
      <c r="AC5605" s="77">
        <f t="shared" si="2415"/>
        <v>4.1335156007216156E-4</v>
      </c>
      <c r="AD5605" s="77">
        <f t="shared" si="2422"/>
        <v>2.3640983999999987</v>
      </c>
      <c r="AE5605" s="77">
        <f t="shared" si="2416"/>
        <v>8.1825896101106466E-4</v>
      </c>
      <c r="AF5605" s="77" t="e">
        <f t="shared" si="2422"/>
        <v>#VALUE!</v>
      </c>
      <c r="AG5605" s="77">
        <f t="shared" si="2417"/>
        <v>4.3435648796741333E-4</v>
      </c>
      <c r="AH5605" s="77" t="e">
        <f t="shared" si="2422"/>
        <v>#VALUE!</v>
      </c>
      <c r="AI5605" s="77">
        <f t="shared" si="2418"/>
        <v>3.9668285327842945E-4</v>
      </c>
      <c r="AJ5605" s="77" t="e">
        <f t="shared" si="2422"/>
        <v>#VALUE!</v>
      </c>
      <c r="AK5605" s="77">
        <f t="shared" si="2419"/>
        <v>4.0749461209799165E-5</v>
      </c>
      <c r="AL5605" s="77" t="e">
        <f t="shared" si="2420"/>
        <v>#VALUE!</v>
      </c>
      <c r="AN5605" s="77">
        <f t="shared" si="2426"/>
        <v>63.202469109793213</v>
      </c>
      <c r="AO5605" s="77">
        <f t="shared" si="2424"/>
        <v>62.69155753691836</v>
      </c>
      <c r="AP5605" s="77">
        <f t="shared" si="2410"/>
        <v>58.163910747479029</v>
      </c>
      <c r="AQ5605" s="77">
        <f t="shared" si="2406"/>
        <v>54.90133553139227</v>
      </c>
      <c r="AR5605" s="77">
        <f t="shared" si="2427"/>
        <v>61.998729196039001</v>
      </c>
      <c r="AT5605" s="80">
        <f t="shared" si="2428"/>
        <v>0.16006666666666666</v>
      </c>
      <c r="AU5605" s="80">
        <f t="shared" si="2425"/>
        <v>0.16484444444444452</v>
      </c>
      <c r="AV5605" s="80">
        <f t="shared" si="2411"/>
        <v>0.24229444444444412</v>
      </c>
      <c r="AW5605" s="80">
        <f t="shared" si="2407"/>
        <v>0.32003013698630173</v>
      </c>
      <c r="AX5605" s="80">
        <f t="shared" si="2429"/>
        <v>0.17985364259028641</v>
      </c>
      <c r="BA5605" s="77">
        <f t="shared" si="2430"/>
        <v>200.48115477145149</v>
      </c>
      <c r="BB5605" s="77">
        <f t="shared" si="2423"/>
        <v>175.17225271516989</v>
      </c>
      <c r="BC5605" s="77">
        <f t="shared" si="2409"/>
        <v>169.16975244826219</v>
      </c>
      <c r="BD5605" s="77">
        <f t="shared" si="2405"/>
        <v>227.88429721107101</v>
      </c>
      <c r="BE5605" s="77">
        <f t="shared" si="2431"/>
        <v>190.55458764110429</v>
      </c>
    </row>
    <row r="5606" spans="1:57" x14ac:dyDescent="0.45">
      <c r="A5606" s="6">
        <v>42494</v>
      </c>
      <c r="B5606" s="77">
        <v>236.50120000000001</v>
      </c>
      <c r="C5606" s="77">
        <v>2.3715000000000002</v>
      </c>
      <c r="D5606" s="77">
        <v>1.6205000000000001</v>
      </c>
      <c r="E5606" s="77">
        <v>295.89949999999999</v>
      </c>
      <c r="F5606" s="77">
        <v>6.6029</v>
      </c>
      <c r="G5606" s="77">
        <v>1.6540999999999999</v>
      </c>
      <c r="H5606" s="77">
        <v>234.38691</v>
      </c>
      <c r="I5606" s="77">
        <v>2.3851</v>
      </c>
      <c r="J5606" s="77">
        <v>1.8150999999999999</v>
      </c>
      <c r="K5606" s="77">
        <v>225.66766999999999</v>
      </c>
      <c r="L5606" s="77">
        <v>2.3618000000000001</v>
      </c>
      <c r="M5606" s="77">
        <v>1.4855</v>
      </c>
      <c r="N5606" s="77">
        <v>166.64156</v>
      </c>
      <c r="O5606" s="3">
        <v>1.488</v>
      </c>
      <c r="P5606" s="34">
        <v>1.44</v>
      </c>
      <c r="Q5606" s="77">
        <v>1.4319999999999999</v>
      </c>
      <c r="R5606" s="77">
        <v>1.5349999999999999</v>
      </c>
      <c r="S5606" s="77">
        <v>1.774</v>
      </c>
      <c r="T5606" s="77">
        <v>1.8759999999999999</v>
      </c>
      <c r="U5606" s="77">
        <v>2.0659999999999998</v>
      </c>
      <c r="V5606" s="77">
        <v>24</v>
      </c>
      <c r="W5606" s="77">
        <v>99.3</v>
      </c>
      <c r="Y5606" s="77">
        <f t="shared" si="2412"/>
        <v>1.54525</v>
      </c>
      <c r="Z5606" s="77">
        <f t="shared" si="2413"/>
        <v>0.14300000000000002</v>
      </c>
      <c r="AA5606" s="77">
        <f t="shared" si="2414"/>
        <v>0.43599999999999994</v>
      </c>
      <c r="AC5606" s="77">
        <f t="shared" si="2415"/>
        <v>3.8644753534788912E-4</v>
      </c>
      <c r="AD5606" s="77">
        <f t="shared" si="2422"/>
        <v>2.3650119999999988</v>
      </c>
      <c r="AE5606" s="77">
        <f t="shared" si="2416"/>
        <v>1.3429659598651611E-3</v>
      </c>
      <c r="AF5606" s="77" t="e">
        <f t="shared" si="2422"/>
        <v>#VALUE!</v>
      </c>
      <c r="AG5606" s="77">
        <f t="shared" si="2417"/>
        <v>4.2541796130257659E-4</v>
      </c>
      <c r="AH5606" s="77" t="e">
        <f t="shared" si="2422"/>
        <v>#VALUE!</v>
      </c>
      <c r="AI5606" s="77">
        <f t="shared" si="2418"/>
        <v>3.6890840658565516E-4</v>
      </c>
      <c r="AJ5606" s="77" t="e">
        <f t="shared" si="2422"/>
        <v>#VALUE!</v>
      </c>
      <c r="AK5606" s="77">
        <f t="shared" si="2419"/>
        <v>4.0807812247578568E-5</v>
      </c>
      <c r="AL5606" s="77" t="e">
        <f t="shared" si="2420"/>
        <v>#VALUE!</v>
      </c>
      <c r="AN5606" s="77">
        <f t="shared" si="2426"/>
        <v>63.207795628127464</v>
      </c>
      <c r="AO5606" s="77">
        <f t="shared" si="2424"/>
        <v>62.720283216923328</v>
      </c>
      <c r="AP5606" s="77">
        <f t="shared" si="2410"/>
        <v>58.22807126792442</v>
      </c>
      <c r="AQ5606" s="77">
        <f t="shared" si="2406"/>
        <v>54.946233605041193</v>
      </c>
      <c r="AR5606" s="77">
        <f t="shared" si="2427"/>
        <v>62.020258829449268</v>
      </c>
      <c r="AT5606" s="80">
        <f t="shared" si="2428"/>
        <v>0.15974999999999998</v>
      </c>
      <c r="AU5606" s="80">
        <f t="shared" si="2425"/>
        <v>0.16448888888888902</v>
      </c>
      <c r="AV5606" s="80">
        <f t="shared" si="2411"/>
        <v>0.24092222222222198</v>
      </c>
      <c r="AW5606" s="80">
        <f t="shared" si="2407"/>
        <v>0.31923972602739764</v>
      </c>
      <c r="AX5606" s="80">
        <f t="shared" si="2429"/>
        <v>0.17936089663760899</v>
      </c>
      <c r="BA5606" s="77">
        <f t="shared" si="2430"/>
        <v>202.21083850094365</v>
      </c>
      <c r="BB5606" s="77">
        <f t="shared" si="2423"/>
        <v>175.72976666992085</v>
      </c>
      <c r="BC5606" s="77">
        <f t="shared" si="2409"/>
        <v>169.22223580178431</v>
      </c>
      <c r="BD5606" s="77">
        <f t="shared" si="2405"/>
        <v>227.56604091201004</v>
      </c>
      <c r="BE5606" s="77">
        <f t="shared" si="2431"/>
        <v>191.64279137946417</v>
      </c>
    </row>
    <row r="5607" spans="1:57" x14ac:dyDescent="0.45">
      <c r="A5607" s="6">
        <v>42495</v>
      </c>
      <c r="B5607" s="77">
        <v>236.51163</v>
      </c>
      <c r="C5607" s="77">
        <v>2.3687999999999998</v>
      </c>
      <c r="D5607" s="77">
        <v>1.6205000000000001</v>
      </c>
      <c r="E5607" s="77">
        <v>295.91145</v>
      </c>
      <c r="F5607" s="77">
        <v>6.6002000000000001</v>
      </c>
      <c r="G5607" s="77">
        <v>1.6540999999999999</v>
      </c>
      <c r="H5607" s="77">
        <v>234.39855</v>
      </c>
      <c r="I5607" s="77">
        <v>2.3822999999999999</v>
      </c>
      <c r="J5607" s="77">
        <v>1.8150999999999999</v>
      </c>
      <c r="K5607" s="77">
        <v>225.67678000000001</v>
      </c>
      <c r="L5607" s="77">
        <v>2.3591000000000002</v>
      </c>
      <c r="M5607" s="77">
        <v>1.4855</v>
      </c>
      <c r="N5607" s="77">
        <v>166.64834999999999</v>
      </c>
      <c r="O5607" s="3">
        <v>1.488</v>
      </c>
      <c r="P5607" s="34">
        <v>1.44</v>
      </c>
      <c r="Q5607" s="77">
        <v>1.4319999999999999</v>
      </c>
      <c r="R5607" s="77">
        <v>1.5349999999999999</v>
      </c>
      <c r="S5607" s="77">
        <v>1.774</v>
      </c>
      <c r="T5607" s="77">
        <v>1.8759999999999999</v>
      </c>
      <c r="U5607" s="77">
        <v>2.0659999999999998</v>
      </c>
      <c r="V5607" s="77">
        <v>24</v>
      </c>
      <c r="W5607" s="77">
        <v>99.3</v>
      </c>
      <c r="Y5607" s="77">
        <f t="shared" si="2412"/>
        <v>1.54525</v>
      </c>
      <c r="Z5607" s="77">
        <f t="shared" si="2413"/>
        <v>0.14300000000000002</v>
      </c>
      <c r="AA5607" s="77">
        <f t="shared" si="2414"/>
        <v>0.43599999999999994</v>
      </c>
      <c r="AC5607" s="77">
        <f t="shared" si="2415"/>
        <v>4.4101256145845369E-5</v>
      </c>
      <c r="AD5607" s="77">
        <f t="shared" ref="AD5607:AJ5622" si="2432">AD5606*(1+AC5607)</f>
        <v>2.3651162999999986</v>
      </c>
      <c r="AE5607" s="77">
        <f t="shared" si="2416"/>
        <v>4.0385333533787815E-5</v>
      </c>
      <c r="AF5607" s="77" t="e">
        <f t="shared" si="2432"/>
        <v>#VALUE!</v>
      </c>
      <c r="AG5607" s="77">
        <f t="shared" si="2417"/>
        <v>4.9661476402507176E-5</v>
      </c>
      <c r="AH5607" s="77" t="e">
        <f t="shared" si="2432"/>
        <v>#VALUE!</v>
      </c>
      <c r="AI5607" s="77">
        <f t="shared" si="2418"/>
        <v>4.0369096734327314E-5</v>
      </c>
      <c r="AJ5607" s="77" t="e">
        <f t="shared" si="2432"/>
        <v>#VALUE!</v>
      </c>
      <c r="AK5607" s="77">
        <f t="shared" si="2419"/>
        <v>4.0746137998093346E-5</v>
      </c>
      <c r="AL5607" s="77" t="e">
        <f t="shared" si="2420"/>
        <v>#VALUE!</v>
      </c>
      <c r="AN5607" s="77">
        <f t="shared" si="2426"/>
        <v>63.229110682558243</v>
      </c>
      <c r="AO5607" s="77">
        <f t="shared" si="2424"/>
        <v>62.755379530589771</v>
      </c>
      <c r="AP5607" s="77">
        <f t="shared" si="2410"/>
        <v>58.292373495429388</v>
      </c>
      <c r="AQ5607" s="77">
        <f t="shared" si="2406"/>
        <v>54.998144754363565</v>
      </c>
      <c r="AR5607" s="77">
        <f t="shared" si="2427"/>
        <v>62.052585027949497</v>
      </c>
      <c r="AT5607" s="80">
        <f t="shared" si="2428"/>
        <v>0.1590333333333333</v>
      </c>
      <c r="AU5607" s="80">
        <f t="shared" si="2425"/>
        <v>0.16385555555555564</v>
      </c>
      <c r="AV5607" s="80">
        <f t="shared" si="2411"/>
        <v>0.23937222222222201</v>
      </c>
      <c r="AW5607" s="80">
        <f t="shared" si="2407"/>
        <v>0.31850821917808259</v>
      </c>
      <c r="AX5607" s="80">
        <f t="shared" si="2429"/>
        <v>0.17855264632627643</v>
      </c>
      <c r="BA5607" s="77">
        <f t="shared" si="2430"/>
        <v>203.88745412532282</v>
      </c>
      <c r="BB5607" s="77">
        <f t="shared" si="2423"/>
        <v>176.30465444287722</v>
      </c>
      <c r="BC5607" s="77">
        <f t="shared" si="2409"/>
        <v>169.27475173036404</v>
      </c>
      <c r="BD5607" s="77">
        <f t="shared" si="2405"/>
        <v>227.25716171370593</v>
      </c>
      <c r="BE5607" s="77">
        <f t="shared" si="2431"/>
        <v>192.70721786663341</v>
      </c>
    </row>
    <row r="5608" spans="1:57" x14ac:dyDescent="0.45">
      <c r="A5608" s="6">
        <v>42496</v>
      </c>
      <c r="B5608" s="77">
        <v>236.52205000000001</v>
      </c>
      <c r="C5608" s="77">
        <v>2.3660999999999999</v>
      </c>
      <c r="D5608" s="77">
        <v>1.6205000000000001</v>
      </c>
      <c r="E5608" s="77">
        <v>295.92340000000002</v>
      </c>
      <c r="F5608" s="77">
        <v>6.5975000000000001</v>
      </c>
      <c r="G5608" s="77">
        <v>1.6540999999999999</v>
      </c>
      <c r="H5608" s="77">
        <v>234.41018</v>
      </c>
      <c r="I5608" s="77">
        <v>2.3795999999999999</v>
      </c>
      <c r="J5608" s="77">
        <v>1.8150999999999999</v>
      </c>
      <c r="K5608" s="77">
        <v>225.68588</v>
      </c>
      <c r="L5608" s="77">
        <v>2.3563999999999998</v>
      </c>
      <c r="M5608" s="77">
        <v>1.4855</v>
      </c>
      <c r="N5608" s="77">
        <v>166.65514999999999</v>
      </c>
      <c r="O5608" s="3">
        <v>1.488</v>
      </c>
      <c r="P5608" s="34">
        <v>1.44</v>
      </c>
      <c r="Q5608" s="77">
        <v>1.4319999999999999</v>
      </c>
      <c r="R5608" s="77">
        <v>1.5349999999999999</v>
      </c>
      <c r="S5608" s="77">
        <v>1.774</v>
      </c>
      <c r="T5608" s="77">
        <v>1.8759999999999999</v>
      </c>
      <c r="U5608" s="77">
        <v>2.0659999999999998</v>
      </c>
      <c r="V5608" s="77">
        <v>24</v>
      </c>
      <c r="W5608" s="77">
        <v>99.3</v>
      </c>
      <c r="Y5608" s="77">
        <f t="shared" si="2412"/>
        <v>1.54525</v>
      </c>
      <c r="Z5608" s="77">
        <f t="shared" si="2413"/>
        <v>0.14300000000000002</v>
      </c>
      <c r="AA5608" s="77">
        <f t="shared" si="2414"/>
        <v>0.43599999999999994</v>
      </c>
      <c r="AC5608" s="77">
        <f t="shared" si="2415"/>
        <v>4.4057030091915195E-5</v>
      </c>
      <c r="AD5608" s="77">
        <f t="shared" si="2432"/>
        <v>2.3652204999999986</v>
      </c>
      <c r="AE5608" s="77">
        <f t="shared" si="2416"/>
        <v>4.0383702624602336E-5</v>
      </c>
      <c r="AF5608" s="77" t="e">
        <f t="shared" si="2432"/>
        <v>#VALUE!</v>
      </c>
      <c r="AG5608" s="77">
        <f t="shared" si="2417"/>
        <v>4.9616347882697198E-5</v>
      </c>
      <c r="AH5608" s="77" t="e">
        <f t="shared" si="2432"/>
        <v>#VALUE!</v>
      </c>
      <c r="AI5608" s="77">
        <f t="shared" si="2418"/>
        <v>4.0323155975574565E-5</v>
      </c>
      <c r="AJ5608" s="77" t="e">
        <f t="shared" si="2432"/>
        <v>#VALUE!</v>
      </c>
      <c r="AK5608" s="77">
        <f t="shared" si="2419"/>
        <v>4.0804484412904074E-5</v>
      </c>
      <c r="AL5608" s="77" t="e">
        <f t="shared" si="2420"/>
        <v>#VALUE!</v>
      </c>
      <c r="AN5608" s="77">
        <f t="shared" si="2426"/>
        <v>63.257775434897191</v>
      </c>
      <c r="AO5608" s="77">
        <f t="shared" si="2424"/>
        <v>62.790515143851337</v>
      </c>
      <c r="AP5608" s="77">
        <f t="shared" si="2410"/>
        <v>58.356817899981351</v>
      </c>
      <c r="AQ5608" s="77">
        <f t="shared" si="2406"/>
        <v>55.048452063921033</v>
      </c>
      <c r="AR5608" s="77">
        <f t="shared" si="2427"/>
        <v>62.088877356624515</v>
      </c>
      <c r="AT5608" s="80">
        <f t="shared" si="2428"/>
        <v>0.15866666666666662</v>
      </c>
      <c r="AU5608" s="80">
        <f t="shared" si="2425"/>
        <v>0.16322222222222232</v>
      </c>
      <c r="AV5608" s="80">
        <f t="shared" si="2411"/>
        <v>0.23771111111111098</v>
      </c>
      <c r="AW5608" s="80">
        <f t="shared" si="2407"/>
        <v>0.31798356164383601</v>
      </c>
      <c r="AX5608" s="80">
        <f t="shared" si="2429"/>
        <v>0.17792955583229556</v>
      </c>
      <c r="BA5608" s="77">
        <f t="shared" si="2430"/>
        <v>205.39504313295905</v>
      </c>
      <c r="BB5608" s="77">
        <f t="shared" si="2423"/>
        <v>176.88331597256337</v>
      </c>
      <c r="BC5608" s="77">
        <f t="shared" si="2409"/>
        <v>169.32730026433867</v>
      </c>
      <c r="BD5608" s="77">
        <f t="shared" si="2405"/>
        <v>226.95758691231987</v>
      </c>
      <c r="BE5608" s="77">
        <f t="shared" si="2431"/>
        <v>193.68090459710112</v>
      </c>
    </row>
    <row r="5609" spans="1:57" x14ac:dyDescent="0.45">
      <c r="A5609" s="6">
        <v>42497</v>
      </c>
      <c r="B5609" s="77">
        <v>236.53247999999999</v>
      </c>
      <c r="C5609" s="77">
        <v>2.3633000000000002</v>
      </c>
      <c r="D5609" s="77">
        <v>1.6205000000000001</v>
      </c>
      <c r="E5609" s="77">
        <v>295.93527</v>
      </c>
      <c r="F5609" s="77">
        <v>6.5948000000000002</v>
      </c>
      <c r="G5609" s="77">
        <v>1.6540999999999999</v>
      </c>
      <c r="H5609" s="77">
        <v>234.42180999999999</v>
      </c>
      <c r="I5609" s="77">
        <v>2.3769</v>
      </c>
      <c r="J5609" s="77">
        <v>1.8150999999999999</v>
      </c>
      <c r="K5609" s="77">
        <v>225.69498999999999</v>
      </c>
      <c r="L5609" s="77">
        <v>2.3536999999999999</v>
      </c>
      <c r="M5609" s="77">
        <v>1.4855</v>
      </c>
      <c r="N5609" s="77">
        <v>166.66193999999999</v>
      </c>
      <c r="O5609" s="3">
        <v>1.488</v>
      </c>
      <c r="P5609" s="34">
        <v>1.44</v>
      </c>
      <c r="Q5609" s="77">
        <v>1.4319999999999999</v>
      </c>
      <c r="R5609" s="77">
        <v>1.5349999999999999</v>
      </c>
      <c r="S5609" s="77">
        <v>1.774</v>
      </c>
      <c r="T5609" s="77">
        <v>1.8759999999999999</v>
      </c>
      <c r="U5609" s="77">
        <v>2.0659999999999998</v>
      </c>
      <c r="V5609" s="77">
        <v>24</v>
      </c>
      <c r="W5609" s="77">
        <v>99.3</v>
      </c>
      <c r="Y5609" s="77">
        <f t="shared" si="2412"/>
        <v>1.54525</v>
      </c>
      <c r="Z5609" s="77">
        <f t="shared" si="2413"/>
        <v>0.14300000000000002</v>
      </c>
      <c r="AA5609" s="77">
        <f t="shared" si="2414"/>
        <v>0.43599999999999994</v>
      </c>
      <c r="AC5609" s="77">
        <f t="shared" si="2415"/>
        <v>4.4097368511630819E-5</v>
      </c>
      <c r="AD5609" s="77">
        <f t="shared" si="2432"/>
        <v>2.3653247999999985</v>
      </c>
      <c r="AE5609" s="77">
        <f t="shared" si="2416"/>
        <v>4.0111731616887525E-5</v>
      </c>
      <c r="AF5609" s="77" t="e">
        <f t="shared" si="2432"/>
        <v>#VALUE!</v>
      </c>
      <c r="AG5609" s="77">
        <f t="shared" si="2417"/>
        <v>4.961388622293228E-5</v>
      </c>
      <c r="AH5609" s="77" t="e">
        <f t="shared" si="2432"/>
        <v>#VALUE!</v>
      </c>
      <c r="AI5609" s="77">
        <f t="shared" si="2418"/>
        <v>4.0365839457878749E-5</v>
      </c>
      <c r="AJ5609" s="77" t="e">
        <f t="shared" si="2432"/>
        <v>#VALUE!</v>
      </c>
      <c r="AK5609" s="77">
        <f t="shared" si="2419"/>
        <v>4.0742815328620452E-5</v>
      </c>
      <c r="AL5609" s="77" t="e">
        <f t="shared" si="2420"/>
        <v>#VALUE!</v>
      </c>
      <c r="AN5609" s="77">
        <f t="shared" si="2426"/>
        <v>63.300821328156715</v>
      </c>
      <c r="AO5609" s="77">
        <f t="shared" si="2424"/>
        <v>62.825690122754423</v>
      </c>
      <c r="AP5609" s="77">
        <f t="shared" si="2410"/>
        <v>58.435866636366647</v>
      </c>
      <c r="AQ5609" s="77">
        <f t="shared" si="2406"/>
        <v>55.089641411713551</v>
      </c>
      <c r="AR5609" s="77">
        <f t="shared" si="2427"/>
        <v>62.13460172705549</v>
      </c>
      <c r="AT5609" s="80">
        <f t="shared" si="2428"/>
        <v>0.15819999999999995</v>
      </c>
      <c r="AU5609" s="80">
        <f t="shared" si="2425"/>
        <v>0.162588888888889</v>
      </c>
      <c r="AV5609" s="80">
        <f t="shared" si="2411"/>
        <v>0.23582222222222216</v>
      </c>
      <c r="AW5609" s="80">
        <f t="shared" si="2407"/>
        <v>0.31745890410958938</v>
      </c>
      <c r="AX5609" s="80">
        <f t="shared" si="2429"/>
        <v>0.17722085927770859</v>
      </c>
      <c r="BA5609" s="77">
        <f t="shared" si="2430"/>
        <v>206.73971469919371</v>
      </c>
      <c r="BB5609" s="77">
        <f t="shared" si="2423"/>
        <v>177.46578853965366</v>
      </c>
      <c r="BC5609" s="77">
        <f t="shared" si="2409"/>
        <v>169.38625712833826</v>
      </c>
      <c r="BD5609" s="77">
        <f t="shared" si="2405"/>
        <v>226.658800881796</v>
      </c>
      <c r="BE5609" s="77">
        <f t="shared" si="2431"/>
        <v>194.56767635886627</v>
      </c>
    </row>
    <row r="5610" spans="1:57" x14ac:dyDescent="0.45">
      <c r="A5610" s="6">
        <v>42498</v>
      </c>
      <c r="B5610" s="77">
        <v>236.5429</v>
      </c>
      <c r="C5610" s="77">
        <v>2.3605999999999998</v>
      </c>
      <c r="D5610" s="77">
        <v>1.6205000000000001</v>
      </c>
      <c r="E5610" s="77">
        <v>295.94722999999999</v>
      </c>
      <c r="F5610" s="77">
        <v>6.5921000000000003</v>
      </c>
      <c r="G5610" s="77">
        <v>1.6540999999999999</v>
      </c>
      <c r="H5610" s="77">
        <v>234.43342999999999</v>
      </c>
      <c r="I5610" s="77">
        <v>2.3740999999999999</v>
      </c>
      <c r="J5610" s="77">
        <v>1.8150999999999999</v>
      </c>
      <c r="K5610" s="77">
        <v>225.70410000000001</v>
      </c>
      <c r="L5610" s="77">
        <v>2.351</v>
      </c>
      <c r="M5610" s="77">
        <v>1.4855</v>
      </c>
      <c r="N5610" s="77">
        <v>166.66873000000001</v>
      </c>
      <c r="O5610" s="3">
        <v>1.488</v>
      </c>
      <c r="P5610" s="34">
        <v>1.44</v>
      </c>
      <c r="Q5610" s="77">
        <v>1.4319999999999999</v>
      </c>
      <c r="R5610" s="77">
        <v>1.5349999999999999</v>
      </c>
      <c r="S5610" s="77">
        <v>1.774</v>
      </c>
      <c r="T5610" s="77">
        <v>1.8759999999999999</v>
      </c>
      <c r="U5610" s="77">
        <v>2.0659999999999998</v>
      </c>
      <c r="V5610" s="77">
        <v>24</v>
      </c>
      <c r="W5610" s="77">
        <v>99.3</v>
      </c>
      <c r="Y5610" s="77">
        <f t="shared" si="2412"/>
        <v>1.54525</v>
      </c>
      <c r="Z5610" s="77">
        <f t="shared" si="2413"/>
        <v>0.14300000000000002</v>
      </c>
      <c r="AA5610" s="77">
        <f t="shared" si="2414"/>
        <v>0.43599999999999994</v>
      </c>
      <c r="AC5610" s="77">
        <f t="shared" si="2415"/>
        <v>4.4053146527778253E-5</v>
      </c>
      <c r="AD5610" s="77">
        <f t="shared" si="2432"/>
        <v>2.3654289999999984</v>
      </c>
      <c r="AE5610" s="77">
        <f t="shared" si="2416"/>
        <v>4.0414243290376461E-5</v>
      </c>
      <c r="AF5610" s="77" t="e">
        <f t="shared" si="2432"/>
        <v>#VALUE!</v>
      </c>
      <c r="AG5610" s="77">
        <f t="shared" si="2417"/>
        <v>4.9568766660401664E-5</v>
      </c>
      <c r="AH5610" s="77" t="e">
        <f t="shared" si="2432"/>
        <v>#VALUE!</v>
      </c>
      <c r="AI5610" s="77">
        <f t="shared" si="2418"/>
        <v>4.0364210122767474E-5</v>
      </c>
      <c r="AJ5610" s="77" t="e">
        <f t="shared" si="2432"/>
        <v>#VALUE!</v>
      </c>
      <c r="AK5610" s="77">
        <f t="shared" si="2419"/>
        <v>4.0741155419299346E-5</v>
      </c>
      <c r="AL5610" s="77" t="e">
        <f t="shared" si="2420"/>
        <v>#VALUE!</v>
      </c>
      <c r="AN5610" s="77">
        <f t="shared" si="2426"/>
        <v>63.338910676301197</v>
      </c>
      <c r="AO5610" s="77">
        <f t="shared" si="2424"/>
        <v>62.860904533493517</v>
      </c>
      <c r="AP5610" s="77">
        <f t="shared" si="2410"/>
        <v>58.50980404904103</v>
      </c>
      <c r="AQ5610" s="77">
        <f t="shared" si="2406"/>
        <v>55.130892444537743</v>
      </c>
      <c r="AR5610" s="77">
        <f t="shared" si="2427"/>
        <v>62.17693908673801</v>
      </c>
      <c r="AT5610" s="80">
        <f t="shared" si="2428"/>
        <v>0.15786666666666663</v>
      </c>
      <c r="AU5610" s="80">
        <f t="shared" si="2425"/>
        <v>0.16195555555555569</v>
      </c>
      <c r="AV5610" s="80">
        <f t="shared" si="2411"/>
        <v>0.23422777777777767</v>
      </c>
      <c r="AW5610" s="80">
        <f t="shared" si="2407"/>
        <v>0.31691917808219217</v>
      </c>
      <c r="AX5610" s="80">
        <f t="shared" si="2429"/>
        <v>0.17662435657949357</v>
      </c>
      <c r="BA5610" s="77">
        <f t="shared" si="2430"/>
        <v>207.97227036395151</v>
      </c>
      <c r="BB5610" s="77">
        <f t="shared" si="2423"/>
        <v>178.05210991750246</v>
      </c>
      <c r="BC5610" s="77">
        <f t="shared" si="2409"/>
        <v>169.45482616759071</v>
      </c>
      <c r="BD5610" s="77">
        <f t="shared" si="2405"/>
        <v>226.36080051101735</v>
      </c>
      <c r="BE5610" s="77">
        <f t="shared" si="2431"/>
        <v>195.39569013119191</v>
      </c>
    </row>
    <row r="5611" spans="1:57" x14ac:dyDescent="0.45">
      <c r="A5611" s="6">
        <v>42499</v>
      </c>
      <c r="B5611" s="77">
        <v>236.66128</v>
      </c>
      <c r="C5611" s="77">
        <v>2.3628</v>
      </c>
      <c r="D5611" s="77">
        <v>1.6014999999999999</v>
      </c>
      <c r="E5611" s="77">
        <v>296.16163</v>
      </c>
      <c r="F5611" s="77">
        <v>6.59</v>
      </c>
      <c r="G5611" s="77">
        <v>1.6431</v>
      </c>
      <c r="H5611" s="77">
        <v>234.55154999999999</v>
      </c>
      <c r="I5611" s="77">
        <v>2.3803999999999998</v>
      </c>
      <c r="J5611" s="77">
        <v>1.7977000000000001</v>
      </c>
      <c r="K5611" s="77">
        <v>225.81267</v>
      </c>
      <c r="L5611" s="77">
        <v>2.3517999999999999</v>
      </c>
      <c r="M5611" s="77">
        <v>1.4666999999999999</v>
      </c>
      <c r="N5611" s="77">
        <v>166.67554999999999</v>
      </c>
      <c r="O5611" s="3">
        <v>1.492</v>
      </c>
      <c r="P5611" s="34">
        <v>1.42</v>
      </c>
      <c r="Q5611" s="77">
        <v>1.4119999999999999</v>
      </c>
      <c r="R5611" s="77">
        <v>1.52</v>
      </c>
      <c r="S5611" s="77">
        <v>1.7669999999999999</v>
      </c>
      <c r="T5611" s="77">
        <v>1.853</v>
      </c>
      <c r="U5611" s="77">
        <v>2.0459999999999998</v>
      </c>
      <c r="V5611" s="77">
        <v>24</v>
      </c>
      <c r="W5611" s="77">
        <v>99.3</v>
      </c>
      <c r="Y5611" s="77">
        <f t="shared" si="2412"/>
        <v>1.5297499999999999</v>
      </c>
      <c r="Z5611" s="77">
        <f t="shared" si="2413"/>
        <v>0.13749999999999996</v>
      </c>
      <c r="AA5611" s="77">
        <f t="shared" si="2414"/>
        <v>0.43300000000000005</v>
      </c>
      <c r="AC5611" s="77">
        <f t="shared" si="2415"/>
        <v>5.0045890195815623E-4</v>
      </c>
      <c r="AD5611" s="77">
        <f t="shared" si="2432"/>
        <v>2.3666127999999986</v>
      </c>
      <c r="AE5611" s="77">
        <f t="shared" si="2416"/>
        <v>7.2445347773664182E-4</v>
      </c>
      <c r="AF5611" s="77" t="e">
        <f t="shared" si="2432"/>
        <v>#VALUE!</v>
      </c>
      <c r="AG5611" s="77">
        <f t="shared" si="2417"/>
        <v>5.0385305542821612E-4</v>
      </c>
      <c r="AH5611" s="77" t="e">
        <f t="shared" si="2432"/>
        <v>#VALUE!</v>
      </c>
      <c r="AI5611" s="77">
        <f t="shared" si="2418"/>
        <v>4.8102803626504098E-4</v>
      </c>
      <c r="AJ5611" s="77" t="e">
        <f t="shared" si="2432"/>
        <v>#VALUE!</v>
      </c>
      <c r="AK5611" s="77">
        <f t="shared" si="2419"/>
        <v>4.0919493416557984E-5</v>
      </c>
      <c r="AL5611" s="77" t="e">
        <f t="shared" si="2420"/>
        <v>#VALUE!</v>
      </c>
      <c r="AN5611" s="77">
        <f t="shared" si="2426"/>
        <v>63.397805379303776</v>
      </c>
      <c r="AO5611" s="77">
        <f t="shared" si="2424"/>
        <v>62.902972165434811</v>
      </c>
      <c r="AP5611" s="77">
        <f t="shared" si="2410"/>
        <v>58.592128798519624</v>
      </c>
      <c r="AQ5611" s="77">
        <f t="shared" si="2406"/>
        <v>55.173497977097696</v>
      </c>
      <c r="AR5611" s="77">
        <f t="shared" si="2427"/>
        <v>62.233699178041391</v>
      </c>
      <c r="AT5611" s="80">
        <f t="shared" si="2428"/>
        <v>0.15734999999999999</v>
      </c>
      <c r="AU5611" s="80">
        <f t="shared" si="2425"/>
        <v>0.16126111111111122</v>
      </c>
      <c r="AV5611" s="80">
        <f t="shared" si="2411"/>
        <v>0.23265833333333319</v>
      </c>
      <c r="AW5611" s="80">
        <f t="shared" si="2407"/>
        <v>0.31627808219178122</v>
      </c>
      <c r="AX5611" s="80">
        <f t="shared" si="2429"/>
        <v>0.17590998858447493</v>
      </c>
      <c r="BA5611" s="77">
        <f t="shared" si="2430"/>
        <v>209.26339285714286</v>
      </c>
      <c r="BB5611" s="77">
        <f t="shared" si="2423"/>
        <v>178.65295670643343</v>
      </c>
      <c r="BC5611" s="77">
        <f t="shared" si="2409"/>
        <v>169.53462744765605</v>
      </c>
      <c r="BD5611" s="77">
        <f t="shared" si="2405"/>
        <v>226.06778317312464</v>
      </c>
      <c r="BE5611" s="77">
        <f t="shared" si="2431"/>
        <v>196.26136909274581</v>
      </c>
    </row>
    <row r="5612" spans="1:57" x14ac:dyDescent="0.45">
      <c r="A5612" s="6">
        <v>42500</v>
      </c>
      <c r="B5612" s="77">
        <v>236.68388999999999</v>
      </c>
      <c r="C5612" s="77">
        <v>2.3607999999999998</v>
      </c>
      <c r="D5612" s="77">
        <v>1.5989</v>
      </c>
      <c r="E5612" s="77">
        <v>296.13938000000002</v>
      </c>
      <c r="F5612" s="77">
        <v>6.5869999999999997</v>
      </c>
      <c r="G5612" s="77">
        <v>1.6447000000000001</v>
      </c>
      <c r="H5612" s="77">
        <v>234.578</v>
      </c>
      <c r="I5612" s="77">
        <v>2.3786</v>
      </c>
      <c r="J5612" s="77">
        <v>1.7948999999999999</v>
      </c>
      <c r="K5612" s="77">
        <v>225.83153999999999</v>
      </c>
      <c r="L5612" s="77">
        <v>2.3502999999999998</v>
      </c>
      <c r="M5612" s="77">
        <v>1.4648000000000001</v>
      </c>
      <c r="N5612" s="77">
        <v>166.68247</v>
      </c>
      <c r="O5612" s="3">
        <v>1.5169999999999999</v>
      </c>
      <c r="P5612" s="34">
        <v>1.4119999999999999</v>
      </c>
      <c r="Q5612" s="77">
        <v>1.409</v>
      </c>
      <c r="R5612" s="77">
        <v>1.52</v>
      </c>
      <c r="S5612" s="77">
        <v>1.7689999999999999</v>
      </c>
      <c r="T5612" s="77">
        <v>1.845</v>
      </c>
      <c r="U5612" s="77">
        <v>2.0430000000000001</v>
      </c>
      <c r="V5612" s="77">
        <v>24</v>
      </c>
      <c r="W5612" s="77">
        <v>99.3</v>
      </c>
      <c r="Y5612" s="77">
        <f t="shared" si="2412"/>
        <v>1.5274999999999999</v>
      </c>
      <c r="Z5612" s="77">
        <f t="shared" si="2413"/>
        <v>0.126</v>
      </c>
      <c r="AA5612" s="77">
        <f t="shared" si="2414"/>
        <v>0.43300000000000005</v>
      </c>
      <c r="AC5612" s="77">
        <f t="shared" si="2415"/>
        <v>9.5537385752297865E-5</v>
      </c>
      <c r="AD5612" s="77">
        <f t="shared" si="2432"/>
        <v>2.3668388999999985</v>
      </c>
      <c r="AE5612" s="77">
        <f t="shared" si="2416"/>
        <v>-7.5127895534543576E-5</v>
      </c>
      <c r="AF5612" s="77" t="e">
        <f t="shared" si="2432"/>
        <v>#VALUE!</v>
      </c>
      <c r="AG5612" s="77">
        <f t="shared" si="2417"/>
        <v>1.1276838716267612E-4</v>
      </c>
      <c r="AH5612" s="77" t="e">
        <f t="shared" si="2432"/>
        <v>#VALUE!</v>
      </c>
      <c r="AI5612" s="77">
        <f t="shared" si="2418"/>
        <v>8.3564841600658468E-5</v>
      </c>
      <c r="AJ5612" s="77" t="e">
        <f t="shared" si="2432"/>
        <v>#VALUE!</v>
      </c>
      <c r="AK5612" s="77">
        <f t="shared" si="2419"/>
        <v>4.1517787102041126E-5</v>
      </c>
      <c r="AL5612" s="77" t="e">
        <f t="shared" si="2420"/>
        <v>#VALUE!</v>
      </c>
      <c r="AN5612" s="77">
        <f t="shared" si="2426"/>
        <v>63.459829927655775</v>
      </c>
      <c r="AO5612" s="77">
        <f t="shared" si="2424"/>
        <v>62.946086676761354</v>
      </c>
      <c r="AP5612" s="77">
        <f t="shared" si="2410"/>
        <v>58.674924619020516</v>
      </c>
      <c r="AQ5612" s="77">
        <f t="shared" si="2406"/>
        <v>55.218111540585291</v>
      </c>
      <c r="AR5612" s="77">
        <f t="shared" si="2427"/>
        <v>62.292607481367469</v>
      </c>
      <c r="AT5612" s="80">
        <f t="shared" si="2428"/>
        <v>0.15645000000000001</v>
      </c>
      <c r="AU5612" s="80">
        <f t="shared" si="2425"/>
        <v>0.16043888888888899</v>
      </c>
      <c r="AV5612" s="80">
        <f t="shared" si="2411"/>
        <v>0.23121388888888875</v>
      </c>
      <c r="AW5612" s="80">
        <f t="shared" si="2407"/>
        <v>0.31530547945205523</v>
      </c>
      <c r="AX5612" s="80">
        <f t="shared" si="2429"/>
        <v>0.17495365815691163</v>
      </c>
      <c r="BA5612" s="77">
        <f t="shared" si="2430"/>
        <v>210.57064645188464</v>
      </c>
      <c r="BB5612" s="77">
        <f t="shared" si="2423"/>
        <v>179.25787240822987</v>
      </c>
      <c r="BC5612" s="77">
        <f t="shared" si="2409"/>
        <v>169.6288896846786</v>
      </c>
      <c r="BD5612" s="77">
        <f t="shared" si="2405"/>
        <v>225.77412690361621</v>
      </c>
      <c r="BE5612" s="77">
        <f t="shared" si="2431"/>
        <v>197.13889944680213</v>
      </c>
    </row>
    <row r="5613" spans="1:57" x14ac:dyDescent="0.45">
      <c r="A5613" s="6">
        <v>42501</v>
      </c>
      <c r="B5613" s="77">
        <v>236.64961</v>
      </c>
      <c r="C5613" s="77">
        <v>2.3595000000000002</v>
      </c>
      <c r="D5613" s="77">
        <v>1.6068</v>
      </c>
      <c r="E5613" s="77">
        <v>296.25040999999999</v>
      </c>
      <c r="F5613" s="77">
        <v>6.5846999999999998</v>
      </c>
      <c r="G5613" s="77">
        <v>1.6395999999999999</v>
      </c>
      <c r="H5613" s="77">
        <v>234.55817999999999</v>
      </c>
      <c r="I5613" s="77">
        <v>2.3807999999999998</v>
      </c>
      <c r="J5613" s="77">
        <v>1.8008</v>
      </c>
      <c r="K5613" s="77">
        <v>225.79835</v>
      </c>
      <c r="L5613" s="77">
        <v>2.3479000000000001</v>
      </c>
      <c r="M5613" s="77">
        <v>1.4725999999999999</v>
      </c>
      <c r="N5613" s="77">
        <v>166.68985000000001</v>
      </c>
      <c r="O5613" s="3">
        <v>1.615</v>
      </c>
      <c r="P5613" s="34">
        <v>1.42</v>
      </c>
      <c r="Q5613" s="77">
        <v>1.4179999999999999</v>
      </c>
      <c r="R5613" s="77">
        <v>1.52</v>
      </c>
      <c r="S5613" s="77">
        <v>1.7649999999999999</v>
      </c>
      <c r="T5613" s="77">
        <v>1.8460000000000001</v>
      </c>
      <c r="U5613" s="77">
        <v>2.044</v>
      </c>
      <c r="V5613" s="77">
        <v>24</v>
      </c>
      <c r="W5613" s="77">
        <v>99.3</v>
      </c>
      <c r="Y5613" s="77">
        <f t="shared" si="2412"/>
        <v>1.5307500000000001</v>
      </c>
      <c r="Z5613" s="77">
        <f t="shared" si="2413"/>
        <v>7.4999999999999956E-2</v>
      </c>
      <c r="AA5613" s="77">
        <f t="shared" si="2414"/>
        <v>0.42600000000000016</v>
      </c>
      <c r="AC5613" s="77">
        <f t="shared" si="2415"/>
        <v>-1.4483453014058068E-4</v>
      </c>
      <c r="AD5613" s="77">
        <f t="shared" si="2432"/>
        <v>2.3664960999999987</v>
      </c>
      <c r="AE5613" s="77">
        <f t="shared" si="2416"/>
        <v>3.7492480736589506E-4</v>
      </c>
      <c r="AF5613" s="77" t="e">
        <f t="shared" si="2432"/>
        <v>#VALUE!</v>
      </c>
      <c r="AG5613" s="77">
        <f t="shared" si="2417"/>
        <v>-8.4492151864234977E-5</v>
      </c>
      <c r="AH5613" s="77" t="e">
        <f t="shared" si="2432"/>
        <v>#VALUE!</v>
      </c>
      <c r="AI5613" s="77">
        <f t="shared" si="2418"/>
        <v>-1.4696795673441176E-4</v>
      </c>
      <c r="AJ5613" s="77" t="e">
        <f t="shared" si="2432"/>
        <v>#VALUE!</v>
      </c>
      <c r="AK5613" s="77">
        <f t="shared" si="2419"/>
        <v>4.427580176846746E-5</v>
      </c>
      <c r="AL5613" s="77" t="e">
        <f t="shared" si="2420"/>
        <v>#VALUE!</v>
      </c>
      <c r="AN5613" s="77">
        <f t="shared" si="2426"/>
        <v>63.520967212594073</v>
      </c>
      <c r="AO5613" s="77">
        <f t="shared" si="2424"/>
        <v>62.956324050190162</v>
      </c>
      <c r="AP5613" s="77">
        <f t="shared" si="2410"/>
        <v>58.756132671347643</v>
      </c>
      <c r="AQ5613" s="77">
        <f t="shared" si="2406"/>
        <v>55.270265921906123</v>
      </c>
      <c r="AR5613" s="77">
        <f t="shared" si="2427"/>
        <v>62.342191581282684</v>
      </c>
      <c r="AT5613" s="80">
        <f t="shared" si="2428"/>
        <v>0.15385000000000001</v>
      </c>
      <c r="AU5613" s="80">
        <f t="shared" si="2425"/>
        <v>0.15978888888888898</v>
      </c>
      <c r="AV5613" s="80">
        <f t="shared" si="2411"/>
        <v>0.22972222222222202</v>
      </c>
      <c r="AW5613" s="80">
        <f t="shared" si="2407"/>
        <v>0.31456712328767167</v>
      </c>
      <c r="AX5613" s="80">
        <f t="shared" si="2429"/>
        <v>0.17312123287671233</v>
      </c>
      <c r="BA5613" s="77">
        <f t="shared" si="2430"/>
        <v>211.89433535810147</v>
      </c>
      <c r="BB5613" s="77">
        <f t="shared" si="2423"/>
        <v>179.88846914912747</v>
      </c>
      <c r="BC5613" s="77">
        <f t="shared" si="2409"/>
        <v>169.73606042603737</v>
      </c>
      <c r="BD5613" s="77">
        <f t="shared" si="2405"/>
        <v>225.4993420361665</v>
      </c>
      <c r="BE5613" s="77">
        <f t="shared" si="2431"/>
        <v>198.03501647755729</v>
      </c>
    </row>
    <row r="5614" spans="1:57" x14ac:dyDescent="0.45">
      <c r="A5614" s="6">
        <v>42502</v>
      </c>
      <c r="B5614" s="77">
        <v>236.63809000000001</v>
      </c>
      <c r="C5614" s="77">
        <v>2.3582999999999998</v>
      </c>
      <c r="D5614" s="77">
        <v>1.611</v>
      </c>
      <c r="E5614" s="77">
        <v>296.29881</v>
      </c>
      <c r="F5614" s="77">
        <v>6.5823</v>
      </c>
      <c r="G5614" s="77">
        <v>1.6378999999999999</v>
      </c>
      <c r="H5614" s="77">
        <v>234.55977999999999</v>
      </c>
      <c r="I5614" s="77">
        <v>2.38</v>
      </c>
      <c r="J5614" s="77">
        <v>1.8027</v>
      </c>
      <c r="K5614" s="77">
        <v>225.78572</v>
      </c>
      <c r="L5614" s="77">
        <v>2.3454000000000002</v>
      </c>
      <c r="M5614" s="77">
        <v>1.4767999999999999</v>
      </c>
      <c r="N5614" s="77">
        <v>166.69673</v>
      </c>
      <c r="O5614" s="3">
        <v>1.506</v>
      </c>
      <c r="P5614" s="34">
        <v>1.427</v>
      </c>
      <c r="Q5614" s="77">
        <v>1.4219999999999999</v>
      </c>
      <c r="R5614" s="77">
        <v>1.52</v>
      </c>
      <c r="S5614" s="77">
        <v>1.762</v>
      </c>
      <c r="T5614" s="77">
        <v>1.847</v>
      </c>
      <c r="U5614" s="77">
        <v>2.044</v>
      </c>
      <c r="V5614" s="77">
        <v>24</v>
      </c>
      <c r="W5614" s="77">
        <v>99.3</v>
      </c>
      <c r="Y5614" s="77">
        <f t="shared" si="2412"/>
        <v>1.5327500000000001</v>
      </c>
      <c r="Z5614" s="77">
        <f t="shared" si="2413"/>
        <v>0.128</v>
      </c>
      <c r="AA5614" s="77">
        <f t="shared" si="2414"/>
        <v>0.41999999999999993</v>
      </c>
      <c r="AC5614" s="77">
        <f t="shared" si="2415"/>
        <v>-4.8679564694786848E-5</v>
      </c>
      <c r="AD5614" s="77">
        <f t="shared" si="2432"/>
        <v>2.3663808999999989</v>
      </c>
      <c r="AE5614" s="77">
        <f t="shared" si="2416"/>
        <v>1.633753013203787E-4</v>
      </c>
      <c r="AF5614" s="77" t="e">
        <f t="shared" si="2432"/>
        <v>#VALUE!</v>
      </c>
      <c r="AG5614" s="77">
        <f t="shared" si="2417"/>
        <v>6.821335329254552E-6</v>
      </c>
      <c r="AH5614" s="77" t="e">
        <f t="shared" si="2432"/>
        <v>#VALUE!</v>
      </c>
      <c r="AI5614" s="77">
        <f t="shared" si="2418"/>
        <v>-5.5934864005902085E-5</v>
      </c>
      <c r="AJ5614" s="77" t="e">
        <f t="shared" si="2432"/>
        <v>#VALUE!</v>
      </c>
      <c r="AK5614" s="77">
        <f t="shared" si="2419"/>
        <v>4.1274258750556569E-5</v>
      </c>
      <c r="AL5614" s="77" t="e">
        <f t="shared" si="2420"/>
        <v>#VALUE!</v>
      </c>
      <c r="AN5614" s="77">
        <f t="shared" si="2426"/>
        <v>63.575148474461308</v>
      </c>
      <c r="AO5614" s="77">
        <f t="shared" si="2424"/>
        <v>62.977029128625325</v>
      </c>
      <c r="AP5614" s="77">
        <f t="shared" si="2410"/>
        <v>58.837181176024572</v>
      </c>
      <c r="AQ5614" s="77">
        <f t="shared" si="2406"/>
        <v>55.316105018762002</v>
      </c>
      <c r="AR5614" s="77">
        <f t="shared" si="2427"/>
        <v>62.390527500551066</v>
      </c>
      <c r="AT5614" s="80">
        <f t="shared" si="2428"/>
        <v>0.15306666666666668</v>
      </c>
      <c r="AU5614" s="80">
        <f t="shared" si="2425"/>
        <v>0.15956111111111121</v>
      </c>
      <c r="AV5614" s="80">
        <f t="shared" si="2411"/>
        <v>0.22828333333333317</v>
      </c>
      <c r="AW5614" s="80">
        <f t="shared" si="2407"/>
        <v>0.31389589041095928</v>
      </c>
      <c r="AX5614" s="80">
        <f t="shared" si="2429"/>
        <v>0.17240511623080118</v>
      </c>
      <c r="BA5614" s="77">
        <f t="shared" si="2430"/>
        <v>213.18931210915298</v>
      </c>
      <c r="BB5614" s="77">
        <f t="shared" si="2423"/>
        <v>180.54886856042359</v>
      </c>
      <c r="BC5614" s="77">
        <f t="shared" si="2409"/>
        <v>169.85298280710344</v>
      </c>
      <c r="BD5614" s="77">
        <f t="shared" si="2405"/>
        <v>225.25302394470518</v>
      </c>
      <c r="BE5614" s="77">
        <f t="shared" si="2431"/>
        <v>198.92622404719967</v>
      </c>
    </row>
    <row r="5615" spans="1:57" x14ac:dyDescent="0.45">
      <c r="A5615" s="6">
        <v>42503</v>
      </c>
      <c r="B5615" s="77">
        <v>236.53870000000001</v>
      </c>
      <c r="C5615" s="77">
        <v>2.359</v>
      </c>
      <c r="D5615" s="77">
        <v>1.6315</v>
      </c>
      <c r="E5615" s="77">
        <v>296.19459000000001</v>
      </c>
      <c r="F5615" s="77">
        <v>6.5804</v>
      </c>
      <c r="G5615" s="77">
        <v>1.6446000000000001</v>
      </c>
      <c r="H5615" s="77">
        <v>234.45618999999999</v>
      </c>
      <c r="I5615" s="77">
        <v>2.387</v>
      </c>
      <c r="J5615" s="77">
        <v>1.8248</v>
      </c>
      <c r="K5615" s="77">
        <v>225.69206</v>
      </c>
      <c r="L5615" s="77">
        <v>2.3426999999999998</v>
      </c>
      <c r="M5615" s="77">
        <v>1.4962</v>
      </c>
      <c r="N5615" s="77">
        <v>166.70357999999999</v>
      </c>
      <c r="O5615" s="3">
        <v>1.5</v>
      </c>
      <c r="P5615" s="34">
        <v>1.45</v>
      </c>
      <c r="Q5615" s="77">
        <v>1.4419999999999999</v>
      </c>
      <c r="R5615" s="77">
        <v>1.532</v>
      </c>
      <c r="S5615" s="77">
        <v>1.7649999999999999</v>
      </c>
      <c r="T5615" s="77">
        <v>1.867</v>
      </c>
      <c r="U5615" s="77">
        <v>2.0640000000000001</v>
      </c>
      <c r="V5615" s="77">
        <v>24</v>
      </c>
      <c r="W5615" s="77">
        <v>99.3</v>
      </c>
      <c r="Y5615" s="77">
        <f t="shared" si="2412"/>
        <v>1.5472499999999998</v>
      </c>
      <c r="Z5615" s="77">
        <f t="shared" si="2413"/>
        <v>0.13249999999999995</v>
      </c>
      <c r="AA5615" s="77">
        <f t="shared" si="2414"/>
        <v>0.41700000000000004</v>
      </c>
      <c r="AC5615" s="77">
        <f t="shared" si="2415"/>
        <v>-4.2000846102163703E-4</v>
      </c>
      <c r="AD5615" s="77">
        <f t="shared" si="2432"/>
        <v>2.3653869999999988</v>
      </c>
      <c r="AE5615" s="77">
        <f t="shared" si="2416"/>
        <v>-3.5173951592992747E-4</v>
      </c>
      <c r="AF5615" s="77" t="e">
        <f t="shared" si="2432"/>
        <v>#VALUE!</v>
      </c>
      <c r="AG5615" s="77">
        <f t="shared" si="2417"/>
        <v>-4.4163581667755469E-4</v>
      </c>
      <c r="AH5615" s="77" t="e">
        <f t="shared" si="2432"/>
        <v>#VALUE!</v>
      </c>
      <c r="AI5615" s="77">
        <f t="shared" si="2418"/>
        <v>-4.1481808504095774E-4</v>
      </c>
      <c r="AJ5615" s="77" t="e">
        <f t="shared" si="2432"/>
        <v>#VALUE!</v>
      </c>
      <c r="AK5615" s="77">
        <f t="shared" si="2419"/>
        <v>4.1092587719004925E-5</v>
      </c>
      <c r="AL5615" s="77" t="e">
        <f t="shared" si="2420"/>
        <v>#VALUE!</v>
      </c>
      <c r="AN5615" s="77">
        <f t="shared" si="2426"/>
        <v>63.609859528226856</v>
      </c>
      <c r="AO5615" s="77">
        <f t="shared" si="2424"/>
        <v>62.991354436603565</v>
      </c>
      <c r="AP5615" s="77">
        <f t="shared" si="2410"/>
        <v>58.915657326898511</v>
      </c>
      <c r="AQ5615" s="77">
        <f t="shared" si="2406"/>
        <v>55.359060382326341</v>
      </c>
      <c r="AR5615" s="77">
        <f t="shared" si="2427"/>
        <v>62.426021514607534</v>
      </c>
      <c r="AT5615" s="80">
        <f t="shared" si="2428"/>
        <v>0.15243333333333334</v>
      </c>
      <c r="AU5615" s="80">
        <f t="shared" si="2425"/>
        <v>0.15938333333333346</v>
      </c>
      <c r="AV5615" s="80">
        <f t="shared" si="2411"/>
        <v>0.2269638888888888</v>
      </c>
      <c r="AW5615" s="80">
        <f t="shared" si="2407"/>
        <v>0.31320821917808256</v>
      </c>
      <c r="AX5615" s="80">
        <f t="shared" si="2429"/>
        <v>0.17179999481112501</v>
      </c>
      <c r="BA5615" s="77">
        <f t="shared" si="2430"/>
        <v>214.54623471358079</v>
      </c>
      <c r="BB5615" s="77">
        <f t="shared" si="2423"/>
        <v>181.22508155128659</v>
      </c>
      <c r="BC5615" s="77">
        <f t="shared" si="2409"/>
        <v>169.97488148973522</v>
      </c>
      <c r="BD5615" s="77">
        <f t="shared" si="2405"/>
        <v>225.00863046801808</v>
      </c>
      <c r="BE5615" s="77">
        <f t="shared" si="2431"/>
        <v>199.85629912763235</v>
      </c>
    </row>
    <row r="5616" spans="1:57" x14ac:dyDescent="0.45">
      <c r="A5616" s="6">
        <v>42504</v>
      </c>
      <c r="B5616" s="77">
        <v>236.54919000000001</v>
      </c>
      <c r="C5616" s="77">
        <v>2.3563000000000001</v>
      </c>
      <c r="D5616" s="77">
        <v>1.6315</v>
      </c>
      <c r="E5616" s="77">
        <v>296.20648999999997</v>
      </c>
      <c r="F5616" s="77">
        <v>6.5777000000000001</v>
      </c>
      <c r="G5616" s="77">
        <v>1.6446000000000001</v>
      </c>
      <c r="H5616" s="77">
        <v>234.46787</v>
      </c>
      <c r="I5616" s="77">
        <v>2.3841999999999999</v>
      </c>
      <c r="J5616" s="77">
        <v>1.8248</v>
      </c>
      <c r="K5616" s="77">
        <v>225.70124000000001</v>
      </c>
      <c r="L5616" s="77">
        <v>2.34</v>
      </c>
      <c r="M5616" s="77">
        <v>1.4962</v>
      </c>
      <c r="N5616" s="77">
        <v>166.71043</v>
      </c>
      <c r="O5616" s="3">
        <v>1.5</v>
      </c>
      <c r="P5616" s="34">
        <v>1.45</v>
      </c>
      <c r="Q5616" s="77">
        <v>1.4419999999999999</v>
      </c>
      <c r="R5616" s="77">
        <v>1.532</v>
      </c>
      <c r="S5616" s="77">
        <v>1.7649999999999999</v>
      </c>
      <c r="T5616" s="77">
        <v>1.867</v>
      </c>
      <c r="U5616" s="77">
        <v>2.0640000000000001</v>
      </c>
      <c r="V5616" s="77">
        <v>24</v>
      </c>
      <c r="W5616" s="77">
        <v>99.3</v>
      </c>
      <c r="Y5616" s="77">
        <f t="shared" si="2412"/>
        <v>1.5472499999999998</v>
      </c>
      <c r="Z5616" s="77">
        <f t="shared" si="2413"/>
        <v>0.13249999999999995</v>
      </c>
      <c r="AA5616" s="77">
        <f t="shared" si="2414"/>
        <v>0.41700000000000004</v>
      </c>
      <c r="AC5616" s="77">
        <f t="shared" si="2415"/>
        <v>4.4347922771192927E-5</v>
      </c>
      <c r="AD5616" s="77">
        <f t="shared" si="2432"/>
        <v>2.365491899999999</v>
      </c>
      <c r="AE5616" s="77">
        <f t="shared" si="2416"/>
        <v>4.0176290863280784E-5</v>
      </c>
      <c r="AF5616" s="77" t="e">
        <f t="shared" si="2432"/>
        <v>#VALUE!</v>
      </c>
      <c r="AG5616" s="77">
        <f t="shared" si="2417"/>
        <v>4.9817409384811384E-5</v>
      </c>
      <c r="AH5616" s="77" t="e">
        <f t="shared" si="2432"/>
        <v>#VALUE!</v>
      </c>
      <c r="AI5616" s="77">
        <f t="shared" si="2418"/>
        <v>4.067489126557966E-5</v>
      </c>
      <c r="AJ5616" s="77" t="e">
        <f t="shared" si="2432"/>
        <v>#VALUE!</v>
      </c>
      <c r="AK5616" s="77">
        <f t="shared" si="2419"/>
        <v>4.1090899187690155E-5</v>
      </c>
      <c r="AL5616" s="77" t="e">
        <f t="shared" si="2420"/>
        <v>#VALUE!</v>
      </c>
      <c r="AN5616" s="77">
        <f t="shared" si="2426"/>
        <v>63.701706144029551</v>
      </c>
      <c r="AO5616" s="77">
        <f t="shared" si="2424"/>
        <v>63.005686263185275</v>
      </c>
      <c r="AP5616" s="77">
        <f t="shared" si="2410"/>
        <v>58.988253144811317</v>
      </c>
      <c r="AQ5616" s="77">
        <f t="shared" si="2406"/>
        <v>55.403974665963354</v>
      </c>
      <c r="AR5616" s="77">
        <f t="shared" si="2427"/>
        <v>62.491969336721077</v>
      </c>
      <c r="AT5616" s="80">
        <f t="shared" si="2428"/>
        <v>0.15103333333333338</v>
      </c>
      <c r="AU5616" s="80">
        <f t="shared" si="2425"/>
        <v>0.15920555555555568</v>
      </c>
      <c r="AV5616" s="80">
        <f t="shared" si="2411"/>
        <v>0.22566388888888878</v>
      </c>
      <c r="AW5616" s="80">
        <f t="shared" si="2407"/>
        <v>0.31252054794520584</v>
      </c>
      <c r="AX5616" s="80">
        <f t="shared" si="2429"/>
        <v>0.17077934308841849</v>
      </c>
      <c r="BA5616" s="77">
        <f t="shared" si="2430"/>
        <v>215.90500179920838</v>
      </c>
      <c r="BB5616" s="77">
        <f t="shared" si="2423"/>
        <v>181.90637885035156</v>
      </c>
      <c r="BC5616" s="77">
        <f t="shared" si="2409"/>
        <v>170.10017010016998</v>
      </c>
      <c r="BD5616" s="77">
        <f t="shared" si="2405"/>
        <v>224.76338265811964</v>
      </c>
      <c r="BE5616" s="77">
        <f t="shared" si="2431"/>
        <v>200.78919034778363</v>
      </c>
    </row>
    <row r="5617" spans="1:57" x14ac:dyDescent="0.45">
      <c r="A5617" s="6">
        <v>42505</v>
      </c>
      <c r="B5617" s="77">
        <v>236.55967999999999</v>
      </c>
      <c r="C5617" s="77">
        <v>2.3536000000000001</v>
      </c>
      <c r="D5617" s="77">
        <v>1.6315</v>
      </c>
      <c r="E5617" s="77">
        <v>296.21830999999997</v>
      </c>
      <c r="F5617" s="77">
        <v>6.5750000000000002</v>
      </c>
      <c r="G5617" s="77">
        <v>1.6446000000000001</v>
      </c>
      <c r="H5617" s="77">
        <v>234.47954999999999</v>
      </c>
      <c r="I5617" s="77">
        <v>2.3815</v>
      </c>
      <c r="J5617" s="77">
        <v>1.8248</v>
      </c>
      <c r="K5617" s="77">
        <v>225.71041</v>
      </c>
      <c r="L5617" s="77">
        <v>2.3372999999999999</v>
      </c>
      <c r="M5617" s="77">
        <v>1.4962</v>
      </c>
      <c r="N5617" s="77">
        <v>166.71727999999999</v>
      </c>
      <c r="O5617" s="3">
        <v>1.5</v>
      </c>
      <c r="P5617" s="34">
        <v>1.45</v>
      </c>
      <c r="Q5617" s="77">
        <v>1.4419999999999999</v>
      </c>
      <c r="R5617" s="77">
        <v>1.532</v>
      </c>
      <c r="S5617" s="77">
        <v>1.7649999999999999</v>
      </c>
      <c r="T5617" s="77">
        <v>1.867</v>
      </c>
      <c r="U5617" s="77">
        <v>2.0640000000000001</v>
      </c>
      <c r="V5617" s="77">
        <v>24</v>
      </c>
      <c r="W5617" s="77">
        <v>99.3</v>
      </c>
      <c r="Y5617" s="77">
        <f t="shared" si="2412"/>
        <v>1.5472499999999998</v>
      </c>
      <c r="Z5617" s="77">
        <f t="shared" si="2413"/>
        <v>0.13249999999999995</v>
      </c>
      <c r="AA5617" s="77">
        <f t="shared" si="2414"/>
        <v>0.41700000000000004</v>
      </c>
      <c r="AC5617" s="77">
        <f t="shared" si="2415"/>
        <v>4.4345956120128704E-5</v>
      </c>
      <c r="AD5617" s="77">
        <f t="shared" si="2432"/>
        <v>2.3655967999999987</v>
      </c>
      <c r="AE5617" s="77">
        <f t="shared" si="2416"/>
        <v>3.9904594933082294E-5</v>
      </c>
      <c r="AF5617" s="77" t="e">
        <f t="shared" si="2432"/>
        <v>#VALUE!</v>
      </c>
      <c r="AG5617" s="77">
        <f t="shared" si="2417"/>
        <v>4.9814927733926595E-5</v>
      </c>
      <c r="AH5617" s="77" t="e">
        <f t="shared" si="2432"/>
        <v>#VALUE!</v>
      </c>
      <c r="AI5617" s="77">
        <f t="shared" si="2418"/>
        <v>4.0628930527697449E-5</v>
      </c>
      <c r="AJ5617" s="77" t="e">
        <f t="shared" si="2432"/>
        <v>#VALUE!</v>
      </c>
      <c r="AK5617" s="77">
        <f t="shared" si="2419"/>
        <v>4.1089210794931219E-5</v>
      </c>
      <c r="AL5617" s="77" t="e">
        <f t="shared" si="2420"/>
        <v>#VALUE!</v>
      </c>
      <c r="AN5617" s="77">
        <f t="shared" si="2426"/>
        <v>63.785680114814227</v>
      </c>
      <c r="AO5617" s="77">
        <f t="shared" si="2424"/>
        <v>63.027637619095991</v>
      </c>
      <c r="AP5617" s="77">
        <f t="shared" si="2410"/>
        <v>59.062820692659301</v>
      </c>
      <c r="AQ5617" s="77">
        <f t="shared" si="2406"/>
        <v>55.448961889092956</v>
      </c>
      <c r="AR5617" s="77">
        <f t="shared" si="2427"/>
        <v>62.555973229973524</v>
      </c>
      <c r="AT5617" s="80">
        <f t="shared" si="2428"/>
        <v>0.14968333333333336</v>
      </c>
      <c r="AU5617" s="80">
        <f t="shared" si="2425"/>
        <v>0.15880555555555567</v>
      </c>
      <c r="AV5617" s="80">
        <f t="shared" si="2411"/>
        <v>0.22446944444444433</v>
      </c>
      <c r="AW5617" s="80">
        <f t="shared" si="2407"/>
        <v>0.311842465753425</v>
      </c>
      <c r="AX5617" s="80">
        <f t="shared" si="2429"/>
        <v>0.1697401878372769</v>
      </c>
      <c r="BA5617" s="77">
        <f t="shared" si="2430"/>
        <v>217.23388848660397</v>
      </c>
      <c r="BB5617" s="77">
        <f t="shared" si="2423"/>
        <v>182.611342193365</v>
      </c>
      <c r="BC5617" s="77">
        <f t="shared" si="2409"/>
        <v>170.24013316561513</v>
      </c>
      <c r="BD5617" s="77">
        <f t="shared" ref="BD5617:BD5680" si="2433">100/AVERAGE(AA5253:AA5617)</f>
        <v>224.51866888109748</v>
      </c>
      <c r="BE5617" s="77">
        <f t="shared" si="2431"/>
        <v>201.71426288079002</v>
      </c>
    </row>
    <row r="5618" spans="1:57" x14ac:dyDescent="0.45">
      <c r="A5618" s="6">
        <v>42506</v>
      </c>
      <c r="B5618" s="77">
        <v>236.54363000000001</v>
      </c>
      <c r="C5618" s="77">
        <v>2.3559000000000001</v>
      </c>
      <c r="D5618" s="77">
        <v>1.6351</v>
      </c>
      <c r="E5618" s="77">
        <v>296.11439000000001</v>
      </c>
      <c r="F5618" s="77">
        <v>6.5716999999999999</v>
      </c>
      <c r="G5618" s="77">
        <v>1.6504000000000001</v>
      </c>
      <c r="H5618" s="77">
        <v>234.46942000000001</v>
      </c>
      <c r="I5618" s="77">
        <v>2.3856000000000002</v>
      </c>
      <c r="J5618" s="77">
        <v>1.8297000000000001</v>
      </c>
      <c r="K5618" s="77">
        <v>225.69641999999999</v>
      </c>
      <c r="L5618" s="77">
        <v>2.3386</v>
      </c>
      <c r="M5618" s="77">
        <v>1.5008999999999999</v>
      </c>
      <c r="N5618" s="77">
        <v>166.72413</v>
      </c>
      <c r="O5618" s="3">
        <v>1.5</v>
      </c>
      <c r="P5618" s="34">
        <v>1.4550000000000001</v>
      </c>
      <c r="Q5618" s="77">
        <v>1.4450000000000001</v>
      </c>
      <c r="R5618" s="77">
        <v>1.5369999999999999</v>
      </c>
      <c r="S5618" s="77">
        <v>1.772</v>
      </c>
      <c r="T5618" s="77">
        <v>1.871</v>
      </c>
      <c r="U5618" s="77">
        <v>2.0659999999999998</v>
      </c>
      <c r="V5618" s="77">
        <v>24</v>
      </c>
      <c r="W5618" s="77">
        <v>99.3</v>
      </c>
      <c r="Y5618" s="77">
        <f t="shared" si="2412"/>
        <v>1.5522500000000001</v>
      </c>
      <c r="Z5618" s="77">
        <f t="shared" si="2413"/>
        <v>0.13600000000000001</v>
      </c>
      <c r="AA5618" s="77">
        <f t="shared" si="2414"/>
        <v>0.41599999999999993</v>
      </c>
      <c r="AC5618" s="77">
        <f t="shared" si="2415"/>
        <v>-6.7847572333468165E-5</v>
      </c>
      <c r="AD5618" s="77">
        <f t="shared" si="2432"/>
        <v>2.3654362999999989</v>
      </c>
      <c r="AE5618" s="77">
        <f t="shared" si="2416"/>
        <v>-3.5082233775474148E-4</v>
      </c>
      <c r="AF5618" s="77" t="e">
        <f t="shared" si="2432"/>
        <v>#VALUE!</v>
      </c>
      <c r="AG5618" s="77">
        <f t="shared" si="2417"/>
        <v>-4.320206175756347E-5</v>
      </c>
      <c r="AH5618" s="77" t="e">
        <f t="shared" si="2432"/>
        <v>#VALUE!</v>
      </c>
      <c r="AI5618" s="77">
        <f t="shared" si="2418"/>
        <v>-6.1982076945410469E-5</v>
      </c>
      <c r="AJ5618" s="77" t="e">
        <f t="shared" si="2432"/>
        <v>#VALUE!</v>
      </c>
      <c r="AK5618" s="77">
        <f t="shared" si="2419"/>
        <v>4.1087522541172206E-5</v>
      </c>
      <c r="AL5618" s="77" t="e">
        <f t="shared" si="2420"/>
        <v>#VALUE!</v>
      </c>
      <c r="AN5618" s="77">
        <f t="shared" si="2426"/>
        <v>63.863077561707698</v>
      </c>
      <c r="AO5618" s="77">
        <f t="shared" si="2424"/>
        <v>63.024658397598088</v>
      </c>
      <c r="AP5618" s="77">
        <f t="shared" si="2410"/>
        <v>59.135197022871417</v>
      </c>
      <c r="AQ5618" s="77">
        <f t="shared" ref="AQ5618:AQ5681" si="2434">100/AVERAGE(Y5254:Y5618)</f>
        <v>55.493600371579063</v>
      </c>
      <c r="AR5618" s="77">
        <f t="shared" si="2427"/>
        <v>62.609276025739739</v>
      </c>
      <c r="AT5618" s="80">
        <f t="shared" si="2428"/>
        <v>0.14845</v>
      </c>
      <c r="AU5618" s="80">
        <f t="shared" si="2425"/>
        <v>0.15860555555555567</v>
      </c>
      <c r="AV5618" s="80">
        <f t="shared" si="2411"/>
        <v>0.22317499999999993</v>
      </c>
      <c r="AW5618" s="80">
        <f t="shared" ref="AW5618:AW5681" si="2435">AVERAGE(Z5255:Z5619)</f>
        <v>0.31116301369863053</v>
      </c>
      <c r="AX5618" s="80">
        <f t="shared" si="2429"/>
        <v>0.16880551577418021</v>
      </c>
      <c r="BA5618" s="77">
        <f t="shared" si="2430"/>
        <v>218.59516176041973</v>
      </c>
      <c r="BB5618" s="77">
        <f t="shared" si="2423"/>
        <v>183.32925934979207</v>
      </c>
      <c r="BC5618" s="77">
        <f t="shared" si="2409"/>
        <v>170.39000378644442</v>
      </c>
      <c r="BD5618" s="77">
        <f t="shared" si="2433"/>
        <v>224.27586545905905</v>
      </c>
      <c r="BE5618" s="77">
        <f t="shared" si="2431"/>
        <v>202.66197154737185</v>
      </c>
    </row>
    <row r="5619" spans="1:57" x14ac:dyDescent="0.45">
      <c r="A5619" s="6">
        <v>42507</v>
      </c>
      <c r="B5619" s="77">
        <v>236.49485000000001</v>
      </c>
      <c r="C5619" s="77">
        <v>2.3532999999999999</v>
      </c>
      <c r="D5619" s="77">
        <v>1.6457999999999999</v>
      </c>
      <c r="E5619" s="77">
        <v>295.83762999999999</v>
      </c>
      <c r="F5619" s="77">
        <v>6.5841000000000003</v>
      </c>
      <c r="G5619" s="77">
        <v>1.6657999999999999</v>
      </c>
      <c r="H5619" s="77">
        <v>234.42487</v>
      </c>
      <c r="I5619" s="77">
        <v>2.3839999999999999</v>
      </c>
      <c r="J5619" s="77">
        <v>1.8396999999999999</v>
      </c>
      <c r="K5619" s="77">
        <v>225.64796000000001</v>
      </c>
      <c r="L5619" s="77">
        <v>2.3357999999999999</v>
      </c>
      <c r="M5619" s="77">
        <v>1.5118</v>
      </c>
      <c r="N5619" s="77">
        <v>166.73102</v>
      </c>
      <c r="O5619" s="3">
        <v>1.508</v>
      </c>
      <c r="P5619" s="34">
        <v>1.4670000000000001</v>
      </c>
      <c r="Q5619" s="77">
        <v>1.4550000000000001</v>
      </c>
      <c r="R5619" s="77">
        <v>1.55</v>
      </c>
      <c r="S5619" s="77">
        <v>1.79</v>
      </c>
      <c r="T5619" s="77">
        <v>1.881</v>
      </c>
      <c r="U5619" s="77">
        <v>2.0739999999999998</v>
      </c>
      <c r="V5619" s="77">
        <v>24</v>
      </c>
      <c r="W5619" s="77">
        <v>99.3</v>
      </c>
      <c r="Y5619" s="77">
        <f t="shared" si="2412"/>
        <v>1.5655000000000001</v>
      </c>
      <c r="Z5619" s="77">
        <f t="shared" si="2413"/>
        <v>0.14100000000000001</v>
      </c>
      <c r="AA5619" s="77">
        <f t="shared" si="2414"/>
        <v>0.41399999999999992</v>
      </c>
      <c r="AC5619" s="77">
        <f t="shared" si="2415"/>
        <v>-2.0621988425562066E-4</v>
      </c>
      <c r="AD5619" s="77">
        <f t="shared" si="2432"/>
        <v>2.3649484999999988</v>
      </c>
      <c r="AE5619" s="77">
        <f t="shared" si="2416"/>
        <v>-9.3463880630728635E-4</v>
      </c>
      <c r="AF5619" s="77" t="e">
        <f t="shared" si="2432"/>
        <v>#VALUE!</v>
      </c>
      <c r="AG5619" s="77">
        <f t="shared" si="2417"/>
        <v>-1.9000345546138497E-4</v>
      </c>
      <c r="AH5619" s="77" t="e">
        <f t="shared" si="2432"/>
        <v>#VALUE!</v>
      </c>
      <c r="AI5619" s="77">
        <f t="shared" si="2418"/>
        <v>-2.1471319748878059E-4</v>
      </c>
      <c r="AJ5619" s="77" t="e">
        <f t="shared" si="2432"/>
        <v>#VALUE!</v>
      </c>
      <c r="AK5619" s="77">
        <f t="shared" si="2419"/>
        <v>4.1325751707343983E-5</v>
      </c>
      <c r="AL5619" s="77" t="e">
        <f t="shared" si="2420"/>
        <v>#VALUE!</v>
      </c>
      <c r="AN5619" s="77">
        <f t="shared" si="2426"/>
        <v>63.922611025585034</v>
      </c>
      <c r="AO5619" s="77">
        <f t="shared" si="2424"/>
        <v>63.016715183702516</v>
      </c>
      <c r="AP5619" s="77">
        <f t="shared" si="2410"/>
        <v>59.200984051912734</v>
      </c>
      <c r="AQ5619" s="77">
        <f t="shared" si="2434"/>
        <v>55.538289656526103</v>
      </c>
      <c r="AR5619" s="77">
        <f t="shared" si="2427"/>
        <v>62.650584782795448</v>
      </c>
      <c r="AT5619" s="80">
        <f t="shared" si="2428"/>
        <v>0.14738333333333331</v>
      </c>
      <c r="AU5619" s="80">
        <f t="shared" si="2425"/>
        <v>0.15856111111111124</v>
      </c>
      <c r="AV5619" s="80">
        <f t="shared" si="2411"/>
        <v>0.22176111111111108</v>
      </c>
      <c r="AW5619" s="80">
        <f t="shared" si="2435"/>
        <v>0.31046027397260306</v>
      </c>
      <c r="AX5619" s="80">
        <f t="shared" si="2429"/>
        <v>0.16798683063511832</v>
      </c>
      <c r="BA5619" s="77">
        <f t="shared" si="2430"/>
        <v>220.0058668231153</v>
      </c>
      <c r="BB5619" s="77">
        <f t="shared" si="2423"/>
        <v>184.07919496032059</v>
      </c>
      <c r="BC5619" s="77">
        <f t="shared" si="2409"/>
        <v>170.54660185895781</v>
      </c>
      <c r="BD5619" s="77">
        <f t="shared" si="2433"/>
        <v>224.03496172991834</v>
      </c>
      <c r="BE5619" s="77">
        <f t="shared" si="2431"/>
        <v>203.64637904300446</v>
      </c>
    </row>
    <row r="5620" spans="1:57" x14ac:dyDescent="0.45">
      <c r="A5620" s="6">
        <v>42508</v>
      </c>
      <c r="B5620" s="77">
        <v>236.41436999999999</v>
      </c>
      <c r="C5620" s="77">
        <v>2.3527</v>
      </c>
      <c r="D5620" s="77">
        <v>1.6616</v>
      </c>
      <c r="E5620" s="77">
        <v>295.67889000000002</v>
      </c>
      <c r="F5620" s="77">
        <v>6.5824999999999996</v>
      </c>
      <c r="G5620" s="77">
        <v>1.6746000000000001</v>
      </c>
      <c r="H5620" s="77">
        <v>234.36319</v>
      </c>
      <c r="I5620" s="77">
        <v>2.3832</v>
      </c>
      <c r="J5620" s="77">
        <v>1.8527</v>
      </c>
      <c r="K5620" s="77">
        <v>225.56958</v>
      </c>
      <c r="L5620" s="77">
        <v>2.3328000000000002</v>
      </c>
      <c r="M5620" s="77">
        <v>1.5285</v>
      </c>
      <c r="N5620" s="77">
        <v>166.73791</v>
      </c>
      <c r="O5620" s="3">
        <v>1.508</v>
      </c>
      <c r="P5620" s="34">
        <v>1.482</v>
      </c>
      <c r="Q5620" s="77">
        <v>1.472</v>
      </c>
      <c r="R5620" s="77">
        <v>1.5669999999999999</v>
      </c>
      <c r="S5620" s="77">
        <v>1.7969999999999999</v>
      </c>
      <c r="T5620" s="77">
        <v>1.891</v>
      </c>
      <c r="U5620" s="77">
        <v>2.0830000000000002</v>
      </c>
      <c r="V5620" s="77">
        <v>24</v>
      </c>
      <c r="W5620" s="77">
        <v>99.3</v>
      </c>
      <c r="Y5620" s="77">
        <f t="shared" si="2412"/>
        <v>1.5794999999999999</v>
      </c>
      <c r="Z5620" s="77">
        <f t="shared" si="2413"/>
        <v>0.14449999999999996</v>
      </c>
      <c r="AA5620" s="77">
        <f t="shared" si="2414"/>
        <v>0.40900000000000003</v>
      </c>
      <c r="AC5620" s="77">
        <f t="shared" si="2415"/>
        <v>-3.4030339349888639E-4</v>
      </c>
      <c r="AD5620" s="77">
        <f t="shared" si="2432"/>
        <v>2.3641436999999987</v>
      </c>
      <c r="AE5620" s="77">
        <f t="shared" si="2416"/>
        <v>-5.3657812226237667E-4</v>
      </c>
      <c r="AF5620" s="77" t="e">
        <f t="shared" si="2432"/>
        <v>#VALUE!</v>
      </c>
      <c r="AG5620" s="77">
        <f t="shared" si="2417"/>
        <v>-2.631120153762101E-4</v>
      </c>
      <c r="AH5620" s="77" t="e">
        <f t="shared" si="2432"/>
        <v>#VALUE!</v>
      </c>
      <c r="AI5620" s="77">
        <f t="shared" si="2418"/>
        <v>-3.4735523423301551E-4</v>
      </c>
      <c r="AJ5620" s="77" t="e">
        <f t="shared" si="2432"/>
        <v>#VALUE!</v>
      </c>
      <c r="AK5620" s="77">
        <f t="shared" si="2419"/>
        <v>4.1324043960067058E-5</v>
      </c>
      <c r="AL5620" s="77" t="e">
        <f t="shared" si="2420"/>
        <v>#VALUE!</v>
      </c>
      <c r="AN5620" s="77">
        <f t="shared" si="2426"/>
        <v>63.983279036411815</v>
      </c>
      <c r="AO5620" s="77">
        <f t="shared" si="2424"/>
        <v>63.010538512566271</v>
      </c>
      <c r="AP5620" s="77">
        <f t="shared" si="2410"/>
        <v>59.269357001563279</v>
      </c>
      <c r="AQ5620" s="77">
        <f t="shared" si="2434"/>
        <v>55.582860530039675</v>
      </c>
      <c r="AR5620" s="77">
        <f t="shared" si="2427"/>
        <v>62.693341411230399</v>
      </c>
      <c r="AT5620" s="80">
        <f t="shared" si="2428"/>
        <v>0.14621666666666661</v>
      </c>
      <c r="AU5620" s="80">
        <f t="shared" si="2425"/>
        <v>0.15836666666666677</v>
      </c>
      <c r="AV5620" s="80">
        <f t="shared" si="2411"/>
        <v>0.22038888888888877</v>
      </c>
      <c r="AW5620" s="80">
        <f t="shared" si="2435"/>
        <v>0.30988082191780858</v>
      </c>
      <c r="AX5620" s="80">
        <f t="shared" si="2429"/>
        <v>0.16708397675383976</v>
      </c>
      <c r="BA5620" s="77">
        <f t="shared" si="2430"/>
        <v>221.53300841825433</v>
      </c>
      <c r="BB5620" s="77">
        <f t="shared" si="2423"/>
        <v>184.82769951123331</v>
      </c>
      <c r="BC5620" s="77">
        <f t="shared" si="2409"/>
        <v>170.71482089170027</v>
      </c>
      <c r="BD5620" s="77">
        <f t="shared" si="2433"/>
        <v>223.80280826537515</v>
      </c>
      <c r="BE5620" s="77">
        <f t="shared" si="2431"/>
        <v>204.695889501224</v>
      </c>
    </row>
    <row r="5621" spans="1:57" x14ac:dyDescent="0.45">
      <c r="A5621" s="6">
        <v>42509</v>
      </c>
      <c r="B5621" s="77">
        <v>236.33106000000001</v>
      </c>
      <c r="C5621" s="77">
        <v>2.3506999999999998</v>
      </c>
      <c r="D5621" s="77">
        <v>1.6787000000000001</v>
      </c>
      <c r="E5621" s="77">
        <v>295.20312000000001</v>
      </c>
      <c r="F5621" s="77">
        <v>6.5773999999999999</v>
      </c>
      <c r="G5621" s="77">
        <v>1.6990000000000001</v>
      </c>
      <c r="H5621" s="77">
        <v>234.29037</v>
      </c>
      <c r="I5621" s="77">
        <v>2.3816999999999999</v>
      </c>
      <c r="J5621" s="77">
        <v>1.8686</v>
      </c>
      <c r="K5621" s="77">
        <v>225.48590999999999</v>
      </c>
      <c r="L5621" s="77">
        <v>2.3311999999999999</v>
      </c>
      <c r="M5621" s="77">
        <v>1.5461</v>
      </c>
      <c r="N5621" s="77">
        <v>166.74476000000001</v>
      </c>
      <c r="O5621" s="3">
        <v>1.5</v>
      </c>
      <c r="P5621" s="34">
        <v>1.5</v>
      </c>
      <c r="Q5621" s="77">
        <v>1.49</v>
      </c>
      <c r="R5621" s="77">
        <v>1.587</v>
      </c>
      <c r="S5621" s="77">
        <v>1.827</v>
      </c>
      <c r="T5621" s="77">
        <v>1.903</v>
      </c>
      <c r="U5621" s="77">
        <v>2.097</v>
      </c>
      <c r="V5621" s="77">
        <v>24</v>
      </c>
      <c r="W5621" s="77">
        <v>99.3</v>
      </c>
      <c r="Y5621" s="77">
        <f t="shared" si="2412"/>
        <v>1.601</v>
      </c>
      <c r="Z5621" s="77">
        <f t="shared" si="2413"/>
        <v>0.16349999999999998</v>
      </c>
      <c r="AA5621" s="77">
        <f t="shared" si="2414"/>
        <v>0.40300000000000002</v>
      </c>
      <c r="AC5621" s="77">
        <f t="shared" si="2415"/>
        <v>-3.5238974686679914E-4</v>
      </c>
      <c r="AD5621" s="77">
        <f t="shared" si="2432"/>
        <v>2.3633105999999988</v>
      </c>
      <c r="AE5621" s="77">
        <f t="shared" si="2416"/>
        <v>-1.6090766574509141E-3</v>
      </c>
      <c r="AF5621" s="77" t="e">
        <f t="shared" si="2432"/>
        <v>#VALUE!</v>
      </c>
      <c r="AG5621" s="77">
        <f t="shared" si="2417"/>
        <v>-3.1071432335427751E-4</v>
      </c>
      <c r="AH5621" s="77" t="e">
        <f t="shared" si="2432"/>
        <v>#VALUE!</v>
      </c>
      <c r="AI5621" s="77">
        <f t="shared" si="2418"/>
        <v>-3.709276756201918E-4</v>
      </c>
      <c r="AJ5621" s="77" t="e">
        <f t="shared" si="2432"/>
        <v>#VALUE!</v>
      </c>
      <c r="AK5621" s="77">
        <f t="shared" si="2419"/>
        <v>4.1082438900774676E-5</v>
      </c>
      <c r="AL5621" s="77" t="e">
        <f t="shared" si="2420"/>
        <v>#VALUE!</v>
      </c>
      <c r="AN5621" s="77">
        <f t="shared" si="2426"/>
        <v>63.998634695793164</v>
      </c>
      <c r="AO5621" s="77">
        <f t="shared" si="2424"/>
        <v>63.00160654096684</v>
      </c>
      <c r="AP5621" s="77">
        <f t="shared" si="2410"/>
        <v>59.333682742798423</v>
      </c>
      <c r="AQ5621" s="77">
        <f t="shared" si="2434"/>
        <v>55.623031287574115</v>
      </c>
      <c r="AR5621" s="77">
        <f t="shared" si="2427"/>
        <v>62.709878868694936</v>
      </c>
      <c r="AT5621" s="80">
        <f t="shared" si="2428"/>
        <v>0.14589999999999997</v>
      </c>
      <c r="AU5621" s="80">
        <f t="shared" si="2425"/>
        <v>0.15832222222222234</v>
      </c>
      <c r="AV5621" s="80">
        <f t="shared" si="2411"/>
        <v>0.21907777777777765</v>
      </c>
      <c r="AW5621" s="80">
        <f t="shared" si="2435"/>
        <v>0.30921780821917838</v>
      </c>
      <c r="AX5621" s="80">
        <f t="shared" si="2429"/>
        <v>0.16669020340390206</v>
      </c>
      <c r="BA5621" s="77">
        <f t="shared" si="2430"/>
        <v>223.13127556712533</v>
      </c>
      <c r="BB5621" s="77">
        <f t="shared" si="2423"/>
        <v>185.58614290132994</v>
      </c>
      <c r="BC5621" s="77">
        <f t="shared" si="2409"/>
        <v>170.89310636197044</v>
      </c>
      <c r="BD5621" s="77">
        <f t="shared" si="2433"/>
        <v>223.57113543510636</v>
      </c>
      <c r="BE5621" s="77">
        <f t="shared" si="2431"/>
        <v>205.78830085156824</v>
      </c>
    </row>
    <row r="5622" spans="1:57" x14ac:dyDescent="0.45">
      <c r="A5622" s="6">
        <v>42510</v>
      </c>
      <c r="B5622" s="77">
        <v>236.44558000000001</v>
      </c>
      <c r="C5622" s="77">
        <v>2.3489</v>
      </c>
      <c r="D5622" s="77">
        <v>1.6603000000000001</v>
      </c>
      <c r="E5622" s="77">
        <v>295.69128999999998</v>
      </c>
      <c r="F5622" s="77">
        <v>6.5769000000000002</v>
      </c>
      <c r="G5622" s="77">
        <v>1.6749000000000001</v>
      </c>
      <c r="H5622" s="77">
        <v>234.40974</v>
      </c>
      <c r="I5622" s="77">
        <v>2.3793000000000002</v>
      </c>
      <c r="J5622" s="77">
        <v>1.8493999999999999</v>
      </c>
      <c r="K5622" s="77">
        <v>225.59209999999999</v>
      </c>
      <c r="L5622" s="77">
        <v>2.3296000000000001</v>
      </c>
      <c r="M5622" s="77">
        <v>1.528</v>
      </c>
      <c r="N5622" s="77">
        <v>166.75165000000001</v>
      </c>
      <c r="O5622" s="3">
        <v>1.5089999999999999</v>
      </c>
      <c r="P5622" s="34">
        <v>1.482</v>
      </c>
      <c r="Q5622" s="77">
        <v>1.47</v>
      </c>
      <c r="R5622" s="77">
        <v>1.5649999999999999</v>
      </c>
      <c r="S5622" s="77">
        <v>1.8</v>
      </c>
      <c r="T5622" s="77">
        <v>1.8839999999999999</v>
      </c>
      <c r="U5622" s="77">
        <v>2.0760000000000001</v>
      </c>
      <c r="V5622" s="77">
        <v>24</v>
      </c>
      <c r="W5622" s="77">
        <v>99.3</v>
      </c>
      <c r="Y5622" s="77">
        <f t="shared" si="2412"/>
        <v>1.5792499999999998</v>
      </c>
      <c r="Z5622" s="77">
        <f t="shared" si="2413"/>
        <v>0.14550000000000007</v>
      </c>
      <c r="AA5622" s="77">
        <f t="shared" si="2414"/>
        <v>0.40199999999999991</v>
      </c>
      <c r="AC5622" s="77">
        <f t="shared" si="2415"/>
        <v>4.8457447785321683E-4</v>
      </c>
      <c r="AD5622" s="77">
        <f t="shared" si="2432"/>
        <v>2.3644557999999987</v>
      </c>
      <c r="AE5622" s="77">
        <f t="shared" si="2416"/>
        <v>1.6536749340587686E-3</v>
      </c>
      <c r="AF5622" s="77" t="e">
        <f t="shared" si="2432"/>
        <v>#VALUE!</v>
      </c>
      <c r="AG5622" s="77">
        <f t="shared" si="2417"/>
        <v>5.0949597288196813E-4</v>
      </c>
      <c r="AH5622" s="77" t="e">
        <f t="shared" si="2432"/>
        <v>#VALUE!</v>
      </c>
      <c r="AI5622" s="77">
        <f t="shared" si="2418"/>
        <v>4.7093851673474241E-4</v>
      </c>
      <c r="AJ5622" s="77" t="e">
        <f t="shared" si="2432"/>
        <v>#VALUE!</v>
      </c>
      <c r="AK5622" s="77">
        <f t="shared" si="2419"/>
        <v>4.1320638801467524E-5</v>
      </c>
      <c r="AL5622" s="77" t="e">
        <f t="shared" si="2420"/>
        <v>#VALUE!</v>
      </c>
      <c r="AN5622" s="77">
        <f t="shared" si="2426"/>
        <v>64.002389422538457</v>
      </c>
      <c r="AO5622" s="77">
        <f t="shared" si="2424"/>
        <v>63.002268081650975</v>
      </c>
      <c r="AP5622" s="77">
        <f t="shared" si="2410"/>
        <v>59.402411737916609</v>
      </c>
      <c r="AQ5622" s="77">
        <f t="shared" si="2434"/>
        <v>55.665891792369258</v>
      </c>
      <c r="AR5622" s="77">
        <f t="shared" si="2427"/>
        <v>62.723427662113018</v>
      </c>
      <c r="AT5622" s="80">
        <f t="shared" si="2428"/>
        <v>0.14564999999999997</v>
      </c>
      <c r="AU5622" s="80">
        <f t="shared" si="2425"/>
        <v>0.15807777777777793</v>
      </c>
      <c r="AV5622" s="80">
        <f t="shared" si="2411"/>
        <v>0.21778888888888881</v>
      </c>
      <c r="AW5622" s="80">
        <f t="shared" si="2435"/>
        <v>0.30862054794520583</v>
      </c>
      <c r="AX5622" s="80">
        <f t="shared" si="2429"/>
        <v>0.1662842673308427</v>
      </c>
      <c r="BA5622" s="77">
        <f t="shared" si="2430"/>
        <v>224.66861379465288</v>
      </c>
      <c r="BB5622" s="77">
        <f t="shared" si="2423"/>
        <v>186.35469510301263</v>
      </c>
      <c r="BC5622" s="77">
        <f t="shared" si="2409"/>
        <v>171.07339048451774</v>
      </c>
      <c r="BD5622" s="77">
        <f t="shared" si="2433"/>
        <v>223.34404160930106</v>
      </c>
      <c r="BE5622" s="77">
        <f t="shared" si="2431"/>
        <v>206.85071587348929</v>
      </c>
    </row>
    <row r="5623" spans="1:57" x14ac:dyDescent="0.45">
      <c r="A5623" s="6">
        <v>42511</v>
      </c>
      <c r="B5623" s="77">
        <v>236.45625000000001</v>
      </c>
      <c r="C5623" s="77">
        <v>2.3462000000000001</v>
      </c>
      <c r="D5623" s="77">
        <v>1.6603000000000001</v>
      </c>
      <c r="E5623" s="77">
        <v>295.70339999999999</v>
      </c>
      <c r="F5623" s="77">
        <v>6.5742000000000003</v>
      </c>
      <c r="G5623" s="77">
        <v>1.6749000000000001</v>
      </c>
      <c r="H5623" s="77">
        <v>234.42156</v>
      </c>
      <c r="I5623" s="77">
        <v>2.3765999999999998</v>
      </c>
      <c r="J5623" s="77">
        <v>1.8493999999999999</v>
      </c>
      <c r="K5623" s="77">
        <v>225.60146</v>
      </c>
      <c r="L5623" s="77">
        <v>2.3269000000000002</v>
      </c>
      <c r="M5623" s="77">
        <v>1.528</v>
      </c>
      <c r="N5623" s="77">
        <v>166.75855000000001</v>
      </c>
      <c r="O5623" s="3">
        <v>1.5089999999999999</v>
      </c>
      <c r="P5623" s="34">
        <v>1.482</v>
      </c>
      <c r="Q5623" s="77">
        <v>1.47</v>
      </c>
      <c r="R5623" s="77">
        <v>1.5649999999999999</v>
      </c>
      <c r="S5623" s="77">
        <v>1.8</v>
      </c>
      <c r="T5623" s="77">
        <v>1.8839999999999999</v>
      </c>
      <c r="U5623" s="77">
        <v>2.0760000000000001</v>
      </c>
      <c r="V5623" s="77">
        <v>24</v>
      </c>
      <c r="W5623" s="77">
        <v>99.3</v>
      </c>
      <c r="Y5623" s="77">
        <f t="shared" si="2412"/>
        <v>1.5792499999999998</v>
      </c>
      <c r="Z5623" s="77">
        <f t="shared" si="2413"/>
        <v>0.14550000000000007</v>
      </c>
      <c r="AA5623" s="77">
        <f t="shared" si="2414"/>
        <v>0.40199999999999991</v>
      </c>
      <c r="AC5623" s="77">
        <f t="shared" si="2415"/>
        <v>4.5126662972627685E-5</v>
      </c>
      <c r="AD5623" s="77">
        <f t="shared" ref="AD5623:AJ5638" si="2436">AD5622*(1+AC5623)</f>
        <v>2.364562499999999</v>
      </c>
      <c r="AE5623" s="77">
        <f t="shared" si="2416"/>
        <v>4.0954875606846741E-5</v>
      </c>
      <c r="AF5623" s="77" t="e">
        <f t="shared" si="2436"/>
        <v>#VALUE!</v>
      </c>
      <c r="AG5623" s="77">
        <f t="shared" si="2417"/>
        <v>5.0424525875003567E-5</v>
      </c>
      <c r="AH5623" s="77" t="e">
        <f t="shared" si="2436"/>
        <v>#VALUE!</v>
      </c>
      <c r="AI5623" s="77">
        <f t="shared" si="2418"/>
        <v>4.1490814616462757E-5</v>
      </c>
      <c r="AJ5623" s="77" t="e">
        <f t="shared" si="2436"/>
        <v>#VALUE!</v>
      </c>
      <c r="AK5623" s="77">
        <f t="shared" si="2419"/>
        <v>4.1378900898392246E-5</v>
      </c>
      <c r="AL5623" s="77" t="e">
        <f t="shared" si="2420"/>
        <v>#VALUE!</v>
      </c>
      <c r="AN5623" s="77">
        <f t="shared" si="2426"/>
        <v>64.028343213262403</v>
      </c>
      <c r="AO5623" s="77">
        <f t="shared" si="2424"/>
        <v>63.002929636228131</v>
      </c>
      <c r="AP5623" s="77">
        <f t="shared" si="2410"/>
        <v>59.47223348798871</v>
      </c>
      <c r="AQ5623" s="77">
        <f t="shared" si="2434"/>
        <v>55.707224196776203</v>
      </c>
      <c r="AR5623" s="77">
        <f t="shared" si="2427"/>
        <v>62.749164592602732</v>
      </c>
      <c r="AT5623" s="80">
        <f t="shared" si="2428"/>
        <v>0.14491666666666661</v>
      </c>
      <c r="AU5623" s="80">
        <f t="shared" si="2425"/>
        <v>0.15783333333333344</v>
      </c>
      <c r="AV5623" s="80">
        <f t="shared" si="2411"/>
        <v>0.21646388888888882</v>
      </c>
      <c r="AW5623" s="80">
        <f t="shared" si="2435"/>
        <v>0.30802328767123321</v>
      </c>
      <c r="AX5623" s="80">
        <f t="shared" si="2429"/>
        <v>0.16560977065172269</v>
      </c>
      <c r="BA5623" s="77">
        <f t="shared" si="2430"/>
        <v>226.1761158021713</v>
      </c>
      <c r="BB5623" s="77">
        <f t="shared" si="2423"/>
        <v>187.1296392556398</v>
      </c>
      <c r="BC5623" s="77">
        <f t="shared" si="2409"/>
        <v>171.28338836605153</v>
      </c>
      <c r="BD5623" s="77">
        <f t="shared" si="2433"/>
        <v>223.12286428628212</v>
      </c>
      <c r="BE5623" s="77">
        <f t="shared" si="2431"/>
        <v>207.90292066110595</v>
      </c>
    </row>
    <row r="5624" spans="1:57" x14ac:dyDescent="0.45">
      <c r="A5624" s="6">
        <v>42512</v>
      </c>
      <c r="B5624" s="77">
        <v>236.46691000000001</v>
      </c>
      <c r="C5624" s="77">
        <v>2.3435000000000001</v>
      </c>
      <c r="D5624" s="77">
        <v>1.6603000000000001</v>
      </c>
      <c r="E5624" s="77">
        <v>295.71550999999999</v>
      </c>
      <c r="F5624" s="77">
        <v>6.5715000000000003</v>
      </c>
      <c r="G5624" s="77">
        <v>1.6749000000000001</v>
      </c>
      <c r="H5624" s="77">
        <v>234.43338</v>
      </c>
      <c r="I5624" s="77">
        <v>2.3738999999999999</v>
      </c>
      <c r="J5624" s="77">
        <v>1.8493999999999999</v>
      </c>
      <c r="K5624" s="77">
        <v>225.61082999999999</v>
      </c>
      <c r="L5624" s="77">
        <v>2.3241999999999998</v>
      </c>
      <c r="M5624" s="77">
        <v>1.528</v>
      </c>
      <c r="N5624" s="77">
        <v>166.76544000000001</v>
      </c>
      <c r="O5624" s="3">
        <v>1.5089999999999999</v>
      </c>
      <c r="P5624" s="34">
        <v>1.482</v>
      </c>
      <c r="Q5624" s="77">
        <v>1.47</v>
      </c>
      <c r="R5624" s="77">
        <v>1.5649999999999999</v>
      </c>
      <c r="S5624" s="77">
        <v>1.8</v>
      </c>
      <c r="T5624" s="77">
        <v>1.8839999999999999</v>
      </c>
      <c r="U5624" s="77">
        <v>2.0760000000000001</v>
      </c>
      <c r="V5624" s="77">
        <v>24</v>
      </c>
      <c r="W5624" s="77">
        <v>99.3</v>
      </c>
      <c r="Y5624" s="77">
        <f t="shared" si="2412"/>
        <v>1.5792499999999998</v>
      </c>
      <c r="Z5624" s="77">
        <f t="shared" si="2413"/>
        <v>0.14550000000000007</v>
      </c>
      <c r="AA5624" s="77">
        <f t="shared" si="2414"/>
        <v>0.40199999999999991</v>
      </c>
      <c r="AC5624" s="77">
        <f t="shared" si="2415"/>
        <v>4.5082335527135697E-5</v>
      </c>
      <c r="AD5624" s="77">
        <f t="shared" si="2436"/>
        <v>2.3646690999999991</v>
      </c>
      <c r="AE5624" s="77">
        <f t="shared" si="2416"/>
        <v>4.0953198373827604E-5</v>
      </c>
      <c r="AF5624" s="77" t="e">
        <f t="shared" si="2436"/>
        <v>#VALUE!</v>
      </c>
      <c r="AG5624" s="77">
        <f t="shared" si="2417"/>
        <v>5.0421983370574353E-5</v>
      </c>
      <c r="AH5624" s="77" t="e">
        <f t="shared" si="2436"/>
        <v>#VALUE!</v>
      </c>
      <c r="AI5624" s="77">
        <f t="shared" si="2418"/>
        <v>4.1533419154138329E-5</v>
      </c>
      <c r="AJ5624" s="77" t="e">
        <f t="shared" si="2436"/>
        <v>#VALUE!</v>
      </c>
      <c r="AK5624" s="77">
        <f t="shared" si="2419"/>
        <v>4.1317221815662108E-5</v>
      </c>
      <c r="AL5624" s="77" t="e">
        <f t="shared" si="2420"/>
        <v>#VALUE!</v>
      </c>
      <c r="AN5624" s="77">
        <f t="shared" si="2426"/>
        <v>64.049189777749305</v>
      </c>
      <c r="AO5624" s="77">
        <f t="shared" si="2424"/>
        <v>63.009876798188145</v>
      </c>
      <c r="AP5624" s="77">
        <f t="shared" si="2410"/>
        <v>59.542219568550493</v>
      </c>
      <c r="AQ5624" s="77">
        <f t="shared" si="2434"/>
        <v>55.748618026124689</v>
      </c>
      <c r="AR5624" s="77">
        <f t="shared" si="2427"/>
        <v>62.773855220631681</v>
      </c>
      <c r="AT5624" s="80">
        <f t="shared" si="2428"/>
        <v>0.14413333333333331</v>
      </c>
      <c r="AU5624" s="80">
        <f t="shared" si="2425"/>
        <v>0.15761666666666677</v>
      </c>
      <c r="AV5624" s="80">
        <f t="shared" si="2411"/>
        <v>0.21516388888888882</v>
      </c>
      <c r="AW5624" s="80">
        <f t="shared" si="2435"/>
        <v>0.30741780821917841</v>
      </c>
      <c r="AX5624" s="80">
        <f t="shared" si="2429"/>
        <v>0.16491861249481113</v>
      </c>
      <c r="BA5624" s="77">
        <f t="shared" si="2430"/>
        <v>227.7385561375541</v>
      </c>
      <c r="BB5624" s="77">
        <f t="shared" si="2423"/>
        <v>187.8953631599824</v>
      </c>
      <c r="BC5624" s="77">
        <f t="shared" ref="BC5624:BC5687" si="2437">100/AVERAGE(AA5445:AA5624)</f>
        <v>171.51187719749581</v>
      </c>
      <c r="BD5624" s="77">
        <f t="shared" si="2433"/>
        <v>222.90212459312752</v>
      </c>
      <c r="BE5624" s="77">
        <f t="shared" si="2431"/>
        <v>208.98511858164358</v>
      </c>
    </row>
    <row r="5625" spans="1:57" x14ac:dyDescent="0.45">
      <c r="A5625" s="6">
        <v>42513</v>
      </c>
      <c r="B5625" s="77">
        <v>236.49802</v>
      </c>
      <c r="C5625" s="77">
        <v>2.3433999999999999</v>
      </c>
      <c r="D5625" s="77">
        <v>1.6569</v>
      </c>
      <c r="E5625" s="77">
        <v>295.79331000000002</v>
      </c>
      <c r="F5625" s="77">
        <v>6.5692000000000004</v>
      </c>
      <c r="G5625" s="77">
        <v>1.6716</v>
      </c>
      <c r="H5625" s="77">
        <v>234.48071999999999</v>
      </c>
      <c r="I5625" s="77">
        <v>2.3820000000000001</v>
      </c>
      <c r="J5625" s="77">
        <v>1.8452</v>
      </c>
      <c r="K5625" s="77">
        <v>225.63665</v>
      </c>
      <c r="L5625" s="77">
        <v>2.3228</v>
      </c>
      <c r="M5625" s="77">
        <v>1.5248999999999999</v>
      </c>
      <c r="N5625" s="77">
        <v>166.77234999999999</v>
      </c>
      <c r="O5625" s="3">
        <v>1.512</v>
      </c>
      <c r="P5625" s="34">
        <v>1.482</v>
      </c>
      <c r="Q5625" s="77">
        <v>1.4670000000000001</v>
      </c>
      <c r="R5625" s="77">
        <v>1.5620000000000001</v>
      </c>
      <c r="S5625" s="77">
        <v>1.7969999999999999</v>
      </c>
      <c r="T5625" s="77">
        <v>1.8759999999999999</v>
      </c>
      <c r="U5625" s="77">
        <v>2.0649999999999999</v>
      </c>
      <c r="V5625" s="77">
        <v>24</v>
      </c>
      <c r="W5625" s="77">
        <v>99.3</v>
      </c>
      <c r="Y5625" s="77">
        <f t="shared" si="2412"/>
        <v>1.577</v>
      </c>
      <c r="Z5625" s="77">
        <f t="shared" si="2413"/>
        <v>0.14249999999999996</v>
      </c>
      <c r="AA5625" s="77">
        <f t="shared" si="2414"/>
        <v>0.39399999999999991</v>
      </c>
      <c r="AC5625" s="77">
        <f t="shared" si="2415"/>
        <v>1.3156174789941133E-4</v>
      </c>
      <c r="AD5625" s="77">
        <f t="shared" si="2436"/>
        <v>2.3649801999999989</v>
      </c>
      <c r="AE5625" s="77">
        <f t="shared" si="2416"/>
        <v>2.6309069821883746E-4</v>
      </c>
      <c r="AF5625" s="77" t="e">
        <f t="shared" si="2436"/>
        <v>#VALUE!</v>
      </c>
      <c r="AG5625" s="77">
        <f t="shared" si="2417"/>
        <v>2.0193370073839922E-4</v>
      </c>
      <c r="AH5625" s="77" t="e">
        <f t="shared" si="2436"/>
        <v>#VALUE!</v>
      </c>
      <c r="AI5625" s="77">
        <f t="shared" si="2418"/>
        <v>1.1444486064782211E-4</v>
      </c>
      <c r="AJ5625" s="77" t="e">
        <f t="shared" si="2436"/>
        <v>#VALUE!</v>
      </c>
      <c r="AK5625" s="77">
        <f t="shared" si="2419"/>
        <v>4.1435443698611962E-5</v>
      </c>
      <c r="AL5625" s="77" t="e">
        <f t="shared" si="2420"/>
        <v>#VALUE!</v>
      </c>
      <c r="AN5625" s="77">
        <f t="shared" si="2426"/>
        <v>64.073128797667735</v>
      </c>
      <c r="AO5625" s="77">
        <f t="shared" si="2424"/>
        <v>63.017597664147736</v>
      </c>
      <c r="AP5625" s="77">
        <f t="shared" ref="AP5625:AP5688" si="2438">100/AVERAGE(Y5446:Y5625)</f>
        <v>59.610741855682427</v>
      </c>
      <c r="AQ5625" s="77">
        <f t="shared" si="2434"/>
        <v>55.790265286532666</v>
      </c>
      <c r="AR5625" s="77">
        <f t="shared" si="2427"/>
        <v>62.800255564112696</v>
      </c>
      <c r="AT5625" s="80">
        <f t="shared" si="2428"/>
        <v>0.14324999999999999</v>
      </c>
      <c r="AU5625" s="80">
        <f t="shared" si="2425"/>
        <v>0.15742222222222232</v>
      </c>
      <c r="AV5625" s="80">
        <f t="shared" ref="AV5625:AV5688" si="2439">AVERAGE(Z5450:Z5629)</f>
        <v>0.21381111111111106</v>
      </c>
      <c r="AW5625" s="80">
        <f t="shared" si="2435"/>
        <v>0.30679589041095923</v>
      </c>
      <c r="AX5625" s="80">
        <f t="shared" si="2429"/>
        <v>0.16417102532171027</v>
      </c>
      <c r="BA5625" s="77">
        <f t="shared" si="2430"/>
        <v>229.46305644791192</v>
      </c>
      <c r="BB5625" s="77">
        <f t="shared" si="2423"/>
        <v>188.68320090567934</v>
      </c>
      <c r="BC5625" s="77">
        <f t="shared" si="2437"/>
        <v>171.7803120675668</v>
      </c>
      <c r="BD5625" s="77">
        <f t="shared" si="2433"/>
        <v>222.69269018870941</v>
      </c>
      <c r="BE5625" s="77">
        <f t="shared" si="2431"/>
        <v>210.16770496365586</v>
      </c>
    </row>
    <row r="5626" spans="1:57" x14ac:dyDescent="0.45">
      <c r="A5626" s="6">
        <v>42514</v>
      </c>
      <c r="B5626" s="77">
        <v>236.60427999999999</v>
      </c>
      <c r="C5626" s="77">
        <v>2.3420000000000001</v>
      </c>
      <c r="D5626" s="77">
        <v>1.6395</v>
      </c>
      <c r="E5626" s="77">
        <v>296.33814000000001</v>
      </c>
      <c r="F5626" s="77">
        <v>6.5689000000000002</v>
      </c>
      <c r="G5626" s="77">
        <v>1.6445000000000001</v>
      </c>
      <c r="H5626" s="77">
        <v>234.5898</v>
      </c>
      <c r="I5626" s="77">
        <v>2.383</v>
      </c>
      <c r="J5626" s="77">
        <v>1.83</v>
      </c>
      <c r="K5626" s="77">
        <v>225.74051</v>
      </c>
      <c r="L5626" s="77">
        <v>2.3210000000000002</v>
      </c>
      <c r="M5626" s="77">
        <v>1.5071000000000001</v>
      </c>
      <c r="N5626" s="77">
        <v>166.77918</v>
      </c>
      <c r="O5626" s="3">
        <v>1.494</v>
      </c>
      <c r="P5626" s="34">
        <v>1.47</v>
      </c>
      <c r="Q5626" s="77">
        <v>1.4419999999999999</v>
      </c>
      <c r="R5626" s="77">
        <v>1.5369999999999999</v>
      </c>
      <c r="S5626" s="77">
        <v>1.7669999999999999</v>
      </c>
      <c r="T5626" s="77">
        <v>1.859</v>
      </c>
      <c r="U5626" s="77">
        <v>2.04</v>
      </c>
      <c r="V5626" s="77">
        <v>24</v>
      </c>
      <c r="W5626" s="77">
        <v>99.3</v>
      </c>
      <c r="Y5626" s="77">
        <f t="shared" si="2412"/>
        <v>1.5539999999999998</v>
      </c>
      <c r="Z5626" s="77">
        <f t="shared" si="2413"/>
        <v>0.13649999999999995</v>
      </c>
      <c r="AA5626" s="77">
        <f t="shared" si="2414"/>
        <v>0.38900000000000001</v>
      </c>
      <c r="AC5626" s="77">
        <f t="shared" si="2415"/>
        <v>4.493060872137189E-4</v>
      </c>
      <c r="AD5626" s="77">
        <f t="shared" si="2436"/>
        <v>2.3660427999999989</v>
      </c>
      <c r="AE5626" s="77">
        <f t="shared" si="2416"/>
        <v>1.8419280679471406E-3</v>
      </c>
      <c r="AF5626" s="77" t="e">
        <f t="shared" si="2436"/>
        <v>#VALUE!</v>
      </c>
      <c r="AG5626" s="77">
        <f t="shared" si="2417"/>
        <v>4.6519816213463905E-4</v>
      </c>
      <c r="AH5626" s="77" t="e">
        <f t="shared" si="2436"/>
        <v>#VALUE!</v>
      </c>
      <c r="AI5626" s="77">
        <f t="shared" si="2418"/>
        <v>4.6029756247478737E-4</v>
      </c>
      <c r="AJ5626" s="77" t="e">
        <f t="shared" si="2436"/>
        <v>#VALUE!</v>
      </c>
      <c r="AK5626" s="77">
        <f t="shared" si="2419"/>
        <v>4.0954031048867634E-5</v>
      </c>
      <c r="AL5626" s="77" t="e">
        <f t="shared" si="2420"/>
        <v>#VALUE!</v>
      </c>
      <c r="AN5626" s="77">
        <f t="shared" si="2426"/>
        <v>64.128599217631091</v>
      </c>
      <c r="AO5626" s="77">
        <f t="shared" si="2424"/>
        <v>63.030065341167777</v>
      </c>
      <c r="AP5626" s="77">
        <f t="shared" si="2438"/>
        <v>59.685309207205044</v>
      </c>
      <c r="AQ5626" s="77">
        <f t="shared" si="2434"/>
        <v>55.833939157068116</v>
      </c>
      <c r="AR5626" s="77">
        <f t="shared" si="2427"/>
        <v>62.846065883511955</v>
      </c>
      <c r="AT5626" s="80">
        <f t="shared" si="2428"/>
        <v>0.14216666666666666</v>
      </c>
      <c r="AU5626" s="80">
        <f t="shared" si="2425"/>
        <v>0.15718888888888902</v>
      </c>
      <c r="AV5626" s="80">
        <f t="shared" si="2439"/>
        <v>0.21256944444444434</v>
      </c>
      <c r="AW5626" s="80">
        <f t="shared" si="2435"/>
        <v>0.30617260273972635</v>
      </c>
      <c r="AX5626" s="80">
        <f t="shared" si="2429"/>
        <v>0.16331883042756334</v>
      </c>
      <c r="BA5626" s="77">
        <f t="shared" si="2430"/>
        <v>231.30300693909027</v>
      </c>
      <c r="BB5626" s="77">
        <f t="shared" si="2423"/>
        <v>189.50161076369147</v>
      </c>
      <c r="BC5626" s="77">
        <f t="shared" si="2437"/>
        <v>172.06767995411519</v>
      </c>
      <c r="BD5626" s="77">
        <f t="shared" si="2433"/>
        <v>222.49042986370196</v>
      </c>
      <c r="BE5626" s="77">
        <f t="shared" si="2431"/>
        <v>211.42450988987636</v>
      </c>
    </row>
    <row r="5627" spans="1:57" x14ac:dyDescent="0.45">
      <c r="A5627" s="6">
        <v>42515</v>
      </c>
      <c r="B5627" s="77">
        <v>236.53144</v>
      </c>
      <c r="C5627" s="77">
        <v>2.3403</v>
      </c>
      <c r="D5627" s="77">
        <v>1.6545000000000001</v>
      </c>
      <c r="E5627" s="77">
        <v>296.00799999999998</v>
      </c>
      <c r="F5627" s="77">
        <v>6.5644999999999998</v>
      </c>
      <c r="G5627" s="77">
        <v>1.6617</v>
      </c>
      <c r="H5627" s="77">
        <v>234.51782</v>
      </c>
      <c r="I5627" s="77">
        <v>2.3818000000000001</v>
      </c>
      <c r="J5627" s="77">
        <v>1.845</v>
      </c>
      <c r="K5627" s="77">
        <v>225.66910999999999</v>
      </c>
      <c r="L5627" s="77">
        <v>2.3193000000000001</v>
      </c>
      <c r="M5627" s="77">
        <v>1.5223</v>
      </c>
      <c r="N5627" s="77">
        <v>166.78602000000001</v>
      </c>
      <c r="O5627" s="3">
        <v>1.4970000000000001</v>
      </c>
      <c r="P5627" s="34">
        <v>1.482</v>
      </c>
      <c r="Q5627" s="77">
        <v>1.46</v>
      </c>
      <c r="R5627" s="77">
        <v>1.554</v>
      </c>
      <c r="S5627" s="77">
        <v>1.7869999999999999</v>
      </c>
      <c r="T5627" s="77">
        <v>1.863</v>
      </c>
      <c r="U5627" s="77">
        <v>2.0510000000000002</v>
      </c>
      <c r="V5627" s="77">
        <v>24</v>
      </c>
      <c r="W5627" s="77">
        <v>99.3</v>
      </c>
      <c r="Y5627" s="77">
        <f t="shared" si="2412"/>
        <v>1.5707500000000001</v>
      </c>
      <c r="Z5627" s="77">
        <f t="shared" si="2413"/>
        <v>0.14499999999999991</v>
      </c>
      <c r="AA5627" s="77">
        <f t="shared" si="2414"/>
        <v>0.38100000000000001</v>
      </c>
      <c r="AC5627" s="77">
        <f t="shared" si="2415"/>
        <v>-3.0785580041059468E-4</v>
      </c>
      <c r="AD5627" s="77">
        <f t="shared" si="2436"/>
        <v>2.365314399999999</v>
      </c>
      <c r="AE5627" s="77">
        <f t="shared" si="2416"/>
        <v>-1.1140651689317549E-3</v>
      </c>
      <c r="AF5627" s="77" t="e">
        <f t="shared" si="2436"/>
        <v>#VALUE!</v>
      </c>
      <c r="AG5627" s="77">
        <f t="shared" si="2417"/>
        <v>-3.0683345993731681E-4</v>
      </c>
      <c r="AH5627" s="77" t="e">
        <f t="shared" si="2436"/>
        <v>#VALUE!</v>
      </c>
      <c r="AI5627" s="77">
        <f t="shared" si="2418"/>
        <v>-3.1629236595598353E-4</v>
      </c>
      <c r="AJ5627" s="77" t="e">
        <f t="shared" si="2436"/>
        <v>#VALUE!</v>
      </c>
      <c r="AK5627" s="77">
        <f t="shared" si="2419"/>
        <v>4.10123134075846E-5</v>
      </c>
      <c r="AL5627" s="77" t="e">
        <f t="shared" si="2420"/>
        <v>#VALUE!</v>
      </c>
      <c r="AN5627" s="77">
        <f t="shared" si="2426"/>
        <v>64.14539623145798</v>
      </c>
      <c r="AO5627" s="77">
        <f t="shared" si="2424"/>
        <v>63.030727479646345</v>
      </c>
      <c r="AP5627" s="77">
        <f t="shared" si="2438"/>
        <v>59.761204188264436</v>
      </c>
      <c r="AQ5627" s="77">
        <f t="shared" si="2434"/>
        <v>55.875628505143233</v>
      </c>
      <c r="AR5627" s="77">
        <f t="shared" si="2427"/>
        <v>62.867652760241384</v>
      </c>
      <c r="AT5627" s="80">
        <f t="shared" si="2428"/>
        <v>0.1414</v>
      </c>
      <c r="AU5627" s="80">
        <f t="shared" si="2425"/>
        <v>0.15726111111111118</v>
      </c>
      <c r="AV5627" s="80">
        <f t="shared" si="2439"/>
        <v>0.21113888888888879</v>
      </c>
      <c r="AW5627" s="80">
        <f t="shared" si="2435"/>
        <v>0.3056301369863017</v>
      </c>
      <c r="AX5627" s="80">
        <f t="shared" si="2429"/>
        <v>0.16270061228725613</v>
      </c>
      <c r="BA5627" s="77">
        <f t="shared" si="2430"/>
        <v>233.29963449723934</v>
      </c>
      <c r="BB5627" s="77">
        <f t="shared" si="2423"/>
        <v>190.37546271813849</v>
      </c>
      <c r="BC5627" s="77">
        <f t="shared" si="2437"/>
        <v>172.39232662599474</v>
      </c>
      <c r="BD5627" s="77">
        <f t="shared" si="2433"/>
        <v>222.30884484669843</v>
      </c>
      <c r="BE5627" s="77">
        <f t="shared" si="2431"/>
        <v>212.78791886365391</v>
      </c>
    </row>
    <row r="5628" spans="1:57" x14ac:dyDescent="0.45">
      <c r="A5628" s="6">
        <v>42516</v>
      </c>
      <c r="B5628" s="77">
        <v>236.50805</v>
      </c>
      <c r="C5628" s="77">
        <v>2.3401000000000001</v>
      </c>
      <c r="D5628" s="77">
        <v>1.6612</v>
      </c>
      <c r="E5628" s="77">
        <v>295.97465</v>
      </c>
      <c r="F5628" s="77">
        <v>6.5617000000000001</v>
      </c>
      <c r="G5628" s="77">
        <v>1.6640999999999999</v>
      </c>
      <c r="H5628" s="77">
        <v>234.49939000000001</v>
      </c>
      <c r="I5628" s="77">
        <v>2.3793000000000002</v>
      </c>
      <c r="J5628" s="77">
        <v>1.8503000000000001</v>
      </c>
      <c r="K5628" s="77">
        <v>225.64604</v>
      </c>
      <c r="L5628" s="77">
        <v>2.3168000000000002</v>
      </c>
      <c r="M5628" s="77">
        <v>1.5284</v>
      </c>
      <c r="N5628" s="77">
        <v>166.79283000000001</v>
      </c>
      <c r="O5628" s="3">
        <v>1.4910000000000001</v>
      </c>
      <c r="P5628" s="34">
        <v>1.4870000000000001</v>
      </c>
      <c r="Q5628" s="77">
        <v>1.4670000000000001</v>
      </c>
      <c r="R5628" s="77">
        <v>1.5569999999999999</v>
      </c>
      <c r="S5628" s="77">
        <v>1.79</v>
      </c>
      <c r="T5628" s="77">
        <v>1.867</v>
      </c>
      <c r="U5628" s="77">
        <v>2.0539999999999998</v>
      </c>
      <c r="V5628" s="77">
        <v>24</v>
      </c>
      <c r="W5628" s="77">
        <v>99.3</v>
      </c>
      <c r="Y5628" s="77">
        <f t="shared" si="2412"/>
        <v>1.57525</v>
      </c>
      <c r="Z5628" s="77">
        <f t="shared" si="2413"/>
        <v>0.14949999999999997</v>
      </c>
      <c r="AA5628" s="77">
        <f t="shared" si="2414"/>
        <v>0.37999999999999989</v>
      </c>
      <c r="AC5628" s="77">
        <f t="shared" si="2415"/>
        <v>-9.8887488276466762E-5</v>
      </c>
      <c r="AD5628" s="77">
        <f t="shared" si="2436"/>
        <v>2.365080499999999</v>
      </c>
      <c r="AE5628" s="77">
        <f t="shared" si="2416"/>
        <v>-1.1266587389524574E-4</v>
      </c>
      <c r="AF5628" s="77" t="e">
        <f t="shared" si="2436"/>
        <v>#VALUE!</v>
      </c>
      <c r="AG5628" s="77">
        <f t="shared" si="2417"/>
        <v>-7.8586778608058516E-5</v>
      </c>
      <c r="AH5628" s="77" t="e">
        <f t="shared" si="2436"/>
        <v>#VALUE!</v>
      </c>
      <c r="AI5628" s="77">
        <f t="shared" si="2418"/>
        <v>-1.0222932150527608E-4</v>
      </c>
      <c r="AJ5628" s="77" t="e">
        <f t="shared" si="2436"/>
        <v>#VALUE!</v>
      </c>
      <c r="AK5628" s="77">
        <f t="shared" si="2419"/>
        <v>4.0830760275945011E-5</v>
      </c>
      <c r="AL5628" s="77" t="e">
        <f t="shared" si="2420"/>
        <v>#VALUE!</v>
      </c>
      <c r="AN5628" s="77">
        <f t="shared" si="2426"/>
        <v>64.140596186841563</v>
      </c>
      <c r="AO5628" s="77">
        <f t="shared" si="2424"/>
        <v>63.02421705540354</v>
      </c>
      <c r="AP5628" s="77">
        <f t="shared" si="2438"/>
        <v>59.836397317002465</v>
      </c>
      <c r="AQ5628" s="77">
        <f t="shared" si="2434"/>
        <v>55.913653999415587</v>
      </c>
      <c r="AR5628" s="77">
        <f t="shared" si="2427"/>
        <v>62.875241023861051</v>
      </c>
      <c r="AT5628" s="80">
        <f t="shared" si="2428"/>
        <v>0.14109999999999998</v>
      </c>
      <c r="AU5628" s="80">
        <f t="shared" si="2425"/>
        <v>0.15750555555555565</v>
      </c>
      <c r="AV5628" s="80">
        <f t="shared" si="2439"/>
        <v>0.20978611111111098</v>
      </c>
      <c r="AW5628" s="80">
        <f t="shared" si="2435"/>
        <v>0.30510273972602769</v>
      </c>
      <c r="AX5628" s="80">
        <f t="shared" si="2429"/>
        <v>0.162395200290577</v>
      </c>
      <c r="BA5628" s="77">
        <f t="shared" si="2430"/>
        <v>235.31257353517927</v>
      </c>
      <c r="BB5628" s="77">
        <f t="shared" si="2423"/>
        <v>191.24928281518942</v>
      </c>
      <c r="BC5628" s="77">
        <f t="shared" si="2437"/>
        <v>172.71985798589441</v>
      </c>
      <c r="BD5628" s="77">
        <f t="shared" si="2433"/>
        <v>222.13431518729291</v>
      </c>
      <c r="BE5628" s="77">
        <f t="shared" si="2431"/>
        <v>214.16093038446652</v>
      </c>
    </row>
    <row r="5629" spans="1:57" x14ac:dyDescent="0.45">
      <c r="A5629" s="6">
        <v>42517</v>
      </c>
      <c r="B5629" s="77">
        <v>236.53259</v>
      </c>
      <c r="C5629" s="77">
        <v>2.3395999999999999</v>
      </c>
      <c r="D5629" s="77">
        <v>1.659</v>
      </c>
      <c r="E5629" s="77">
        <v>296.21557999999999</v>
      </c>
      <c r="F5629" s="77">
        <v>6.5602</v>
      </c>
      <c r="G5629" s="77">
        <v>1.6528</v>
      </c>
      <c r="H5629" s="77">
        <v>234.54097999999999</v>
      </c>
      <c r="I5629" s="77">
        <v>2.3797999999999999</v>
      </c>
      <c r="J5629" s="77">
        <v>1.8458000000000001</v>
      </c>
      <c r="K5629" s="77">
        <v>225.66738000000001</v>
      </c>
      <c r="L5629" s="77">
        <v>2.3148</v>
      </c>
      <c r="M5629" s="77">
        <v>1.5262</v>
      </c>
      <c r="N5629" s="77">
        <v>166.79965999999999</v>
      </c>
      <c r="O5629" s="3">
        <v>1.4950000000000001</v>
      </c>
      <c r="P5629" s="34">
        <v>1.4870000000000001</v>
      </c>
      <c r="Q5629" s="77">
        <v>1.4650000000000001</v>
      </c>
      <c r="R5629" s="77">
        <v>1.55</v>
      </c>
      <c r="S5629" s="77">
        <v>1.7749999999999999</v>
      </c>
      <c r="T5629" s="77">
        <v>1.861</v>
      </c>
      <c r="U5629" s="77">
        <v>2.0489999999999999</v>
      </c>
      <c r="V5629" s="77">
        <v>24</v>
      </c>
      <c r="W5629" s="77">
        <v>99.3</v>
      </c>
      <c r="Y5629" s="77">
        <f t="shared" si="2412"/>
        <v>1.5692499999999998</v>
      </c>
      <c r="Z5629" s="77">
        <f t="shared" si="2413"/>
        <v>0.1399999999999999</v>
      </c>
      <c r="AA5629" s="77">
        <f t="shared" si="2414"/>
        <v>0.37399999999999989</v>
      </c>
      <c r="AC5629" s="77">
        <f t="shared" si="2415"/>
        <v>1.0375968175280192E-4</v>
      </c>
      <c r="AD5629" s="77">
        <f t="shared" si="2436"/>
        <v>2.3653258999999989</v>
      </c>
      <c r="AE5629" s="77">
        <f t="shared" si="2416"/>
        <v>8.1402241712247303E-4</v>
      </c>
      <c r="AF5629" s="77" t="e">
        <f t="shared" si="2436"/>
        <v>#VALUE!</v>
      </c>
      <c r="AG5629" s="77">
        <f t="shared" si="2417"/>
        <v>1.7735653811290497E-4</v>
      </c>
      <c r="AH5629" s="77" t="e">
        <f t="shared" si="2436"/>
        <v>#VALUE!</v>
      </c>
      <c r="AI5629" s="77">
        <f t="shared" si="2418"/>
        <v>9.4572898332367927E-5</v>
      </c>
      <c r="AJ5629" s="77" t="e">
        <f t="shared" si="2436"/>
        <v>#VALUE!</v>
      </c>
      <c r="AK5629" s="77">
        <f t="shared" si="2419"/>
        <v>4.0949002424017777E-5</v>
      </c>
      <c r="AL5629" s="77" t="e">
        <f t="shared" si="2420"/>
        <v>#VALUE!</v>
      </c>
      <c r="AN5629" s="77">
        <f t="shared" si="2426"/>
        <v>64.144710466813137</v>
      </c>
      <c r="AO5629" s="77">
        <f t="shared" si="2424"/>
        <v>63.020355574850669</v>
      </c>
      <c r="AP5629" s="77">
        <f t="shared" si="2438"/>
        <v>59.91297640177644</v>
      </c>
      <c r="AQ5629" s="77">
        <f t="shared" si="2434"/>
        <v>55.950380443425928</v>
      </c>
      <c r="AR5629" s="77">
        <f t="shared" si="2427"/>
        <v>62.888544031800777</v>
      </c>
      <c r="AT5629" s="80">
        <f t="shared" si="2428"/>
        <v>0.14051666666666665</v>
      </c>
      <c r="AU5629" s="80">
        <f t="shared" si="2425"/>
        <v>0.15764444444444453</v>
      </c>
      <c r="AV5629" s="80">
        <f t="shared" si="2439"/>
        <v>0.20833611111111106</v>
      </c>
      <c r="AW5629" s="80">
        <f t="shared" si="2435"/>
        <v>0.30471232876712356</v>
      </c>
      <c r="AX5629" s="80">
        <f t="shared" si="2429"/>
        <v>0.16189942403486926</v>
      </c>
      <c r="BA5629" s="77">
        <f t="shared" si="2430"/>
        <v>237.28545440164521</v>
      </c>
      <c r="BB5629" s="77">
        <f t="shared" si="2423"/>
        <v>192.15577428101707</v>
      </c>
      <c r="BC5629" s="77">
        <f t="shared" si="2437"/>
        <v>173.05861879993452</v>
      </c>
      <c r="BD5629" s="77">
        <f t="shared" si="2433"/>
        <v>221.96815821160584</v>
      </c>
      <c r="BE5629" s="77">
        <f t="shared" si="2431"/>
        <v>215.52291423260246</v>
      </c>
    </row>
    <row r="5630" spans="1:57" x14ac:dyDescent="0.45">
      <c r="A5630" s="6">
        <v>42518</v>
      </c>
      <c r="B5630" s="77">
        <v>236.54324</v>
      </c>
      <c r="C5630" s="77">
        <v>2.3369</v>
      </c>
      <c r="D5630" s="77">
        <v>1.659</v>
      </c>
      <c r="E5630" s="77">
        <v>296.22746000000001</v>
      </c>
      <c r="F5630" s="77">
        <v>6.5575000000000001</v>
      </c>
      <c r="G5630" s="77">
        <v>1.6528</v>
      </c>
      <c r="H5630" s="77">
        <v>234.55276000000001</v>
      </c>
      <c r="I5630" s="77">
        <v>2.3771</v>
      </c>
      <c r="J5630" s="77">
        <v>1.8458000000000001</v>
      </c>
      <c r="K5630" s="77">
        <v>225.67672999999999</v>
      </c>
      <c r="L5630" s="77">
        <v>2.3121</v>
      </c>
      <c r="M5630" s="77">
        <v>1.5262</v>
      </c>
      <c r="N5630" s="77">
        <v>166.80649</v>
      </c>
      <c r="O5630" s="3">
        <v>1.4950000000000001</v>
      </c>
      <c r="P5630" s="34">
        <v>1.4870000000000001</v>
      </c>
      <c r="Q5630" s="77">
        <v>1.4650000000000001</v>
      </c>
      <c r="R5630" s="77">
        <v>1.55</v>
      </c>
      <c r="S5630" s="77">
        <v>1.7749999999999999</v>
      </c>
      <c r="T5630" s="77">
        <v>1.861</v>
      </c>
      <c r="U5630" s="77">
        <v>2.0489999999999999</v>
      </c>
      <c r="V5630" s="77">
        <v>24</v>
      </c>
      <c r="W5630" s="77">
        <v>99.3</v>
      </c>
      <c r="Y5630" s="77">
        <f t="shared" si="2412"/>
        <v>1.5692499999999998</v>
      </c>
      <c r="Z5630" s="77">
        <f t="shared" si="2413"/>
        <v>0.1399999999999999</v>
      </c>
      <c r="AA5630" s="77">
        <f t="shared" si="2414"/>
        <v>0.37399999999999989</v>
      </c>
      <c r="AC5630" s="77">
        <f t="shared" si="2415"/>
        <v>4.5025507901419459E-5</v>
      </c>
      <c r="AD5630" s="77">
        <f t="shared" si="2436"/>
        <v>2.3654323999999987</v>
      </c>
      <c r="AE5630" s="77">
        <f t="shared" si="2416"/>
        <v>4.0105925556144228E-5</v>
      </c>
      <c r="AF5630" s="77" t="e">
        <f t="shared" si="2436"/>
        <v>#VALUE!</v>
      </c>
      <c r="AG5630" s="77">
        <f t="shared" si="2417"/>
        <v>5.0225764384626004E-5</v>
      </c>
      <c r="AH5630" s="77" t="e">
        <f t="shared" si="2436"/>
        <v>#VALUE!</v>
      </c>
      <c r="AI5630" s="77">
        <f t="shared" si="2418"/>
        <v>4.1432660759399553E-5</v>
      </c>
      <c r="AJ5630" s="77" t="e">
        <f t="shared" si="2436"/>
        <v>#VALUE!</v>
      </c>
      <c r="AK5630" s="77">
        <f t="shared" si="2419"/>
        <v>4.0947325671947254E-5</v>
      </c>
      <c r="AL5630" s="77" t="e">
        <f t="shared" si="2420"/>
        <v>#VALUE!</v>
      </c>
      <c r="AN5630" s="77">
        <f t="shared" si="2426"/>
        <v>64.140253354000762</v>
      </c>
      <c r="AO5630" s="77">
        <f t="shared" si="2424"/>
        <v>63.016494567453016</v>
      </c>
      <c r="AP5630" s="77">
        <f t="shared" si="2438"/>
        <v>59.987102772903853</v>
      </c>
      <c r="AQ5630" s="77">
        <f t="shared" si="2434"/>
        <v>55.980564774881451</v>
      </c>
      <c r="AR5630" s="77">
        <f t="shared" si="2427"/>
        <v>62.896540033923657</v>
      </c>
      <c r="AT5630" s="80">
        <f t="shared" si="2428"/>
        <v>0.14011666666666664</v>
      </c>
      <c r="AU5630" s="80">
        <f t="shared" si="2425"/>
        <v>0.15778333333333344</v>
      </c>
      <c r="AV5630" s="80">
        <f t="shared" si="2439"/>
        <v>0.20654999999999998</v>
      </c>
      <c r="AW5630" s="80">
        <f t="shared" si="2435"/>
        <v>0.30432191780821943</v>
      </c>
      <c r="AX5630" s="80">
        <f t="shared" si="2429"/>
        <v>0.16145781444582818</v>
      </c>
      <c r="BA5630" s="77">
        <f t="shared" si="2430"/>
        <v>239.17723032767282</v>
      </c>
      <c r="BB5630" s="77">
        <f t="shared" si="2423"/>
        <v>193.07089992491683</v>
      </c>
      <c r="BC5630" s="77">
        <f t="shared" si="2437"/>
        <v>173.40038148083917</v>
      </c>
      <c r="BD5630" s="77">
        <f t="shared" si="2433"/>
        <v>221.81977295378883</v>
      </c>
      <c r="BE5630" s="77">
        <f t="shared" si="2431"/>
        <v>216.84423094899464</v>
      </c>
    </row>
    <row r="5631" spans="1:57" x14ac:dyDescent="0.45">
      <c r="A5631" s="6">
        <v>42519</v>
      </c>
      <c r="B5631" s="77">
        <v>236.55387999999999</v>
      </c>
      <c r="C5631" s="77">
        <v>2.3342000000000001</v>
      </c>
      <c r="D5631" s="77">
        <v>1.659</v>
      </c>
      <c r="E5631" s="77">
        <v>296.23942</v>
      </c>
      <c r="F5631" s="77">
        <v>6.5548000000000002</v>
      </c>
      <c r="G5631" s="77">
        <v>1.6528</v>
      </c>
      <c r="H5631" s="77">
        <v>234.56453999999999</v>
      </c>
      <c r="I5631" s="77">
        <v>2.3744000000000001</v>
      </c>
      <c r="J5631" s="77">
        <v>1.8458000000000001</v>
      </c>
      <c r="K5631" s="77">
        <v>225.68609000000001</v>
      </c>
      <c r="L5631" s="77">
        <v>2.3094000000000001</v>
      </c>
      <c r="M5631" s="77">
        <v>1.5262</v>
      </c>
      <c r="N5631" s="77">
        <v>166.81332</v>
      </c>
      <c r="O5631" s="3">
        <v>1.4950000000000001</v>
      </c>
      <c r="P5631" s="34">
        <v>1.4870000000000001</v>
      </c>
      <c r="Q5631" s="77">
        <v>1.4650000000000001</v>
      </c>
      <c r="R5631" s="77">
        <v>1.55</v>
      </c>
      <c r="S5631" s="77">
        <v>1.7749999999999999</v>
      </c>
      <c r="T5631" s="77">
        <v>1.861</v>
      </c>
      <c r="U5631" s="77">
        <v>2.0489999999999999</v>
      </c>
      <c r="V5631" s="77">
        <v>24</v>
      </c>
      <c r="W5631" s="77">
        <v>99.3</v>
      </c>
      <c r="Y5631" s="77">
        <f t="shared" si="2412"/>
        <v>1.5692499999999998</v>
      </c>
      <c r="Z5631" s="77">
        <f t="shared" si="2413"/>
        <v>0.1399999999999999</v>
      </c>
      <c r="AA5631" s="77">
        <f t="shared" si="2414"/>
        <v>0.37399999999999989</v>
      </c>
      <c r="AC5631" s="77">
        <f t="shared" si="2415"/>
        <v>4.498120512752557E-5</v>
      </c>
      <c r="AD5631" s="77">
        <f t="shared" si="2436"/>
        <v>2.3655387999999982</v>
      </c>
      <c r="AE5631" s="77">
        <f t="shared" si="2416"/>
        <v>4.0374379876917388E-5</v>
      </c>
      <c r="AF5631" s="77" t="e">
        <f t="shared" si="2436"/>
        <v>#VALUE!</v>
      </c>
      <c r="AG5631" s="77">
        <f t="shared" si="2417"/>
        <v>5.0223241883751157E-5</v>
      </c>
      <c r="AH5631" s="77" t="e">
        <f t="shared" si="2436"/>
        <v>#VALUE!</v>
      </c>
      <c r="AI5631" s="77">
        <f t="shared" si="2418"/>
        <v>4.1475255335488015E-5</v>
      </c>
      <c r="AJ5631" s="77" t="e">
        <f t="shared" si="2436"/>
        <v>#VALUE!</v>
      </c>
      <c r="AK5631" s="77">
        <f t="shared" si="2419"/>
        <v>4.0945649057322342E-5</v>
      </c>
      <c r="AL5631" s="77" t="e">
        <f t="shared" si="2420"/>
        <v>#VALUE!</v>
      </c>
      <c r="AN5631" s="77">
        <f t="shared" si="2426"/>
        <v>64.135111301141094</v>
      </c>
      <c r="AO5631" s="77">
        <f t="shared" si="2424"/>
        <v>63.013736994664839</v>
      </c>
      <c r="AP5631" s="77">
        <f t="shared" si="2438"/>
        <v>60.062064132937387</v>
      </c>
      <c r="AQ5631" s="77">
        <f t="shared" si="2434"/>
        <v>56.010781691840201</v>
      </c>
      <c r="AR5631" s="77">
        <f t="shared" si="2427"/>
        <v>62.904578712378843</v>
      </c>
      <c r="AT5631" s="80">
        <f t="shared" si="2428"/>
        <v>0.13991666666666663</v>
      </c>
      <c r="AU5631" s="80">
        <f t="shared" si="2425"/>
        <v>0.15802222222222234</v>
      </c>
      <c r="AV5631" s="80">
        <f t="shared" si="2439"/>
        <v>0.20476944444444445</v>
      </c>
      <c r="AW5631" s="80">
        <f t="shared" si="2435"/>
        <v>0.30399863013698658</v>
      </c>
      <c r="AX5631" s="80">
        <f t="shared" si="2429"/>
        <v>0.1611563771274388</v>
      </c>
      <c r="BA5631" s="77">
        <f t="shared" si="2430"/>
        <v>240.75114356793196</v>
      </c>
      <c r="BB5631" s="77">
        <f t="shared" si="2423"/>
        <v>194.00314716216502</v>
      </c>
      <c r="BC5631" s="77">
        <f t="shared" si="2437"/>
        <v>173.77201112140864</v>
      </c>
      <c r="BD5631" s="77">
        <f t="shared" si="2433"/>
        <v>221.67158595391689</v>
      </c>
      <c r="BE5631" s="77">
        <f t="shared" si="2431"/>
        <v>218.00091932301439</v>
      </c>
    </row>
    <row r="5632" spans="1:57" x14ac:dyDescent="0.45">
      <c r="A5632" s="6">
        <v>42520</v>
      </c>
      <c r="B5632" s="77">
        <v>236.39511999999999</v>
      </c>
      <c r="C5632" s="77">
        <v>2.3414999999999999</v>
      </c>
      <c r="D5632" s="77">
        <v>1.6891</v>
      </c>
      <c r="E5632" s="77">
        <v>295.57621</v>
      </c>
      <c r="F5632" s="77">
        <v>6.5490000000000004</v>
      </c>
      <c r="G5632" s="77">
        <v>1.6874</v>
      </c>
      <c r="H5632" s="77">
        <v>234.42807999999999</v>
      </c>
      <c r="I5632" s="77">
        <v>2.3872</v>
      </c>
      <c r="J5632" s="77">
        <v>1.8740000000000001</v>
      </c>
      <c r="K5632" s="77">
        <v>225.53391999999999</v>
      </c>
      <c r="L5632" s="77">
        <v>2.3094999999999999</v>
      </c>
      <c r="M5632" s="77">
        <v>1.5568</v>
      </c>
      <c r="N5632" s="77">
        <v>166.8201</v>
      </c>
      <c r="O5632" s="3">
        <v>1.4830000000000001</v>
      </c>
      <c r="P5632" s="34">
        <v>1.512</v>
      </c>
      <c r="Q5632" s="77">
        <v>1.5</v>
      </c>
      <c r="R5632" s="77">
        <v>1.587</v>
      </c>
      <c r="S5632" s="77">
        <v>1.8120000000000001</v>
      </c>
      <c r="T5632" s="77">
        <v>1.8879999999999999</v>
      </c>
      <c r="U5632" s="77">
        <v>2.0790000000000002</v>
      </c>
      <c r="V5632" s="77">
        <v>24</v>
      </c>
      <c r="W5632" s="77">
        <v>99.3</v>
      </c>
      <c r="Y5632" s="77">
        <f t="shared" si="2412"/>
        <v>1.6027500000000001</v>
      </c>
      <c r="Z5632" s="77">
        <f t="shared" si="2413"/>
        <v>0.16449999999999998</v>
      </c>
      <c r="AA5632" s="77">
        <f t="shared" si="2414"/>
        <v>0.37599999999999989</v>
      </c>
      <c r="AC5632" s="77">
        <f t="shared" si="2415"/>
        <v>-6.7113674060215178E-4</v>
      </c>
      <c r="AD5632" s="77">
        <f t="shared" si="2436"/>
        <v>2.363951199999998</v>
      </c>
      <c r="AE5632" s="77">
        <f t="shared" si="2416"/>
        <v>-2.2387634974440074E-3</v>
      </c>
      <c r="AF5632" s="77" t="e">
        <f t="shared" si="2436"/>
        <v>#VALUE!</v>
      </c>
      <c r="AG5632" s="77">
        <f t="shared" si="2417"/>
        <v>-5.8175886261413456E-4</v>
      </c>
      <c r="AH5632" s="77" t="e">
        <f t="shared" si="2436"/>
        <v>#VALUE!</v>
      </c>
      <c r="AI5632" s="77">
        <f t="shared" si="2418"/>
        <v>-6.7425511248841996E-4</v>
      </c>
      <c r="AJ5632" s="77" t="e">
        <f t="shared" si="2436"/>
        <v>#VALUE!</v>
      </c>
      <c r="AK5632" s="77">
        <f t="shared" si="2419"/>
        <v>4.0644236323439387E-5</v>
      </c>
      <c r="AL5632" s="77" t="e">
        <f t="shared" si="2420"/>
        <v>#VALUE!</v>
      </c>
      <c r="AN5632" s="77">
        <f t="shared" si="2426"/>
        <v>64.08407831074372</v>
      </c>
      <c r="AO5632" s="77">
        <f t="shared" si="2424"/>
        <v>62.996204478680163</v>
      </c>
      <c r="AP5632" s="77">
        <f t="shared" si="2438"/>
        <v>60.127871940994531</v>
      </c>
      <c r="AQ5632" s="77">
        <f t="shared" si="2434"/>
        <v>56.038148929441078</v>
      </c>
      <c r="AR5632" s="77">
        <f t="shared" si="2427"/>
        <v>62.882178697883198</v>
      </c>
      <c r="AT5632" s="80">
        <f t="shared" si="2428"/>
        <v>0.14053333333333332</v>
      </c>
      <c r="AU5632" s="80">
        <f t="shared" si="2425"/>
        <v>0.15853333333333344</v>
      </c>
      <c r="AV5632" s="80">
        <f t="shared" si="2439"/>
        <v>0.20293055555555561</v>
      </c>
      <c r="AW5632" s="80">
        <f t="shared" si="2435"/>
        <v>0.30360547945205502</v>
      </c>
      <c r="AX5632" s="80">
        <f t="shared" si="2429"/>
        <v>0.16136350664176013</v>
      </c>
      <c r="BA5632" s="77">
        <f t="shared" si="2430"/>
        <v>242.30676035861407</v>
      </c>
      <c r="BB5632" s="77">
        <f t="shared" si="2423"/>
        <v>194.93599601464183</v>
      </c>
      <c r="BC5632" s="77">
        <f t="shared" si="2437"/>
        <v>174.15871664376792</v>
      </c>
      <c r="BD5632" s="77">
        <f t="shared" si="2433"/>
        <v>221.52090793226949</v>
      </c>
      <c r="BE5632" s="77">
        <f t="shared" si="2431"/>
        <v>219.14973446612694</v>
      </c>
    </row>
    <row r="5633" spans="1:57" x14ac:dyDescent="0.45">
      <c r="A5633" s="6">
        <v>42521</v>
      </c>
      <c r="B5633" s="77">
        <v>236.42456999999999</v>
      </c>
      <c r="C5633" s="77">
        <v>2.3458000000000001</v>
      </c>
      <c r="D5633" s="77">
        <v>1.6859</v>
      </c>
      <c r="E5633" s="77">
        <v>295.65854999999999</v>
      </c>
      <c r="F5633" s="77">
        <v>6.5465999999999998</v>
      </c>
      <c r="G5633" s="77">
        <v>1.6837</v>
      </c>
      <c r="H5633" s="77">
        <v>234.46430000000001</v>
      </c>
      <c r="I5633" s="77">
        <v>2.3875000000000002</v>
      </c>
      <c r="J5633" s="77">
        <v>1.8694999999999999</v>
      </c>
      <c r="K5633" s="77">
        <v>225.55915999999999</v>
      </c>
      <c r="L5633" s="77">
        <v>2.3172000000000001</v>
      </c>
      <c r="M5633" s="77">
        <v>1.5541</v>
      </c>
      <c r="N5633" s="77">
        <v>166.82694000000001</v>
      </c>
      <c r="O5633" s="3">
        <v>1.4970000000000001</v>
      </c>
      <c r="P5633" s="34">
        <v>1.51</v>
      </c>
      <c r="Q5633" s="77">
        <v>1.4950000000000001</v>
      </c>
      <c r="R5633" s="77">
        <v>1.5820000000000001</v>
      </c>
      <c r="S5633" s="77">
        <v>1.81</v>
      </c>
      <c r="T5633" s="77">
        <v>1.8859999999999999</v>
      </c>
      <c r="U5633" s="77">
        <v>2.0739999999999998</v>
      </c>
      <c r="V5633" s="77">
        <v>24</v>
      </c>
      <c r="W5633" s="77">
        <v>99.3</v>
      </c>
      <c r="Y5633" s="77">
        <f t="shared" si="2412"/>
        <v>1.5992500000000001</v>
      </c>
      <c r="Z5633" s="77">
        <f t="shared" si="2413"/>
        <v>0.15649999999999997</v>
      </c>
      <c r="AA5633" s="77">
        <f t="shared" si="2414"/>
        <v>0.37599999999999989</v>
      </c>
      <c r="AC5633" s="77">
        <f t="shared" si="2415"/>
        <v>1.2457955984879199E-4</v>
      </c>
      <c r="AD5633" s="77">
        <f t="shared" si="2436"/>
        <v>2.3642456999999979</v>
      </c>
      <c r="AE5633" s="77">
        <f t="shared" si="2416"/>
        <v>2.7857451721158277E-4</v>
      </c>
      <c r="AF5633" s="77" t="e">
        <f t="shared" si="2436"/>
        <v>#VALUE!</v>
      </c>
      <c r="AG5633" s="77">
        <f t="shared" si="2417"/>
        <v>1.5450367549840749E-4</v>
      </c>
      <c r="AH5633" s="77" t="e">
        <f t="shared" si="2436"/>
        <v>#VALUE!</v>
      </c>
      <c r="AI5633" s="77">
        <f t="shared" si="2418"/>
        <v>1.1191221258433082E-4</v>
      </c>
      <c r="AJ5633" s="77" t="e">
        <f t="shared" si="2436"/>
        <v>#VALUE!</v>
      </c>
      <c r="AK5633" s="77">
        <f t="shared" si="2419"/>
        <v>4.1002253325705951E-5</v>
      </c>
      <c r="AL5633" s="77" t="e">
        <f t="shared" si="2420"/>
        <v>#VALUE!</v>
      </c>
      <c r="AN5633" s="77">
        <f t="shared" si="2426"/>
        <v>64.03791044298228</v>
      </c>
      <c r="AO5633" s="77">
        <f t="shared" si="2424"/>
        <v>62.988599063569502</v>
      </c>
      <c r="AP5633" s="77">
        <f t="shared" si="2438"/>
        <v>60.193673143338714</v>
      </c>
      <c r="AQ5633" s="77">
        <f t="shared" si="2434"/>
        <v>56.067308419735227</v>
      </c>
      <c r="AR5633" s="77">
        <f t="shared" si="2427"/>
        <v>62.86522034304344</v>
      </c>
      <c r="AT5633" s="80">
        <f t="shared" si="2428"/>
        <v>0.14088333333333333</v>
      </c>
      <c r="AU5633" s="80">
        <f t="shared" si="2425"/>
        <v>0.15851111111111121</v>
      </c>
      <c r="AV5633" s="80">
        <f t="shared" si="2439"/>
        <v>0.20103611111111119</v>
      </c>
      <c r="AW5633" s="80">
        <f t="shared" si="2435"/>
        <v>0.3031356164383564</v>
      </c>
      <c r="AX5633" s="80">
        <f t="shared" si="2429"/>
        <v>0.16126866438356169</v>
      </c>
      <c r="BA5633" s="77">
        <f t="shared" si="2430"/>
        <v>243.88261116982366</v>
      </c>
      <c r="BB5633" s="77">
        <f t="shared" si="2423"/>
        <v>195.90344137045338</v>
      </c>
      <c r="BC5633" s="77">
        <f t="shared" si="2437"/>
        <v>174.57084666860624</v>
      </c>
      <c r="BD5633" s="77">
        <f t="shared" si="2433"/>
        <v>221.38117592828485</v>
      </c>
      <c r="BE5633" s="77">
        <f t="shared" si="2431"/>
        <v>220.32298628157761</v>
      </c>
    </row>
    <row r="5634" spans="1:57" x14ac:dyDescent="0.45">
      <c r="A5634" s="6">
        <v>42522</v>
      </c>
      <c r="B5634" s="77">
        <v>236.76079999999999</v>
      </c>
      <c r="C5634" s="77">
        <v>2.3447</v>
      </c>
      <c r="D5634" s="77">
        <v>1.6272</v>
      </c>
      <c r="E5634" s="77">
        <v>296.75017000000003</v>
      </c>
      <c r="F5634" s="77">
        <v>6.5484999999999998</v>
      </c>
      <c r="G5634" s="77">
        <v>1.6279999999999999</v>
      </c>
      <c r="H5634" s="77">
        <v>234.83179000000001</v>
      </c>
      <c r="I5634" s="77">
        <v>2.3887</v>
      </c>
      <c r="J5634" s="77">
        <v>1.8063</v>
      </c>
      <c r="K5634" s="77">
        <v>225.87611000000001</v>
      </c>
      <c r="L5634" s="77">
        <v>2.3161</v>
      </c>
      <c r="M5634" s="77">
        <v>1.4952000000000001</v>
      </c>
      <c r="N5634" s="77">
        <v>166.83375000000001</v>
      </c>
      <c r="O5634" s="3">
        <v>1.488</v>
      </c>
      <c r="P5634" s="34">
        <v>1.452</v>
      </c>
      <c r="Q5634" s="77">
        <v>1.4350000000000001</v>
      </c>
      <c r="R5634" s="77">
        <v>1.5249999999999999</v>
      </c>
      <c r="S5634" s="77">
        <v>1.7549999999999999</v>
      </c>
      <c r="T5634" s="77">
        <v>1.821</v>
      </c>
      <c r="U5634" s="77">
        <v>2.008</v>
      </c>
      <c r="V5634" s="77">
        <v>24</v>
      </c>
      <c r="W5634" s="77">
        <v>99.3</v>
      </c>
      <c r="Y5634" s="77">
        <f t="shared" si="2412"/>
        <v>1.54175</v>
      </c>
      <c r="Z5634" s="77">
        <f t="shared" si="2413"/>
        <v>0.13349999999999995</v>
      </c>
      <c r="AA5634" s="77">
        <f t="shared" si="2414"/>
        <v>0.36899999999999999</v>
      </c>
      <c r="AC5634" s="77">
        <f t="shared" si="2415"/>
        <v>1.4221449149722787E-3</v>
      </c>
      <c r="AD5634" s="77">
        <f t="shared" si="2436"/>
        <v>2.3676079999999979</v>
      </c>
      <c r="AE5634" s="77">
        <f t="shared" si="2416"/>
        <v>3.6921644917762286E-3</v>
      </c>
      <c r="AF5634" s="77" t="e">
        <f t="shared" si="2436"/>
        <v>#VALUE!</v>
      </c>
      <c r="AG5634" s="77">
        <f t="shared" si="2417"/>
        <v>1.5673601482186772E-3</v>
      </c>
      <c r="AH5634" s="77" t="e">
        <f t="shared" si="2436"/>
        <v>#VALUE!</v>
      </c>
      <c r="AI5634" s="77">
        <f t="shared" si="2418"/>
        <v>1.4051745892298406E-3</v>
      </c>
      <c r="AJ5634" s="77" t="e">
        <f t="shared" si="2436"/>
        <v>#VALUE!</v>
      </c>
      <c r="AK5634" s="77">
        <f t="shared" si="2419"/>
        <v>4.0820745138558934E-5</v>
      </c>
      <c r="AL5634" s="77" t="e">
        <f t="shared" si="2420"/>
        <v>#VALUE!</v>
      </c>
      <c r="AN5634" s="77">
        <f t="shared" si="2426"/>
        <v>64.083051634918888</v>
      </c>
      <c r="AO5634" s="77">
        <f t="shared" si="2424"/>
        <v>63.024437725728134</v>
      </c>
      <c r="AP5634" s="77">
        <f t="shared" si="2438"/>
        <v>60.276518528750657</v>
      </c>
      <c r="AQ5634" s="77">
        <f t="shared" si="2434"/>
        <v>56.100141057272481</v>
      </c>
      <c r="AR5634" s="77">
        <f t="shared" si="2427"/>
        <v>62.912406482587272</v>
      </c>
      <c r="AT5634" s="80">
        <f t="shared" si="2428"/>
        <v>0.14004999999999995</v>
      </c>
      <c r="AU5634" s="80">
        <f t="shared" si="2425"/>
        <v>0.15796666666666676</v>
      </c>
      <c r="AV5634" s="80">
        <f t="shared" si="2439"/>
        <v>0.19934722222222231</v>
      </c>
      <c r="AW5634" s="80">
        <f t="shared" si="2435"/>
        <v>0.30255890410958924</v>
      </c>
      <c r="AX5634" s="80">
        <f t="shared" si="2429"/>
        <v>0.1604091168534662</v>
      </c>
      <c r="BA5634" s="77">
        <f t="shared" si="2430"/>
        <v>245.49918166939452</v>
      </c>
      <c r="BB5634" s="77">
        <f t="shared" si="2423"/>
        <v>196.91499835904168</v>
      </c>
      <c r="BC5634" s="77">
        <f t="shared" si="2437"/>
        <v>175.0104520131062</v>
      </c>
      <c r="BD5634" s="77">
        <f t="shared" si="2433"/>
        <v>221.24832548356423</v>
      </c>
      <c r="BE5634" s="77">
        <f t="shared" si="2431"/>
        <v>221.5345387140849</v>
      </c>
    </row>
    <row r="5635" spans="1:57" x14ac:dyDescent="0.45">
      <c r="A5635" s="6">
        <v>42523</v>
      </c>
      <c r="B5635" s="77">
        <v>236.76087999999999</v>
      </c>
      <c r="C5635" s="77">
        <v>2.3439000000000001</v>
      </c>
      <c r="D5635" s="77">
        <v>1.6293</v>
      </c>
      <c r="E5635" s="77">
        <v>296.61327</v>
      </c>
      <c r="F5635" s="77">
        <v>6.5452000000000004</v>
      </c>
      <c r="G5635" s="77">
        <v>1.6357999999999999</v>
      </c>
      <c r="H5635" s="77">
        <v>234.83517000000001</v>
      </c>
      <c r="I5635" s="77">
        <v>2.3860999999999999</v>
      </c>
      <c r="J5635" s="77">
        <v>1.8077000000000001</v>
      </c>
      <c r="K5635" s="77">
        <v>225.87594999999999</v>
      </c>
      <c r="L5635" s="77">
        <v>2.3151999999999999</v>
      </c>
      <c r="M5635" s="77">
        <v>1.4966999999999999</v>
      </c>
      <c r="N5635" s="77">
        <v>166.84057000000001</v>
      </c>
      <c r="O5635" s="3">
        <v>1.4930000000000001</v>
      </c>
      <c r="P5635" s="34">
        <v>1.452</v>
      </c>
      <c r="Q5635" s="77">
        <v>1.44</v>
      </c>
      <c r="R5635" s="77">
        <v>1.53</v>
      </c>
      <c r="S5635" s="77">
        <v>1.762</v>
      </c>
      <c r="T5635" s="77">
        <v>1.8220000000000001</v>
      </c>
      <c r="U5635" s="77">
        <v>2.0110000000000001</v>
      </c>
      <c r="V5635" s="77">
        <v>24</v>
      </c>
      <c r="W5635" s="77">
        <v>99.3</v>
      </c>
      <c r="Y5635" s="77">
        <f t="shared" si="2412"/>
        <v>1.5459999999999998</v>
      </c>
      <c r="Z5635" s="77">
        <f t="shared" si="2413"/>
        <v>0.13449999999999995</v>
      </c>
      <c r="AA5635" s="77">
        <f t="shared" si="2414"/>
        <v>0.37000000000000011</v>
      </c>
      <c r="AC5635" s="77">
        <f t="shared" si="2415"/>
        <v>3.3789377296145062E-7</v>
      </c>
      <c r="AD5635" s="77">
        <f t="shared" si="2436"/>
        <v>2.367608799999998</v>
      </c>
      <c r="AE5635" s="77">
        <f t="shared" si="2416"/>
        <v>-4.6133082248955848E-4</v>
      </c>
      <c r="AF5635" s="77" t="e">
        <f t="shared" si="2436"/>
        <v>#VALUE!</v>
      </c>
      <c r="AG5635" s="77">
        <f t="shared" si="2417"/>
        <v>1.4393281250413281E-5</v>
      </c>
      <c r="AH5635" s="77" t="e">
        <f t="shared" si="2436"/>
        <v>#VALUE!</v>
      </c>
      <c r="AI5635" s="77">
        <f t="shared" si="2418"/>
        <v>-7.0835291088311436E-7</v>
      </c>
      <c r="AJ5635" s="77" t="e">
        <f t="shared" si="2436"/>
        <v>#VALUE!</v>
      </c>
      <c r="AK5635" s="77">
        <f t="shared" si="2419"/>
        <v>4.0879018783801513E-5</v>
      </c>
      <c r="AL5635" s="77" t="e">
        <f t="shared" si="2420"/>
        <v>#VALUE!</v>
      </c>
      <c r="AN5635" s="77">
        <f t="shared" si="2426"/>
        <v>64.103591403708435</v>
      </c>
      <c r="AO5635" s="77">
        <f t="shared" si="2424"/>
        <v>63.063410259015448</v>
      </c>
      <c r="AP5635" s="77">
        <f t="shared" si="2438"/>
        <v>60.358732064235127</v>
      </c>
      <c r="AQ5635" s="77">
        <f t="shared" si="2434"/>
        <v>56.137134560711537</v>
      </c>
      <c r="AR5635" s="77">
        <f t="shared" si="2427"/>
        <v>62.947131325091398</v>
      </c>
      <c r="AT5635" s="80">
        <f t="shared" si="2428"/>
        <v>0.1394333333333333</v>
      </c>
      <c r="AU5635" s="80">
        <f t="shared" si="2425"/>
        <v>0.15736666666666674</v>
      </c>
      <c r="AV5635" s="80">
        <f t="shared" si="2439"/>
        <v>0.19793333333333346</v>
      </c>
      <c r="AW5635" s="80">
        <f t="shared" si="2435"/>
        <v>0.30186438356164408</v>
      </c>
      <c r="AX5635" s="80">
        <f t="shared" si="2429"/>
        <v>0.15968474470734748</v>
      </c>
      <c r="BA5635" s="77">
        <f t="shared" si="2430"/>
        <v>246.95423114916045</v>
      </c>
      <c r="BB5635" s="77">
        <f t="shared" si="2423"/>
        <v>197.91964462428254</v>
      </c>
      <c r="BC5635" s="77">
        <f t="shared" si="2437"/>
        <v>175.45056680280319</v>
      </c>
      <c r="BD5635" s="77">
        <f t="shared" si="2433"/>
        <v>221.12903030376489</v>
      </c>
      <c r="BE5635" s="77">
        <f t="shared" si="2431"/>
        <v>222.65678964762708</v>
      </c>
    </row>
    <row r="5636" spans="1:57" x14ac:dyDescent="0.45">
      <c r="A5636" s="6">
        <v>42524</v>
      </c>
      <c r="B5636" s="77">
        <v>236.87503000000001</v>
      </c>
      <c r="C5636" s="77">
        <v>2.3454000000000002</v>
      </c>
      <c r="D5636" s="77">
        <v>1.6112</v>
      </c>
      <c r="E5636" s="77">
        <v>297.0779</v>
      </c>
      <c r="F5636" s="77">
        <v>6.5446</v>
      </c>
      <c r="G5636" s="77">
        <v>1.613</v>
      </c>
      <c r="H5636" s="77">
        <v>234.94658000000001</v>
      </c>
      <c r="I5636" s="77">
        <v>2.3847</v>
      </c>
      <c r="J5636" s="77">
        <v>1.7904</v>
      </c>
      <c r="K5636" s="77">
        <v>225.98461</v>
      </c>
      <c r="L5636" s="77">
        <v>2.3161999999999998</v>
      </c>
      <c r="M5636" s="77">
        <v>1.4772000000000001</v>
      </c>
      <c r="N5636" s="77">
        <v>166.84737999999999</v>
      </c>
      <c r="O5636" s="3">
        <v>1.4890000000000001</v>
      </c>
      <c r="P5636" s="34">
        <v>1.4319999999999999</v>
      </c>
      <c r="Q5636" s="77">
        <v>1.42</v>
      </c>
      <c r="R5636" s="77">
        <v>1.512</v>
      </c>
      <c r="S5636" s="77">
        <v>1.7370000000000001</v>
      </c>
      <c r="T5636" s="77">
        <v>1.802</v>
      </c>
      <c r="U5636" s="77">
        <v>1.9910000000000001</v>
      </c>
      <c r="V5636" s="77">
        <v>24</v>
      </c>
      <c r="W5636" s="77">
        <v>99.3</v>
      </c>
      <c r="Y5636" s="77">
        <f t="shared" si="2412"/>
        <v>1.52525</v>
      </c>
      <c r="Z5636" s="77">
        <f t="shared" si="2413"/>
        <v>0.124</v>
      </c>
      <c r="AA5636" s="77">
        <f t="shared" si="2414"/>
        <v>0.37000000000000011</v>
      </c>
      <c r="AC5636" s="77">
        <f t="shared" si="2415"/>
        <v>4.8213201437685704E-4</v>
      </c>
      <c r="AD5636" s="77">
        <f t="shared" si="2436"/>
        <v>2.3687502999999985</v>
      </c>
      <c r="AE5636" s="77">
        <f t="shared" si="2416"/>
        <v>1.5664504828121206E-3</v>
      </c>
      <c r="AF5636" s="77" t="e">
        <f t="shared" si="2436"/>
        <v>#VALUE!</v>
      </c>
      <c r="AG5636" s="77">
        <f t="shared" si="2417"/>
        <v>4.7441786509239137E-4</v>
      </c>
      <c r="AH5636" s="77" t="e">
        <f t="shared" si="2436"/>
        <v>#VALUE!</v>
      </c>
      <c r="AI5636" s="77">
        <f t="shared" si="2418"/>
        <v>4.8106051131169281E-4</v>
      </c>
      <c r="AJ5636" s="77" t="e">
        <f t="shared" si="2436"/>
        <v>#VALUE!</v>
      </c>
      <c r="AK5636" s="77">
        <f t="shared" si="2419"/>
        <v>4.0817410297488976E-5</v>
      </c>
      <c r="AL5636" s="77" t="e">
        <f t="shared" si="2420"/>
        <v>#VALUE!</v>
      </c>
      <c r="AN5636" s="77">
        <f t="shared" si="2426"/>
        <v>64.130998252430331</v>
      </c>
      <c r="AO5636" s="77">
        <f t="shared" si="2424"/>
        <v>63.111612887391352</v>
      </c>
      <c r="AP5636" s="77">
        <f t="shared" si="2438"/>
        <v>60.445381720980777</v>
      </c>
      <c r="AQ5636" s="77">
        <f t="shared" si="2434"/>
        <v>56.17815400894618</v>
      </c>
      <c r="AR5636" s="77">
        <f t="shared" si="2427"/>
        <v>62.988907069336392</v>
      </c>
      <c r="AT5636" s="80">
        <f t="shared" si="2428"/>
        <v>0.13879999999999992</v>
      </c>
      <c r="AU5636" s="80">
        <f t="shared" si="2425"/>
        <v>0.15665000000000007</v>
      </c>
      <c r="AV5636" s="80">
        <f t="shared" si="2439"/>
        <v>0.19651666666666673</v>
      </c>
      <c r="AW5636" s="80">
        <f t="shared" si="2435"/>
        <v>0.30120958904109607</v>
      </c>
      <c r="AX5636" s="80">
        <f t="shared" si="2429"/>
        <v>0.15892089041095889</v>
      </c>
      <c r="BA5636" s="77">
        <f t="shared" si="2430"/>
        <v>248.30326104949512</v>
      </c>
      <c r="BB5636" s="77">
        <f t="shared" si="2423"/>
        <v>198.93459472602291</v>
      </c>
      <c r="BC5636" s="77">
        <f t="shared" si="2437"/>
        <v>175.89290076708838</v>
      </c>
      <c r="BD5636" s="77">
        <f t="shared" si="2433"/>
        <v>221.01923170081895</v>
      </c>
      <c r="BE5636" s="77">
        <f t="shared" si="2431"/>
        <v>223.72475613418919</v>
      </c>
    </row>
    <row r="5637" spans="1:57" x14ac:dyDescent="0.45">
      <c r="A5637" s="6">
        <v>42525</v>
      </c>
      <c r="B5637" s="77">
        <v>236.88538</v>
      </c>
      <c r="C5637" s="77">
        <v>2.3426999999999998</v>
      </c>
      <c r="D5637" s="77">
        <v>1.6112</v>
      </c>
      <c r="E5637" s="77">
        <v>297.09169000000003</v>
      </c>
      <c r="F5637" s="77">
        <v>6.5419</v>
      </c>
      <c r="G5637" s="77">
        <v>1.613</v>
      </c>
      <c r="H5637" s="77">
        <v>234.95803000000001</v>
      </c>
      <c r="I5637" s="77">
        <v>2.3820000000000001</v>
      </c>
      <c r="J5637" s="77">
        <v>1.7904</v>
      </c>
      <c r="K5637" s="77">
        <v>225.99368000000001</v>
      </c>
      <c r="L5637" s="77">
        <v>2.3134999999999999</v>
      </c>
      <c r="M5637" s="77">
        <v>1.4772000000000001</v>
      </c>
      <c r="N5637" s="77">
        <v>166.85418000000001</v>
      </c>
      <c r="O5637" s="3">
        <v>1.4890000000000001</v>
      </c>
      <c r="P5637" s="34">
        <v>1.4319999999999999</v>
      </c>
      <c r="Q5637" s="77">
        <v>1.42</v>
      </c>
      <c r="R5637" s="77">
        <v>1.512</v>
      </c>
      <c r="S5637" s="77">
        <v>1.7370000000000001</v>
      </c>
      <c r="T5637" s="77">
        <v>1.802</v>
      </c>
      <c r="U5637" s="77">
        <v>1.9910000000000001</v>
      </c>
      <c r="V5637" s="77">
        <v>24</v>
      </c>
      <c r="W5637" s="77">
        <v>99.3</v>
      </c>
      <c r="Y5637" s="77">
        <f t="shared" si="2412"/>
        <v>1.52525</v>
      </c>
      <c r="Z5637" s="77">
        <f t="shared" si="2413"/>
        <v>0.124</v>
      </c>
      <c r="AA5637" s="77">
        <f t="shared" si="2414"/>
        <v>0.37000000000000011</v>
      </c>
      <c r="AC5637" s="77">
        <f t="shared" si="2415"/>
        <v>4.3693925864562999E-5</v>
      </c>
      <c r="AD5637" s="77">
        <f t="shared" si="2436"/>
        <v>2.3688537999999983</v>
      </c>
      <c r="AE5637" s="77">
        <f t="shared" si="2416"/>
        <v>4.6418801264103138E-5</v>
      </c>
      <c r="AF5637" s="77" t="e">
        <f t="shared" si="2436"/>
        <v>#VALUE!</v>
      </c>
      <c r="AG5637" s="77">
        <f t="shared" si="2417"/>
        <v>4.8734482536394452E-5</v>
      </c>
      <c r="AH5637" s="77" t="e">
        <f t="shared" si="2436"/>
        <v>#VALUE!</v>
      </c>
      <c r="AI5637" s="77">
        <f t="shared" si="2418"/>
        <v>4.0135476482294763E-5</v>
      </c>
      <c r="AJ5637" s="77" t="e">
        <f t="shared" si="2436"/>
        <v>#VALUE!</v>
      </c>
      <c r="AK5637" s="77">
        <f t="shared" si="2419"/>
        <v>4.0755809291193046E-5</v>
      </c>
      <c r="AL5637" s="77" t="e">
        <f t="shared" si="2420"/>
        <v>#VALUE!</v>
      </c>
      <c r="AN5637" s="77">
        <f t="shared" si="2426"/>
        <v>64.158428546223504</v>
      </c>
      <c r="AO5637" s="77">
        <f t="shared" si="2424"/>
        <v>63.159889259660837</v>
      </c>
      <c r="AP5637" s="77">
        <f t="shared" si="2438"/>
        <v>60.532076956447185</v>
      </c>
      <c r="AQ5637" s="77">
        <f t="shared" si="2434"/>
        <v>56.216917210578174</v>
      </c>
      <c r="AR5637" s="77">
        <f t="shared" si="2427"/>
        <v>63.030619372389403</v>
      </c>
      <c r="AT5637" s="80">
        <f t="shared" si="2428"/>
        <v>0.1381666666666666</v>
      </c>
      <c r="AU5637" s="80">
        <f t="shared" si="2425"/>
        <v>0.15593333333333342</v>
      </c>
      <c r="AV5637" s="80">
        <f t="shared" si="2439"/>
        <v>0.19498611111111122</v>
      </c>
      <c r="AW5637" s="80">
        <f t="shared" si="2435"/>
        <v>0.30055479452054812</v>
      </c>
      <c r="AX5637" s="80">
        <f t="shared" si="2429"/>
        <v>0.15814150581154007</v>
      </c>
      <c r="BA5637" s="77">
        <f t="shared" si="2430"/>
        <v>249.66711051930756</v>
      </c>
      <c r="BB5637" s="77">
        <f t="shared" si="2423"/>
        <v>199.96000799840036</v>
      </c>
      <c r="BC5637" s="77">
        <f t="shared" si="2437"/>
        <v>176.35647522191513</v>
      </c>
      <c r="BD5637" s="77">
        <f t="shared" si="2433"/>
        <v>220.90686808531268</v>
      </c>
      <c r="BE5637" s="77">
        <f t="shared" si="2431"/>
        <v>224.80643945332503</v>
      </c>
    </row>
    <row r="5638" spans="1:57" x14ac:dyDescent="0.45">
      <c r="A5638" s="6">
        <v>42526</v>
      </c>
      <c r="B5638" s="77">
        <v>236.89572999999999</v>
      </c>
      <c r="C5638" s="77">
        <v>2.34</v>
      </c>
      <c r="D5638" s="77">
        <v>1.6112</v>
      </c>
      <c r="E5638" s="77">
        <v>297.10545000000002</v>
      </c>
      <c r="F5638" s="77">
        <v>6.5392000000000001</v>
      </c>
      <c r="G5638" s="77">
        <v>1.613</v>
      </c>
      <c r="H5638" s="77">
        <v>234.96948</v>
      </c>
      <c r="I5638" s="77">
        <v>2.3793000000000002</v>
      </c>
      <c r="J5638" s="77">
        <v>1.7904</v>
      </c>
      <c r="K5638" s="77">
        <v>226.00274999999999</v>
      </c>
      <c r="L5638" s="77">
        <v>2.3108</v>
      </c>
      <c r="M5638" s="77">
        <v>1.4772000000000001</v>
      </c>
      <c r="N5638" s="77">
        <v>166.86098999999999</v>
      </c>
      <c r="O5638" s="3">
        <v>1.4890000000000001</v>
      </c>
      <c r="P5638" s="34">
        <v>1.4319999999999999</v>
      </c>
      <c r="Q5638" s="77">
        <v>1.42</v>
      </c>
      <c r="R5638" s="77">
        <v>1.512</v>
      </c>
      <c r="S5638" s="77">
        <v>1.7370000000000001</v>
      </c>
      <c r="T5638" s="77">
        <v>1.802</v>
      </c>
      <c r="U5638" s="77">
        <v>1.9910000000000001</v>
      </c>
      <c r="V5638" s="77">
        <v>24</v>
      </c>
      <c r="W5638" s="77">
        <v>99.3</v>
      </c>
      <c r="Y5638" s="77">
        <f t="shared" ref="Y5638:Y5701" si="2440">AVERAGE(P5638:S5638)</f>
        <v>1.52525</v>
      </c>
      <c r="Z5638" s="77">
        <f t="shared" ref="Z5638:Z5701" si="2441">AVERAGE((S5638-Q5638),(Q5638-O5638))</f>
        <v>0.124</v>
      </c>
      <c r="AA5638" s="77">
        <f t="shared" ref="AA5638:AA5701" si="2442">T5638-P5638</f>
        <v>0.37000000000000011</v>
      </c>
      <c r="AC5638" s="77">
        <f t="shared" ref="AC5638:AC5701" si="2443">B5638/B5637-1</f>
        <v>4.3692016788776655E-5</v>
      </c>
      <c r="AD5638" s="77">
        <f t="shared" si="2436"/>
        <v>2.3689572999999982</v>
      </c>
      <c r="AE5638" s="77">
        <f t="shared" ref="AE5638:AE5701" si="2444">E5638/E5637-1</f>
        <v>4.6315667731944288E-5</v>
      </c>
      <c r="AF5638" s="77" t="e">
        <f t="shared" si="2436"/>
        <v>#VALUE!</v>
      </c>
      <c r="AG5638" s="77">
        <f t="shared" ref="AG5638:AG5701" si="2445">H5638/H5637-1</f>
        <v>4.8732107602367236E-5</v>
      </c>
      <c r="AH5638" s="77" t="e">
        <f t="shared" si="2436"/>
        <v>#VALUE!</v>
      </c>
      <c r="AI5638" s="77">
        <f t="shared" ref="AI5638:AI5701" si="2446">K5638/K5637-1</f>
        <v>4.013386569035049E-5</v>
      </c>
      <c r="AJ5638" s="77" t="e">
        <f t="shared" si="2436"/>
        <v>#VALUE!</v>
      </c>
      <c r="AK5638" s="77">
        <f t="shared" ref="AK5638:AK5701" si="2447">N5638/N5637-1</f>
        <v>4.081408089362526E-5</v>
      </c>
      <c r="AL5638" s="77" t="e">
        <f t="shared" ref="AL5638:AL5701" si="2448">AL5637*(1+AK5638)</f>
        <v>#VALUE!</v>
      </c>
      <c r="AN5638" s="77">
        <f t="shared" si="2426"/>
        <v>64.185882315184799</v>
      </c>
      <c r="AO5638" s="77">
        <f t="shared" si="2424"/>
        <v>63.201026665566502</v>
      </c>
      <c r="AP5638" s="77">
        <f t="shared" si="2438"/>
        <v>60.610193119227809</v>
      </c>
      <c r="AQ5638" s="77">
        <f t="shared" si="2434"/>
        <v>56.255733942744762</v>
      </c>
      <c r="AR5638" s="77">
        <f t="shared" si="2427"/>
        <v>63.069230048911123</v>
      </c>
      <c r="AT5638" s="80">
        <f t="shared" si="2428"/>
        <v>0.13753333333333329</v>
      </c>
      <c r="AU5638" s="80">
        <f t="shared" si="2425"/>
        <v>0.15528333333333341</v>
      </c>
      <c r="AV5638" s="80">
        <f t="shared" si="2439"/>
        <v>0.19398888888888896</v>
      </c>
      <c r="AW5638" s="80">
        <f t="shared" si="2435"/>
        <v>0.29990000000000017</v>
      </c>
      <c r="AX5638" s="80">
        <f t="shared" si="2429"/>
        <v>0.15745303030303029</v>
      </c>
      <c r="BA5638" s="77">
        <f t="shared" si="2430"/>
        <v>251.04602510460245</v>
      </c>
      <c r="BB5638" s="77">
        <f t="shared" si="2423"/>
        <v>201.00951445035074</v>
      </c>
      <c r="BC5638" s="77">
        <f t="shared" si="2437"/>
        <v>176.82423670871148</v>
      </c>
      <c r="BD5638" s="77">
        <f t="shared" si="2433"/>
        <v>220.79461866047259</v>
      </c>
      <c r="BE5638" s="77">
        <f t="shared" si="2431"/>
        <v>225.90348712472453</v>
      </c>
    </row>
    <row r="5639" spans="1:57" x14ac:dyDescent="0.45">
      <c r="A5639" s="6">
        <v>42527</v>
      </c>
      <c r="B5639" s="77">
        <v>236.90609000000001</v>
      </c>
      <c r="C5639" s="77">
        <v>2.3372999999999999</v>
      </c>
      <c r="D5639" s="77">
        <v>1.6112</v>
      </c>
      <c r="E5639" s="77">
        <v>297.11912000000001</v>
      </c>
      <c r="F5639" s="77">
        <v>6.5365000000000002</v>
      </c>
      <c r="G5639" s="77">
        <v>1.613</v>
      </c>
      <c r="H5639" s="77">
        <v>234.98093</v>
      </c>
      <c r="I5639" s="77">
        <v>2.3765999999999998</v>
      </c>
      <c r="J5639" s="77">
        <v>1.7904</v>
      </c>
      <c r="K5639" s="77">
        <v>226.01181</v>
      </c>
      <c r="L5639" s="77">
        <v>2.3081</v>
      </c>
      <c r="M5639" s="77">
        <v>1.4772000000000001</v>
      </c>
      <c r="N5639" s="77">
        <v>166.86779999999999</v>
      </c>
      <c r="O5639" s="3">
        <v>1.4890000000000001</v>
      </c>
      <c r="P5639" s="34">
        <v>1.4319999999999999</v>
      </c>
      <c r="Q5639" s="77">
        <v>1.42</v>
      </c>
      <c r="R5639" s="77">
        <v>1.512</v>
      </c>
      <c r="S5639" s="77">
        <v>1.7370000000000001</v>
      </c>
      <c r="T5639" s="77">
        <v>1.802</v>
      </c>
      <c r="U5639" s="77">
        <v>1.9910000000000001</v>
      </c>
      <c r="V5639" s="77">
        <v>24</v>
      </c>
      <c r="W5639" s="77">
        <v>99.3</v>
      </c>
      <c r="Y5639" s="77">
        <f t="shared" si="2440"/>
        <v>1.52525</v>
      </c>
      <c r="Z5639" s="77">
        <f t="shared" si="2441"/>
        <v>0.124</v>
      </c>
      <c r="AA5639" s="77">
        <f t="shared" si="2442"/>
        <v>0.37000000000000011</v>
      </c>
      <c r="AC5639" s="77">
        <f t="shared" si="2443"/>
        <v>4.3732320544664915E-5</v>
      </c>
      <c r="AD5639" s="77">
        <f t="shared" ref="AD5639:AJ5654" si="2449">AD5638*(1+AC5639)</f>
        <v>2.3690608999999982</v>
      </c>
      <c r="AE5639" s="77">
        <f t="shared" si="2444"/>
        <v>4.6010599940249364E-5</v>
      </c>
      <c r="AF5639" s="77" t="e">
        <f t="shared" si="2449"/>
        <v>#VALUE!</v>
      </c>
      <c r="AG5639" s="77">
        <f t="shared" si="2445"/>
        <v>4.8729732899710498E-5</v>
      </c>
      <c r="AH5639" s="77" t="e">
        <f t="shared" si="2449"/>
        <v>#VALUE!</v>
      </c>
      <c r="AI5639" s="77">
        <f t="shared" si="2446"/>
        <v>4.0088007778660284E-5</v>
      </c>
      <c r="AJ5639" s="77" t="e">
        <f t="shared" si="2449"/>
        <v>#VALUE!</v>
      </c>
      <c r="AK5639" s="77">
        <f t="shared" si="2447"/>
        <v>4.0812415172730709E-5</v>
      </c>
      <c r="AL5639" s="77" t="e">
        <f t="shared" si="2448"/>
        <v>#VALUE!</v>
      </c>
      <c r="AN5639" s="77">
        <f t="shared" si="2426"/>
        <v>64.213359589462613</v>
      </c>
      <c r="AO5639" s="77">
        <f t="shared" si="2424"/>
        <v>63.233775267162713</v>
      </c>
      <c r="AP5639" s="77">
        <f t="shared" si="2438"/>
        <v>60.687590399223176</v>
      </c>
      <c r="AQ5639" s="77">
        <f t="shared" si="2434"/>
        <v>56.294604316408069</v>
      </c>
      <c r="AR5639" s="77">
        <f t="shared" si="2427"/>
        <v>63.105470099572969</v>
      </c>
      <c r="AT5639" s="80">
        <f t="shared" si="2428"/>
        <v>0.13689999999999997</v>
      </c>
      <c r="AU5639" s="80">
        <f t="shared" si="2425"/>
        <v>0.15470555555555562</v>
      </c>
      <c r="AV5639" s="80">
        <f t="shared" si="2439"/>
        <v>0.19297222222222229</v>
      </c>
      <c r="AW5639" s="80">
        <f t="shared" si="2435"/>
        <v>0.29918767123287682</v>
      </c>
      <c r="AX5639" s="80">
        <f t="shared" si="2429"/>
        <v>0.15677898505603985</v>
      </c>
      <c r="BA5639" s="77">
        <f t="shared" si="2430"/>
        <v>252.4402558061258</v>
      </c>
      <c r="BB5639" s="77">
        <f t="shared" si="2423"/>
        <v>202.08824520040426</v>
      </c>
      <c r="BC5639" s="77">
        <f t="shared" si="2437"/>
        <v>177.31195082548558</v>
      </c>
      <c r="BD5639" s="77">
        <f t="shared" si="2433"/>
        <v>220.6824832523159</v>
      </c>
      <c r="BE5639" s="77">
        <f t="shared" si="2431"/>
        <v>227.019585300214</v>
      </c>
    </row>
    <row r="5640" spans="1:57" x14ac:dyDescent="0.45">
      <c r="A5640" s="6">
        <v>42528</v>
      </c>
      <c r="B5640" s="77">
        <v>237.01591999999999</v>
      </c>
      <c r="C5640" s="77">
        <v>2.3384</v>
      </c>
      <c r="D5640" s="77">
        <v>1.5926</v>
      </c>
      <c r="E5640" s="77">
        <v>297.56090999999998</v>
      </c>
      <c r="F5640" s="77">
        <v>6.5357000000000003</v>
      </c>
      <c r="G5640" s="77">
        <v>1.5911</v>
      </c>
      <c r="H5640" s="77">
        <v>235.09945999999999</v>
      </c>
      <c r="I5640" s="77">
        <v>2.3826999999999998</v>
      </c>
      <c r="J5640" s="77">
        <v>1.7733000000000001</v>
      </c>
      <c r="K5640" s="77">
        <v>226.11411000000001</v>
      </c>
      <c r="L5640" s="77">
        <v>2.3065000000000002</v>
      </c>
      <c r="M5640" s="77">
        <v>1.4595</v>
      </c>
      <c r="N5640" s="77">
        <v>166.87458000000001</v>
      </c>
      <c r="O5640" s="3">
        <v>1.4850000000000001</v>
      </c>
      <c r="P5640" s="34">
        <v>1.413</v>
      </c>
      <c r="Q5640" s="77">
        <v>1.4019999999999999</v>
      </c>
      <c r="R5640" s="77">
        <v>1.492</v>
      </c>
      <c r="S5640" s="77">
        <v>1.7150000000000001</v>
      </c>
      <c r="T5640" s="77">
        <v>1.7869999999999999</v>
      </c>
      <c r="U5640" s="77">
        <v>1.9730000000000001</v>
      </c>
      <c r="V5640" s="77">
        <v>24</v>
      </c>
      <c r="W5640" s="77">
        <v>99.3</v>
      </c>
      <c r="Y5640" s="77">
        <f t="shared" si="2440"/>
        <v>1.5055000000000001</v>
      </c>
      <c r="Z5640" s="77">
        <f t="shared" si="2441"/>
        <v>0.11499999999999999</v>
      </c>
      <c r="AA5640" s="77">
        <f t="shared" si="2442"/>
        <v>0.37399999999999989</v>
      </c>
      <c r="AC5640" s="77">
        <f t="shared" si="2443"/>
        <v>4.6360142113699432E-4</v>
      </c>
      <c r="AD5640" s="77">
        <f t="shared" si="2449"/>
        <v>2.3701591999999985</v>
      </c>
      <c r="AE5640" s="77">
        <f t="shared" si="2444"/>
        <v>1.4869120506280087E-3</v>
      </c>
      <c r="AF5640" s="77" t="e">
        <f t="shared" si="2449"/>
        <v>#VALUE!</v>
      </c>
      <c r="AG5640" s="77">
        <f t="shared" si="2445"/>
        <v>5.0442391218719074E-4</v>
      </c>
      <c r="AH5640" s="77" t="e">
        <f t="shared" si="2449"/>
        <v>#VALUE!</v>
      </c>
      <c r="AI5640" s="77">
        <f t="shared" si="2446"/>
        <v>4.5263121427163711E-4</v>
      </c>
      <c r="AJ5640" s="77" t="e">
        <f t="shared" si="2449"/>
        <v>#VALUE!</v>
      </c>
      <c r="AK5640" s="77">
        <f t="shared" si="2447"/>
        <v>4.0630966549715097E-5</v>
      </c>
      <c r="AL5640" s="77" t="e">
        <f t="shared" si="2448"/>
        <v>#VALUE!</v>
      </c>
      <c r="AN5640" s="77">
        <f t="shared" si="2426"/>
        <v>64.268040574556295</v>
      </c>
      <c r="AO5640" s="77">
        <f t="shared" si="2424"/>
        <v>63.27322962382307</v>
      </c>
      <c r="AP5640" s="77">
        <f t="shared" si="2438"/>
        <v>60.767852455654243</v>
      </c>
      <c r="AQ5640" s="77">
        <f t="shared" si="2434"/>
        <v>56.335223907434298</v>
      </c>
      <c r="AR5640" s="77">
        <f t="shared" si="2427"/>
        <v>63.158847541455046</v>
      </c>
      <c r="AT5640" s="80">
        <f t="shared" si="2428"/>
        <v>0.13596666666666665</v>
      </c>
      <c r="AU5640" s="80">
        <f t="shared" si="2425"/>
        <v>0.15398333333333342</v>
      </c>
      <c r="AV5640" s="80">
        <f t="shared" si="2439"/>
        <v>0.19201944444444458</v>
      </c>
      <c r="AW5640" s="80">
        <f t="shared" si="2435"/>
        <v>0.29853972602739731</v>
      </c>
      <c r="AX5640" s="80">
        <f t="shared" si="2429"/>
        <v>0.15591354815276051</v>
      </c>
      <c r="BA5640" s="77">
        <f t="shared" si="2430"/>
        <v>253.76416849940776</v>
      </c>
      <c r="BB5640" s="77">
        <f t="shared" si="2423"/>
        <v>203.20155336298575</v>
      </c>
      <c r="BC5640" s="77">
        <f t="shared" si="2437"/>
        <v>177.80587549637471</v>
      </c>
      <c r="BD5640" s="77">
        <f t="shared" si="2433"/>
        <v>220.56646302037095</v>
      </c>
      <c r="BE5640" s="77">
        <f t="shared" si="2431"/>
        <v>228.10742871274098</v>
      </c>
    </row>
    <row r="5641" spans="1:57" x14ac:dyDescent="0.45">
      <c r="A5641" s="6">
        <v>42529</v>
      </c>
      <c r="B5641" s="77">
        <v>237.16377</v>
      </c>
      <c r="C5641" s="77">
        <v>2.3372999999999999</v>
      </c>
      <c r="D5641" s="77">
        <v>1.5679000000000001</v>
      </c>
      <c r="E5641" s="77">
        <v>297.98259000000002</v>
      </c>
      <c r="F5641" s="77">
        <v>6.5346000000000002</v>
      </c>
      <c r="G5641" s="77">
        <v>1.5698000000000001</v>
      </c>
      <c r="H5641" s="77">
        <v>235.25038000000001</v>
      </c>
      <c r="I5641" s="77">
        <v>2.3891</v>
      </c>
      <c r="J5641" s="77">
        <v>1.7505999999999999</v>
      </c>
      <c r="K5641" s="77">
        <v>226.25640000000001</v>
      </c>
      <c r="L5641" s="77">
        <v>2.3050999999999999</v>
      </c>
      <c r="M5641" s="77">
        <v>1.4336</v>
      </c>
      <c r="N5641" s="77">
        <v>166.88136</v>
      </c>
      <c r="O5641" s="3">
        <v>1.4830000000000001</v>
      </c>
      <c r="P5641" s="34">
        <v>1.3879999999999999</v>
      </c>
      <c r="Q5641" s="77">
        <v>1.375</v>
      </c>
      <c r="R5641" s="77">
        <v>1.4650000000000001</v>
      </c>
      <c r="S5641" s="77">
        <v>1.6950000000000001</v>
      </c>
      <c r="T5641" s="77">
        <v>1.7629999999999999</v>
      </c>
      <c r="U5641" s="77">
        <v>1.948</v>
      </c>
      <c r="V5641" s="77">
        <v>24</v>
      </c>
      <c r="W5641" s="77">
        <v>99.3</v>
      </c>
      <c r="Y5641" s="77">
        <f t="shared" si="2440"/>
        <v>1.48075</v>
      </c>
      <c r="Z5641" s="77">
        <f t="shared" si="2441"/>
        <v>0.10599999999999998</v>
      </c>
      <c r="AA5641" s="77">
        <f t="shared" si="2442"/>
        <v>0.375</v>
      </c>
      <c r="AC5641" s="77">
        <f t="shared" si="2443"/>
        <v>6.2379776008292254E-4</v>
      </c>
      <c r="AD5641" s="77">
        <f t="shared" si="2449"/>
        <v>2.3716376999999982</v>
      </c>
      <c r="AE5641" s="77">
        <f t="shared" si="2444"/>
        <v>1.4171216239391438E-3</v>
      </c>
      <c r="AF5641" s="77" t="e">
        <f t="shared" si="2449"/>
        <v>#VALUE!</v>
      </c>
      <c r="AG5641" s="77">
        <f t="shared" si="2445"/>
        <v>6.419410746414389E-4</v>
      </c>
      <c r="AH5641" s="77" t="e">
        <f t="shared" si="2449"/>
        <v>#VALUE!</v>
      </c>
      <c r="AI5641" s="77">
        <f t="shared" si="2446"/>
        <v>6.2928403716155934E-4</v>
      </c>
      <c r="AJ5641" s="77" t="e">
        <f t="shared" si="2449"/>
        <v>#VALUE!</v>
      </c>
      <c r="AK5641" s="77">
        <f t="shared" si="2447"/>
        <v>4.0629315741114169E-5</v>
      </c>
      <c r="AL5641" s="77" t="e">
        <f t="shared" si="2448"/>
        <v>#VALUE!</v>
      </c>
      <c r="AN5641" s="77">
        <f t="shared" si="2426"/>
        <v>64.33557435584008</v>
      </c>
      <c r="AO5641" s="77">
        <f t="shared" si="2424"/>
        <v>63.333784879762568</v>
      </c>
      <c r="AP5641" s="77">
        <f t="shared" si="2438"/>
        <v>60.855835905619365</v>
      </c>
      <c r="AQ5641" s="77">
        <f t="shared" si="2434"/>
        <v>56.376446384068799</v>
      </c>
      <c r="AR5641" s="77">
        <f t="shared" si="2427"/>
        <v>63.226070711344683</v>
      </c>
      <c r="AT5641" s="80">
        <f t="shared" si="2428"/>
        <v>0.13491666666666666</v>
      </c>
      <c r="AU5641" s="80">
        <f t="shared" si="2425"/>
        <v>0.15321666666666678</v>
      </c>
      <c r="AV5641" s="80">
        <f t="shared" si="2439"/>
        <v>0.1911027777777779</v>
      </c>
      <c r="AW5641" s="80">
        <f t="shared" si="2435"/>
        <v>0.2980835616438357</v>
      </c>
      <c r="AX5641" s="80">
        <f t="shared" si="2429"/>
        <v>0.15498599522623499</v>
      </c>
      <c r="BA5641" s="77">
        <f t="shared" si="2430"/>
        <v>255.01530091805498</v>
      </c>
      <c r="BB5641" s="77">
        <f t="shared" si="2423"/>
        <v>204.31791868146843</v>
      </c>
      <c r="BC5641" s="77">
        <f t="shared" si="2437"/>
        <v>178.32729001961593</v>
      </c>
      <c r="BD5641" s="77">
        <f t="shared" si="2433"/>
        <v>220.44923325944782</v>
      </c>
      <c r="BE5641" s="77">
        <f t="shared" si="2431"/>
        <v>229.16010120108029</v>
      </c>
    </row>
    <row r="5642" spans="1:57" x14ac:dyDescent="0.45">
      <c r="A5642" s="6">
        <v>42530</v>
      </c>
      <c r="B5642" s="77">
        <v>237.37690000000001</v>
      </c>
      <c r="C5642" s="77">
        <v>2.3357999999999999</v>
      </c>
      <c r="D5642" s="77">
        <v>1.5314000000000001</v>
      </c>
      <c r="E5642" s="77">
        <v>298.86405000000002</v>
      </c>
      <c r="F5642" s="77">
        <v>6.5357000000000003</v>
      </c>
      <c r="G5642" s="77">
        <v>1.5253000000000001</v>
      </c>
      <c r="H5642" s="77">
        <v>235.47622000000001</v>
      </c>
      <c r="I5642" s="77">
        <v>2.3873000000000002</v>
      </c>
      <c r="J5642" s="77">
        <v>1.7123999999999999</v>
      </c>
      <c r="K5642" s="77">
        <v>226.45318</v>
      </c>
      <c r="L5642" s="77">
        <v>2.3029000000000002</v>
      </c>
      <c r="M5642" s="77">
        <v>1.3974</v>
      </c>
      <c r="N5642" s="77">
        <v>166.88706999999999</v>
      </c>
      <c r="O5642" s="3">
        <v>1.248</v>
      </c>
      <c r="P5642" s="34">
        <v>1.35</v>
      </c>
      <c r="Q5642" s="77">
        <v>1.3420000000000001</v>
      </c>
      <c r="R5642" s="77">
        <v>1.42</v>
      </c>
      <c r="S5642" s="77">
        <v>1.6519999999999999</v>
      </c>
      <c r="T5642" s="77">
        <v>1.724</v>
      </c>
      <c r="U5642" s="77">
        <v>1.9119999999999999</v>
      </c>
      <c r="V5642" s="77">
        <v>24</v>
      </c>
      <c r="W5642" s="77">
        <v>99.3</v>
      </c>
      <c r="Y5642" s="77">
        <f t="shared" si="2440"/>
        <v>1.4410000000000001</v>
      </c>
      <c r="Z5642" s="77">
        <f t="shared" si="2441"/>
        <v>0.20199999999999996</v>
      </c>
      <c r="AA5642" s="77">
        <f t="shared" si="2442"/>
        <v>0.37399999999999989</v>
      </c>
      <c r="AC5642" s="77">
        <f t="shared" si="2443"/>
        <v>8.9866171380226234E-4</v>
      </c>
      <c r="AD5642" s="77">
        <f t="shared" si="2449"/>
        <v>2.373768999999998</v>
      </c>
      <c r="AE5642" s="77">
        <f t="shared" si="2444"/>
        <v>2.9580922831766721E-3</v>
      </c>
      <c r="AF5642" s="77" t="e">
        <f t="shared" si="2449"/>
        <v>#VALUE!</v>
      </c>
      <c r="AG5642" s="77">
        <f t="shared" si="2445"/>
        <v>9.5999844931182743E-4</v>
      </c>
      <c r="AH5642" s="77" t="e">
        <f t="shared" si="2449"/>
        <v>#VALUE!</v>
      </c>
      <c r="AI5642" s="77">
        <f t="shared" si="2446"/>
        <v>8.6972125429385372E-4</v>
      </c>
      <c r="AJ5642" s="77" t="e">
        <f t="shared" si="2449"/>
        <v>#VALUE!</v>
      </c>
      <c r="AK5642" s="77">
        <f t="shared" si="2447"/>
        <v>3.4215924414660037E-5</v>
      </c>
      <c r="AL5642" s="77" t="e">
        <f t="shared" si="2448"/>
        <v>#VALUE!</v>
      </c>
      <c r="AN5642" s="77">
        <f t="shared" si="2426"/>
        <v>64.45513922310073</v>
      </c>
      <c r="AO5642" s="77">
        <f t="shared" si="2424"/>
        <v>63.436458694935837</v>
      </c>
      <c r="AP5642" s="77">
        <f t="shared" si="2438"/>
        <v>60.952277752757261</v>
      </c>
      <c r="AQ5642" s="77">
        <f t="shared" si="2434"/>
        <v>56.425208000321568</v>
      </c>
      <c r="AR5642" s="77">
        <f t="shared" si="2427"/>
        <v>63.334657459337137</v>
      </c>
      <c r="AT5642" s="80">
        <f t="shared" si="2428"/>
        <v>0.13744999999999996</v>
      </c>
      <c r="AU5642" s="80">
        <f t="shared" si="2425"/>
        <v>0.15317222222222232</v>
      </c>
      <c r="AV5642" s="80">
        <f t="shared" si="2439"/>
        <v>0.19005277777777793</v>
      </c>
      <c r="AW5642" s="80">
        <f t="shared" si="2435"/>
        <v>0.29720000000000008</v>
      </c>
      <c r="AX5642" s="80">
        <f t="shared" si="2429"/>
        <v>0.15617234848484854</v>
      </c>
      <c r="BA5642" s="77">
        <f t="shared" si="2430"/>
        <v>256.30072618539077</v>
      </c>
      <c r="BB5642" s="77">
        <f t="shared" si="2423"/>
        <v>205.43254964619956</v>
      </c>
      <c r="BC5642" s="77">
        <f t="shared" si="2437"/>
        <v>178.85354875249644</v>
      </c>
      <c r="BD5642" s="77">
        <f t="shared" si="2433"/>
        <v>220.29622297599093</v>
      </c>
      <c r="BE5642" s="77">
        <f t="shared" si="2431"/>
        <v>230.23004006069851</v>
      </c>
    </row>
    <row r="5643" spans="1:57" x14ac:dyDescent="0.45">
      <c r="A5643" s="6">
        <v>42531</v>
      </c>
      <c r="B5643" s="77">
        <v>237.4211</v>
      </c>
      <c r="C5643" s="77">
        <v>2.371</v>
      </c>
      <c r="D5643" s="77">
        <v>1.5315000000000001</v>
      </c>
      <c r="E5643" s="77">
        <v>298.87849999999997</v>
      </c>
      <c r="F5643" s="77">
        <v>7.0928000000000004</v>
      </c>
      <c r="G5643" s="77">
        <v>1.5681</v>
      </c>
      <c r="H5643" s="77">
        <v>235.52531999999999</v>
      </c>
      <c r="I5643" s="77">
        <v>2.3860000000000001</v>
      </c>
      <c r="J5643" s="77">
        <v>1.7062999999999999</v>
      </c>
      <c r="K5643" s="77">
        <v>226.49106</v>
      </c>
      <c r="L5643" s="77">
        <v>2.3610000000000002</v>
      </c>
      <c r="M5643" s="77">
        <v>1.3945000000000001</v>
      </c>
      <c r="N5643" s="77">
        <v>166.89281</v>
      </c>
      <c r="O5643" s="3">
        <v>1.2549999999999999</v>
      </c>
      <c r="P5643" s="34">
        <v>1.3420000000000001</v>
      </c>
      <c r="Q5643" s="77">
        <v>1.3220000000000001</v>
      </c>
      <c r="R5643" s="77">
        <v>1.42</v>
      </c>
      <c r="S5643" s="77">
        <v>1.6519999999999999</v>
      </c>
      <c r="T5643" s="77">
        <v>1.7170000000000001</v>
      </c>
      <c r="U5643" s="77">
        <v>1.905</v>
      </c>
      <c r="V5643" s="77">
        <v>24</v>
      </c>
      <c r="W5643" s="77">
        <v>99.3</v>
      </c>
      <c r="Y5643" s="77">
        <f t="shared" si="2440"/>
        <v>1.4339999999999999</v>
      </c>
      <c r="Z5643" s="77">
        <f t="shared" si="2441"/>
        <v>0.19850000000000001</v>
      </c>
      <c r="AA5643" s="77">
        <f t="shared" si="2442"/>
        <v>0.375</v>
      </c>
      <c r="AC5643" s="77">
        <f t="shared" si="2443"/>
        <v>1.8620177447759012E-4</v>
      </c>
      <c r="AD5643" s="77">
        <f t="shared" si="2449"/>
        <v>2.3742109999999981</v>
      </c>
      <c r="AE5643" s="77">
        <f t="shared" si="2444"/>
        <v>4.8349742968190057E-5</v>
      </c>
      <c r="AF5643" s="77" t="e">
        <f t="shared" si="2449"/>
        <v>#VALUE!</v>
      </c>
      <c r="AG5643" s="77">
        <f t="shared" si="2445"/>
        <v>2.0851362400842177E-4</v>
      </c>
      <c r="AH5643" s="77" t="e">
        <f t="shared" si="2449"/>
        <v>#VALUE!</v>
      </c>
      <c r="AI5643" s="77">
        <f t="shared" si="2446"/>
        <v>1.6727519569381677E-4</v>
      </c>
      <c r="AJ5643" s="77" t="e">
        <f t="shared" si="2449"/>
        <v>#VALUE!</v>
      </c>
      <c r="AK5643" s="77">
        <f t="shared" si="2447"/>
        <v>3.4394516004176978E-5</v>
      </c>
      <c r="AL5643" s="77" t="e">
        <f t="shared" si="2448"/>
        <v>#VALUE!</v>
      </c>
      <c r="AN5643" s="77">
        <f t="shared" si="2426"/>
        <v>64.589399803002351</v>
      </c>
      <c r="AO5643" s="77">
        <f t="shared" si="2424"/>
        <v>63.542606199993315</v>
      </c>
      <c r="AP5643" s="77">
        <f t="shared" si="2438"/>
        <v>61.050475176198461</v>
      </c>
      <c r="AQ5643" s="77">
        <f t="shared" si="2434"/>
        <v>56.477986350895428</v>
      </c>
      <c r="AR5643" s="77">
        <f t="shared" si="2427"/>
        <v>63.45262939615813</v>
      </c>
      <c r="AT5643" s="80">
        <f t="shared" si="2428"/>
        <v>0.14156666666666665</v>
      </c>
      <c r="AU5643" s="80">
        <f t="shared" si="2425"/>
        <v>0.15308888888888894</v>
      </c>
      <c r="AV5643" s="80">
        <f t="shared" si="2439"/>
        <v>0.18913055555555572</v>
      </c>
      <c r="AW5643" s="80">
        <f t="shared" si="2435"/>
        <v>0.29640684931506855</v>
      </c>
      <c r="AX5643" s="80">
        <f t="shared" si="2429"/>
        <v>0.15823326587795772</v>
      </c>
      <c r="BA5643" s="77">
        <f t="shared" si="2430"/>
        <v>257.42234425948163</v>
      </c>
      <c r="BB5643" s="77">
        <f t="shared" si="2423"/>
        <v>206.55466813549992</v>
      </c>
      <c r="BC5643" s="77">
        <f t="shared" si="2437"/>
        <v>179.38113508396032</v>
      </c>
      <c r="BD5643" s="77">
        <f t="shared" si="2433"/>
        <v>220.13678636478798</v>
      </c>
      <c r="BE5643" s="77">
        <f t="shared" si="2431"/>
        <v>231.21256052470218</v>
      </c>
    </row>
    <row r="5644" spans="1:57" x14ac:dyDescent="0.45">
      <c r="A5644" s="6">
        <v>42532</v>
      </c>
      <c r="B5644" s="77">
        <v>237.43095</v>
      </c>
      <c r="C5644" s="77">
        <v>2.3681999999999999</v>
      </c>
      <c r="D5644" s="77">
        <v>1.5315000000000001</v>
      </c>
      <c r="E5644" s="77">
        <v>298.89159000000001</v>
      </c>
      <c r="F5644" s="77">
        <v>7.0900999999999996</v>
      </c>
      <c r="G5644" s="77">
        <v>1.5681</v>
      </c>
      <c r="H5644" s="77">
        <v>235.53626</v>
      </c>
      <c r="I5644" s="77">
        <v>2.3833000000000002</v>
      </c>
      <c r="J5644" s="77">
        <v>1.7062999999999999</v>
      </c>
      <c r="K5644" s="77">
        <v>226.49964</v>
      </c>
      <c r="L5644" s="77">
        <v>2.3582999999999998</v>
      </c>
      <c r="M5644" s="77">
        <v>1.3945000000000001</v>
      </c>
      <c r="N5644" s="77">
        <v>166.89855</v>
      </c>
      <c r="O5644" s="3">
        <v>1.2549999999999999</v>
      </c>
      <c r="P5644" s="34">
        <v>1.3420000000000001</v>
      </c>
      <c r="Q5644" s="77">
        <v>1.3220000000000001</v>
      </c>
      <c r="R5644" s="77">
        <v>1.42</v>
      </c>
      <c r="S5644" s="77">
        <v>1.6519999999999999</v>
      </c>
      <c r="T5644" s="77">
        <v>1.7170000000000001</v>
      </c>
      <c r="U5644" s="77">
        <v>1.905</v>
      </c>
      <c r="V5644" s="77">
        <v>24</v>
      </c>
      <c r="W5644" s="77">
        <v>99.3</v>
      </c>
      <c r="Y5644" s="77">
        <f t="shared" si="2440"/>
        <v>1.4339999999999999</v>
      </c>
      <c r="Z5644" s="77">
        <f t="shared" si="2441"/>
        <v>0.19850000000000001</v>
      </c>
      <c r="AA5644" s="77">
        <f t="shared" si="2442"/>
        <v>0.375</v>
      </c>
      <c r="AC5644" s="77">
        <f t="shared" si="2443"/>
        <v>4.148746678378501E-5</v>
      </c>
      <c r="AD5644" s="77">
        <f t="shared" si="2449"/>
        <v>2.3743094999999981</v>
      </c>
      <c r="AE5644" s="77">
        <f t="shared" si="2444"/>
        <v>4.3797061347827793E-5</v>
      </c>
      <c r="AF5644" s="77" t="e">
        <f t="shared" si="2449"/>
        <v>#VALUE!</v>
      </c>
      <c r="AG5644" s="77">
        <f t="shared" si="2445"/>
        <v>4.6449358396039031E-5</v>
      </c>
      <c r="AH5644" s="77" t="e">
        <f t="shared" si="2449"/>
        <v>#VALUE!</v>
      </c>
      <c r="AI5644" s="77">
        <f t="shared" si="2446"/>
        <v>3.7882289923407697E-5</v>
      </c>
      <c r="AJ5644" s="77" t="e">
        <f t="shared" si="2449"/>
        <v>#VALUE!</v>
      </c>
      <c r="AK5644" s="77">
        <f t="shared" si="2447"/>
        <v>3.4393333062210374E-5</v>
      </c>
      <c r="AL5644" s="77" t="e">
        <f t="shared" si="2448"/>
        <v>#VALUE!</v>
      </c>
      <c r="AN5644" s="77">
        <f t="shared" si="2426"/>
        <v>64.727013819217461</v>
      </c>
      <c r="AO5644" s="77">
        <f t="shared" si="2424"/>
        <v>63.649109531277368</v>
      </c>
      <c r="AP5644" s="77">
        <f t="shared" si="2438"/>
        <v>61.146185242368198</v>
      </c>
      <c r="AQ5644" s="77">
        <f t="shared" si="2434"/>
        <v>56.526442372840691</v>
      </c>
      <c r="AR5644" s="77">
        <f t="shared" si="2427"/>
        <v>63.571991869009956</v>
      </c>
      <c r="AT5644" s="80">
        <f t="shared" si="2428"/>
        <v>0.14391666666666666</v>
      </c>
      <c r="AU5644" s="80">
        <f t="shared" si="2425"/>
        <v>0.15300555555555562</v>
      </c>
      <c r="AV5644" s="80">
        <f t="shared" si="2439"/>
        <v>0.18841388888888902</v>
      </c>
      <c r="AW5644" s="80">
        <f t="shared" si="2435"/>
        <v>0.29561369863013703</v>
      </c>
      <c r="AX5644" s="80">
        <f t="shared" si="2429"/>
        <v>0.15935857721046082</v>
      </c>
      <c r="BA5644" s="77">
        <f t="shared" si="2430"/>
        <v>258.42019123094138</v>
      </c>
      <c r="BB5644" s="77">
        <f t="shared" si="2423"/>
        <v>207.68911247519276</v>
      </c>
      <c r="BC5644" s="77">
        <f t="shared" si="2437"/>
        <v>179.9154397433206</v>
      </c>
      <c r="BD5644" s="77">
        <f t="shared" si="2433"/>
        <v>219.98553519768586</v>
      </c>
      <c r="BE5644" s="77">
        <f t="shared" si="2431"/>
        <v>232.13221927500456</v>
      </c>
    </row>
    <row r="5645" spans="1:57" x14ac:dyDescent="0.45">
      <c r="A5645" s="6">
        <v>42533</v>
      </c>
      <c r="B5645" s="77">
        <v>237.44081</v>
      </c>
      <c r="C5645" s="77">
        <v>2.3654999999999999</v>
      </c>
      <c r="D5645" s="77">
        <v>1.5315000000000001</v>
      </c>
      <c r="E5645" s="77">
        <v>298.90471000000002</v>
      </c>
      <c r="F5645" s="77">
        <v>7.0875000000000004</v>
      </c>
      <c r="G5645" s="77">
        <v>1.5681</v>
      </c>
      <c r="H5645" s="77">
        <v>235.5472</v>
      </c>
      <c r="I5645" s="77">
        <v>2.3805999999999998</v>
      </c>
      <c r="J5645" s="77">
        <v>1.7062999999999999</v>
      </c>
      <c r="K5645" s="77">
        <v>226.50820999999999</v>
      </c>
      <c r="L5645" s="77">
        <v>2.3555999999999999</v>
      </c>
      <c r="M5645" s="77">
        <v>1.3945000000000001</v>
      </c>
      <c r="N5645" s="77">
        <v>166.90428</v>
      </c>
      <c r="O5645" s="3">
        <v>1.2549999999999999</v>
      </c>
      <c r="P5645" s="34">
        <v>1.3420000000000001</v>
      </c>
      <c r="Q5645" s="77">
        <v>1.3220000000000001</v>
      </c>
      <c r="R5645" s="77">
        <v>1.42</v>
      </c>
      <c r="S5645" s="77">
        <v>1.6519999999999999</v>
      </c>
      <c r="T5645" s="77">
        <v>1.7170000000000001</v>
      </c>
      <c r="U5645" s="77">
        <v>1.905</v>
      </c>
      <c r="V5645" s="77">
        <v>24</v>
      </c>
      <c r="W5645" s="77">
        <v>99.3</v>
      </c>
      <c r="Y5645" s="77">
        <f t="shared" si="2440"/>
        <v>1.4339999999999999</v>
      </c>
      <c r="Z5645" s="77">
        <f t="shared" si="2441"/>
        <v>0.19850000000000001</v>
      </c>
      <c r="AA5645" s="77">
        <f t="shared" si="2442"/>
        <v>0.375</v>
      </c>
      <c r="AC5645" s="77">
        <f t="shared" si="2443"/>
        <v>4.1527863153589806E-5</v>
      </c>
      <c r="AD5645" s="77">
        <f t="shared" si="2449"/>
        <v>2.3744080999999984</v>
      </c>
      <c r="AE5645" s="77">
        <f t="shared" si="2444"/>
        <v>4.3895514089342669E-5</v>
      </c>
      <c r="AF5645" s="77" t="e">
        <f t="shared" si="2449"/>
        <v>#VALUE!</v>
      </c>
      <c r="AG5645" s="77">
        <f t="shared" si="2445"/>
        <v>4.6447200953370071E-5</v>
      </c>
      <c r="AH5645" s="77" t="e">
        <f t="shared" si="2449"/>
        <v>#VALUE!</v>
      </c>
      <c r="AI5645" s="77">
        <f t="shared" si="2446"/>
        <v>3.7836704729343751E-5</v>
      </c>
      <c r="AJ5645" s="77" t="e">
        <f t="shared" si="2449"/>
        <v>#VALUE!</v>
      </c>
      <c r="AK5645" s="77">
        <f t="shared" si="2447"/>
        <v>3.4332233563416636E-5</v>
      </c>
      <c r="AL5645" s="77" t="e">
        <f t="shared" si="2448"/>
        <v>#VALUE!</v>
      </c>
      <c r="AN5645" s="77">
        <f t="shared" si="2426"/>
        <v>64.885558096906593</v>
      </c>
      <c r="AO5645" s="77">
        <f t="shared" si="2424"/>
        <v>63.75066406941739</v>
      </c>
      <c r="AP5645" s="77">
        <f t="shared" si="2438"/>
        <v>61.240216450142803</v>
      </c>
      <c r="AQ5645" s="77">
        <f t="shared" si="2434"/>
        <v>56.574981613130994</v>
      </c>
      <c r="AR5645" s="77">
        <f t="shared" si="2427"/>
        <v>63.701196024679227</v>
      </c>
      <c r="AT5645" s="80">
        <f t="shared" si="2428"/>
        <v>0.14611666666666664</v>
      </c>
      <c r="AU5645" s="80">
        <f t="shared" si="2425"/>
        <v>0.15285000000000007</v>
      </c>
      <c r="AV5645" s="80">
        <f t="shared" si="2439"/>
        <v>0.18754166666666677</v>
      </c>
      <c r="AW5645" s="80">
        <f t="shared" si="2435"/>
        <v>0.29477945205479456</v>
      </c>
      <c r="AX5645" s="80">
        <f t="shared" si="2429"/>
        <v>0.16035929327521795</v>
      </c>
      <c r="BA5645" s="77">
        <f t="shared" si="2430"/>
        <v>259.35851992737952</v>
      </c>
      <c r="BB5645" s="77">
        <f t="shared" si="2423"/>
        <v>208.83608687581216</v>
      </c>
      <c r="BC5645" s="77">
        <f t="shared" si="2437"/>
        <v>180.46198267564966</v>
      </c>
      <c r="BD5645" s="77">
        <f t="shared" si="2433"/>
        <v>219.83449173060964</v>
      </c>
      <c r="BE5645" s="77">
        <f t="shared" si="2431"/>
        <v>233.02450909731752</v>
      </c>
    </row>
    <row r="5646" spans="1:57" x14ac:dyDescent="0.45">
      <c r="A5646" s="6">
        <v>42534</v>
      </c>
      <c r="B5646" s="77">
        <v>237.53885</v>
      </c>
      <c r="C5646" s="77">
        <v>2.3681999999999999</v>
      </c>
      <c r="D5646" s="77">
        <v>1.5159</v>
      </c>
      <c r="E5646" s="77">
        <v>299.58537999999999</v>
      </c>
      <c r="F5646" s="77">
        <v>7.0876000000000001</v>
      </c>
      <c r="G5646" s="77">
        <v>1.5369999999999999</v>
      </c>
      <c r="H5646" s="77">
        <v>235.63667000000001</v>
      </c>
      <c r="I5646" s="77">
        <v>2.3843000000000001</v>
      </c>
      <c r="J5646" s="77">
        <v>1.6930000000000001</v>
      </c>
      <c r="K5646" s="77">
        <v>226.60265999999999</v>
      </c>
      <c r="L5646" s="77">
        <v>2.3578999999999999</v>
      </c>
      <c r="M5646" s="77">
        <v>1.3783000000000001</v>
      </c>
      <c r="N5646" s="77">
        <v>166.90998999999999</v>
      </c>
      <c r="O5646" s="3">
        <v>1.248</v>
      </c>
      <c r="P5646" s="34">
        <v>1.3280000000000001</v>
      </c>
      <c r="Q5646" s="77">
        <v>1.31</v>
      </c>
      <c r="R5646" s="77">
        <v>1.391</v>
      </c>
      <c r="S5646" s="77">
        <v>1.615</v>
      </c>
      <c r="T5646" s="77">
        <v>1.696</v>
      </c>
      <c r="U5646" s="77">
        <v>1.887</v>
      </c>
      <c r="V5646" s="77">
        <v>24</v>
      </c>
      <c r="W5646" s="77">
        <v>99.3</v>
      </c>
      <c r="Y5646" s="77">
        <f t="shared" si="2440"/>
        <v>1.411</v>
      </c>
      <c r="Z5646" s="77">
        <f t="shared" si="2441"/>
        <v>0.1835</v>
      </c>
      <c r="AA5646" s="77">
        <f t="shared" si="2442"/>
        <v>0.36799999999999988</v>
      </c>
      <c r="AC5646" s="77">
        <f t="shared" si="2443"/>
        <v>4.1290290409645714E-4</v>
      </c>
      <c r="AD5646" s="77">
        <f t="shared" si="2449"/>
        <v>2.3753884999999983</v>
      </c>
      <c r="AE5646" s="77">
        <f t="shared" si="2444"/>
        <v>2.2772140325255652E-3</v>
      </c>
      <c r="AF5646" s="77" t="e">
        <f t="shared" si="2449"/>
        <v>#VALUE!</v>
      </c>
      <c r="AG5646" s="77">
        <f t="shared" si="2445"/>
        <v>3.7983894523052619E-4</v>
      </c>
      <c r="AH5646" s="77" t="e">
        <f t="shared" si="2449"/>
        <v>#VALUE!</v>
      </c>
      <c r="AI5646" s="77">
        <f t="shared" si="2446"/>
        <v>4.1698267802292577E-4</v>
      </c>
      <c r="AJ5646" s="77" t="e">
        <f t="shared" si="2449"/>
        <v>#VALUE!</v>
      </c>
      <c r="AK5646" s="77">
        <f t="shared" si="2447"/>
        <v>3.4211225739655404E-5</v>
      </c>
      <c r="AL5646" s="77" t="e">
        <f t="shared" si="2448"/>
        <v>#VALUE!</v>
      </c>
      <c r="AN5646" s="77">
        <f t="shared" si="2426"/>
        <v>65.07733356471941</v>
      </c>
      <c r="AO5646" s="77">
        <f t="shared" si="2424"/>
        <v>63.862171242864292</v>
      </c>
      <c r="AP5646" s="77">
        <f t="shared" si="2438"/>
        <v>61.343055071579677</v>
      </c>
      <c r="AQ5646" s="77">
        <f t="shared" si="2434"/>
        <v>56.625624724144039</v>
      </c>
      <c r="AR5646" s="77">
        <f t="shared" si="2427"/>
        <v>63.852537280577351</v>
      </c>
      <c r="AT5646" s="80">
        <f t="shared" si="2428"/>
        <v>0.14781666666666665</v>
      </c>
      <c r="AU5646" s="80">
        <f t="shared" si="2425"/>
        <v>0.15258888888888894</v>
      </c>
      <c r="AV5646" s="80">
        <f t="shared" si="2439"/>
        <v>0.18674722222222229</v>
      </c>
      <c r="AW5646" s="80">
        <f t="shared" si="2435"/>
        <v>0.29391780821917807</v>
      </c>
      <c r="AX5646" s="80">
        <f t="shared" si="2429"/>
        <v>0.16106785491905357</v>
      </c>
      <c r="BA5646" s="77">
        <f t="shared" si="2430"/>
        <v>260.46188574405272</v>
      </c>
      <c r="BB5646" s="77">
        <f t="shared" si="2423"/>
        <v>210.04480955937265</v>
      </c>
      <c r="BC5646" s="77">
        <f t="shared" si="2437"/>
        <v>181.03188172583731</v>
      </c>
      <c r="BD5646" s="77">
        <f t="shared" si="2433"/>
        <v>219.69291144269047</v>
      </c>
      <c r="BE5646" s="77">
        <f t="shared" si="2431"/>
        <v>234.02727467750321</v>
      </c>
    </row>
    <row r="5647" spans="1:57" x14ac:dyDescent="0.45">
      <c r="A5647" s="6">
        <v>42535</v>
      </c>
      <c r="B5647" s="77">
        <v>237.41830999999999</v>
      </c>
      <c r="C5647" s="77">
        <v>2.3668</v>
      </c>
      <c r="D5647" s="77">
        <v>1.5391999999999999</v>
      </c>
      <c r="E5647" s="77">
        <v>299.16800999999998</v>
      </c>
      <c r="F5647" s="77">
        <v>7.0719000000000003</v>
      </c>
      <c r="G5647" s="77">
        <v>1.5566</v>
      </c>
      <c r="H5647" s="77">
        <v>235.53773000000001</v>
      </c>
      <c r="I5647" s="77">
        <v>2.3831000000000002</v>
      </c>
      <c r="J5647" s="77">
        <v>1.7123999999999999</v>
      </c>
      <c r="K5647" s="77">
        <v>226.48077000000001</v>
      </c>
      <c r="L5647" s="77">
        <v>2.3553000000000002</v>
      </c>
      <c r="M5647" s="77">
        <v>1.4026000000000001</v>
      </c>
      <c r="N5647" s="77">
        <v>166.91568000000001</v>
      </c>
      <c r="O5647" s="3">
        <v>1.244</v>
      </c>
      <c r="P5647" s="34">
        <v>1.3520000000000001</v>
      </c>
      <c r="Q5647" s="77">
        <v>1.3360000000000001</v>
      </c>
      <c r="R5647" s="77">
        <v>1.415</v>
      </c>
      <c r="S5647" s="77">
        <v>1.6319999999999999</v>
      </c>
      <c r="T5647" s="77">
        <v>1.714</v>
      </c>
      <c r="U5647" s="77">
        <v>1.9079999999999999</v>
      </c>
      <c r="V5647" s="77">
        <v>24</v>
      </c>
      <c r="W5647" s="77">
        <v>99.3</v>
      </c>
      <c r="Y5647" s="77">
        <f t="shared" si="2440"/>
        <v>1.4337499999999999</v>
      </c>
      <c r="Z5647" s="77">
        <f t="shared" si="2441"/>
        <v>0.19399999999999995</v>
      </c>
      <c r="AA5647" s="77">
        <f t="shared" si="2442"/>
        <v>0.36199999999999988</v>
      </c>
      <c r="AC5647" s="77">
        <f t="shared" si="2443"/>
        <v>-5.0745383334138694E-4</v>
      </c>
      <c r="AD5647" s="77">
        <f t="shared" si="2449"/>
        <v>2.3741830999999984</v>
      </c>
      <c r="AE5647" s="77">
        <f t="shared" si="2444"/>
        <v>-1.3931587716330407E-3</v>
      </c>
      <c r="AF5647" s="77" t="e">
        <f t="shared" si="2449"/>
        <v>#VALUE!</v>
      </c>
      <c r="AG5647" s="77">
        <f t="shared" si="2445"/>
        <v>-4.198837133456701E-4</v>
      </c>
      <c r="AH5647" s="77" t="e">
        <f t="shared" si="2449"/>
        <v>#VALUE!</v>
      </c>
      <c r="AI5647" s="77">
        <f t="shared" si="2446"/>
        <v>-5.3790189400237942E-4</v>
      </c>
      <c r="AJ5647" s="77" t="e">
        <f t="shared" si="2449"/>
        <v>#VALUE!</v>
      </c>
      <c r="AK5647" s="77">
        <f t="shared" si="2447"/>
        <v>3.4090230309313796E-5</v>
      </c>
      <c r="AL5647" s="77" t="e">
        <f t="shared" si="2448"/>
        <v>#VALUE!</v>
      </c>
      <c r="AN5647" s="77">
        <f t="shared" si="2426"/>
        <v>65.237955442476434</v>
      </c>
      <c r="AO5647" s="77">
        <f t="shared" si="2424"/>
        <v>63.968499068014502</v>
      </c>
      <c r="AP5647" s="77">
        <f t="shared" si="2438"/>
        <v>61.434652727826567</v>
      </c>
      <c r="AQ5647" s="77">
        <f t="shared" si="2434"/>
        <v>56.675280532934003</v>
      </c>
      <c r="AR5647" s="77">
        <f t="shared" si="2427"/>
        <v>63.983895383373536</v>
      </c>
      <c r="AT5647" s="80">
        <f t="shared" si="2428"/>
        <v>0.14986666666666665</v>
      </c>
      <c r="AU5647" s="80">
        <f t="shared" si="2425"/>
        <v>0.15241111111111114</v>
      </c>
      <c r="AV5647" s="80">
        <f t="shared" si="2439"/>
        <v>0.18604166666666672</v>
      </c>
      <c r="AW5647" s="80">
        <f t="shared" si="2435"/>
        <v>0.29303698630136982</v>
      </c>
      <c r="AX5647" s="80">
        <f t="shared" si="2429"/>
        <v>0.16200130240763805</v>
      </c>
      <c r="BA5647" s="77">
        <f t="shared" si="2430"/>
        <v>261.71159382360634</v>
      </c>
      <c r="BB5647" s="77">
        <f t="shared" si="2423"/>
        <v>211.34698478301706</v>
      </c>
      <c r="BC5647" s="77">
        <f t="shared" si="2437"/>
        <v>181.62188341893105</v>
      </c>
      <c r="BD5647" s="77">
        <f t="shared" si="2433"/>
        <v>219.5515134016652</v>
      </c>
      <c r="BE5647" s="77">
        <f t="shared" si="2431"/>
        <v>235.13809991999253</v>
      </c>
    </row>
    <row r="5648" spans="1:57" x14ac:dyDescent="0.45">
      <c r="A5648" s="6">
        <v>42536</v>
      </c>
      <c r="B5648" s="77">
        <v>237.44664</v>
      </c>
      <c r="C5648" s="77">
        <v>2.3658999999999999</v>
      </c>
      <c r="D5648" s="77">
        <v>1.5355000000000001</v>
      </c>
      <c r="E5648" s="77">
        <v>299.41016999999999</v>
      </c>
      <c r="F5648" s="77">
        <v>7.0701999999999998</v>
      </c>
      <c r="G5648" s="77">
        <v>1.546</v>
      </c>
      <c r="H5648" s="77">
        <v>235.56934000000001</v>
      </c>
      <c r="I5648" s="77">
        <v>2.3847</v>
      </c>
      <c r="J5648" s="77">
        <v>1.71</v>
      </c>
      <c r="K5648" s="77">
        <v>226.50465</v>
      </c>
      <c r="L5648" s="77">
        <v>2.3538000000000001</v>
      </c>
      <c r="M5648" s="77">
        <v>1.3997999999999999</v>
      </c>
      <c r="N5648" s="77">
        <v>166.92133000000001</v>
      </c>
      <c r="O5648" s="3">
        <v>1.236</v>
      </c>
      <c r="P5648" s="34">
        <v>1.3520000000000001</v>
      </c>
      <c r="Q5648" s="77">
        <v>1.3340000000000001</v>
      </c>
      <c r="R5648" s="77">
        <v>1.41</v>
      </c>
      <c r="S5648" s="77">
        <v>1.62</v>
      </c>
      <c r="T5648" s="77">
        <v>1.712</v>
      </c>
      <c r="U5648" s="77">
        <v>1.905</v>
      </c>
      <c r="V5648" s="77">
        <v>24</v>
      </c>
      <c r="W5648" s="77">
        <v>99.3</v>
      </c>
      <c r="Y5648" s="77">
        <f t="shared" si="2440"/>
        <v>1.429</v>
      </c>
      <c r="Z5648" s="77">
        <f t="shared" si="2441"/>
        <v>0.19200000000000006</v>
      </c>
      <c r="AA5648" s="77">
        <f t="shared" si="2442"/>
        <v>0.35999999999999988</v>
      </c>
      <c r="AC5648" s="77">
        <f t="shared" si="2443"/>
        <v>1.1932525338931299E-4</v>
      </c>
      <c r="AD5648" s="77">
        <f t="shared" si="2449"/>
        <v>2.3744663999999984</v>
      </c>
      <c r="AE5648" s="77">
        <f t="shared" si="2444"/>
        <v>8.0944483335643191E-4</v>
      </c>
      <c r="AF5648" s="77" t="e">
        <f t="shared" si="2449"/>
        <v>#VALUE!</v>
      </c>
      <c r="AG5648" s="77">
        <f t="shared" si="2445"/>
        <v>1.3420355201687606E-4</v>
      </c>
      <c r="AH5648" s="77" t="e">
        <f t="shared" si="2449"/>
        <v>#VALUE!</v>
      </c>
      <c r="AI5648" s="77">
        <f t="shared" si="2446"/>
        <v>1.0543941545226865E-4</v>
      </c>
      <c r="AJ5648" s="77" t="e">
        <f t="shared" si="2449"/>
        <v>#VALUE!</v>
      </c>
      <c r="AK5648" s="77">
        <f t="shared" si="2447"/>
        <v>3.3849426249288328E-5</v>
      </c>
      <c r="AL5648" s="77" t="e">
        <f t="shared" si="2448"/>
        <v>#VALUE!</v>
      </c>
      <c r="AN5648" s="77">
        <f t="shared" si="2426"/>
        <v>65.413275624287948</v>
      </c>
      <c r="AO5648" s="77">
        <f t="shared" si="2424"/>
        <v>64.060131109735011</v>
      </c>
      <c r="AP5648" s="77">
        <f t="shared" si="2438"/>
        <v>61.520215799245868</v>
      </c>
      <c r="AQ5648" s="77">
        <f t="shared" si="2434"/>
        <v>56.725993248829774</v>
      </c>
      <c r="AR5648" s="77">
        <f t="shared" si="2427"/>
        <v>64.118487945292387</v>
      </c>
      <c r="AT5648" s="80">
        <f t="shared" si="2428"/>
        <v>0.15173333333333336</v>
      </c>
      <c r="AU5648" s="80">
        <f t="shared" si="2425"/>
        <v>0.15256111111111115</v>
      </c>
      <c r="AV5648" s="80">
        <f t="shared" si="2439"/>
        <v>0.185275</v>
      </c>
      <c r="AW5648" s="80">
        <f t="shared" si="2435"/>
        <v>0.29201369863013699</v>
      </c>
      <c r="AX5648" s="80">
        <f t="shared" si="2429"/>
        <v>0.16290933478621838</v>
      </c>
      <c r="BA5648" s="77">
        <f t="shared" si="2430"/>
        <v>262.99640571578857</v>
      </c>
      <c r="BB5648" s="77">
        <f t="shared" si="2423"/>
        <v>212.70561542824728</v>
      </c>
      <c r="BC5648" s="77">
        <f t="shared" si="2437"/>
        <v>182.21389887128612</v>
      </c>
      <c r="BD5648" s="77">
        <f t="shared" si="2433"/>
        <v>219.40897833561783</v>
      </c>
      <c r="BE5648" s="77">
        <f t="shared" si="2431"/>
        <v>236.28369255038285</v>
      </c>
    </row>
    <row r="5649" spans="1:57" x14ac:dyDescent="0.45">
      <c r="A5649" s="6">
        <v>42537</v>
      </c>
      <c r="B5649" s="77">
        <v>237.55413999999999</v>
      </c>
      <c r="C5649" s="77">
        <v>2.3660999999999999</v>
      </c>
      <c r="D5649" s="77">
        <v>1.5181</v>
      </c>
      <c r="E5649" s="77">
        <v>300.28017</v>
      </c>
      <c r="F5649" s="77">
        <v>7.0712000000000002</v>
      </c>
      <c r="G5649" s="77">
        <v>1.5062</v>
      </c>
      <c r="H5649" s="77">
        <v>235.67547999999999</v>
      </c>
      <c r="I5649" s="77">
        <v>2.3818999999999999</v>
      </c>
      <c r="J5649" s="77">
        <v>1.6933</v>
      </c>
      <c r="K5649" s="77">
        <v>226.60723999999999</v>
      </c>
      <c r="L5649" s="77">
        <v>2.3536000000000001</v>
      </c>
      <c r="M5649" s="77">
        <v>1.3823000000000001</v>
      </c>
      <c r="N5649" s="77">
        <v>166.92704000000001</v>
      </c>
      <c r="O5649" s="3">
        <v>1.2470000000000001</v>
      </c>
      <c r="P5649" s="34">
        <v>1.337</v>
      </c>
      <c r="Q5649" s="77">
        <v>1.3169999999999999</v>
      </c>
      <c r="R5649" s="77">
        <v>1.3819999999999999</v>
      </c>
      <c r="S5649" s="77">
        <v>1.575</v>
      </c>
      <c r="T5649" s="77">
        <v>1.6970000000000001</v>
      </c>
      <c r="U5649" s="77">
        <v>1.8879999999999999</v>
      </c>
      <c r="V5649" s="77">
        <v>24</v>
      </c>
      <c r="W5649" s="77">
        <v>99.3</v>
      </c>
      <c r="Y5649" s="77">
        <f t="shared" si="2440"/>
        <v>1.4027499999999999</v>
      </c>
      <c r="Z5649" s="77">
        <f t="shared" si="2441"/>
        <v>0.16399999999999992</v>
      </c>
      <c r="AA5649" s="77">
        <f t="shared" si="2442"/>
        <v>0.3600000000000001</v>
      </c>
      <c r="AC5649" s="77">
        <f t="shared" si="2443"/>
        <v>4.5273329620498792E-4</v>
      </c>
      <c r="AD5649" s="77">
        <f t="shared" si="2449"/>
        <v>2.3755413999999986</v>
      </c>
      <c r="AE5649" s="77">
        <f t="shared" si="2444"/>
        <v>2.90571292217634E-3</v>
      </c>
      <c r="AF5649" s="77" t="e">
        <f t="shared" si="2449"/>
        <v>#VALUE!</v>
      </c>
      <c r="AG5649" s="77">
        <f t="shared" si="2445"/>
        <v>4.5056797289477757E-4</v>
      </c>
      <c r="AH5649" s="77" t="e">
        <f t="shared" si="2449"/>
        <v>#VALUE!</v>
      </c>
      <c r="AI5649" s="77">
        <f t="shared" si="2446"/>
        <v>4.5292668384511181E-4</v>
      </c>
      <c r="AJ5649" s="77" t="e">
        <f t="shared" si="2449"/>
        <v>#VALUE!</v>
      </c>
      <c r="AK5649" s="77">
        <f t="shared" si="2447"/>
        <v>3.4207731270718966E-5</v>
      </c>
      <c r="AL5649" s="77" t="e">
        <f t="shared" si="2448"/>
        <v>#VALUE!</v>
      </c>
      <c r="AN5649" s="77">
        <f t="shared" si="2426"/>
        <v>65.646232453309125</v>
      </c>
      <c r="AO5649" s="77">
        <f t="shared" si="2424"/>
        <v>64.155227136235425</v>
      </c>
      <c r="AP5649" s="77">
        <f t="shared" si="2438"/>
        <v>61.611552850732323</v>
      </c>
      <c r="AQ5649" s="77">
        <f t="shared" si="2434"/>
        <v>56.782825140012491</v>
      </c>
      <c r="AR5649" s="77">
        <f t="shared" si="2427"/>
        <v>64.286528906787794</v>
      </c>
      <c r="AT5649" s="80">
        <f t="shared" si="2428"/>
        <v>0.1525</v>
      </c>
      <c r="AU5649" s="80">
        <f t="shared" si="2425"/>
        <v>0.15253888888888892</v>
      </c>
      <c r="AV5649" s="80">
        <f t="shared" si="2439"/>
        <v>0.18459722222222213</v>
      </c>
      <c r="AW5649" s="80">
        <f t="shared" si="2435"/>
        <v>0.29109041095890414</v>
      </c>
      <c r="AX5649" s="80">
        <f t="shared" si="2429"/>
        <v>0.16318706413449566</v>
      </c>
      <c r="BA5649" s="77">
        <f t="shared" si="2430"/>
        <v>264.24733550603366</v>
      </c>
      <c r="BB5649" s="77">
        <f t="shared" si="2423"/>
        <v>214.08182683158898</v>
      </c>
      <c r="BC5649" s="77">
        <f t="shared" si="2437"/>
        <v>182.80978641723289</v>
      </c>
      <c r="BD5649" s="77">
        <f t="shared" si="2433"/>
        <v>219.26926265454003</v>
      </c>
      <c r="BE5649" s="77">
        <f t="shared" si="2431"/>
        <v>237.41625495309898</v>
      </c>
    </row>
    <row r="5650" spans="1:57" x14ac:dyDescent="0.45">
      <c r="A5650" s="6">
        <v>42538</v>
      </c>
      <c r="B5650" s="77">
        <v>237.47773000000001</v>
      </c>
      <c r="C5650" s="77">
        <v>2.3654000000000002</v>
      </c>
      <c r="D5650" s="77">
        <v>1.5341</v>
      </c>
      <c r="E5650" s="77">
        <v>299.83686999999998</v>
      </c>
      <c r="F5650" s="77">
        <v>7.0655999999999999</v>
      </c>
      <c r="G5650" s="77">
        <v>1.5274000000000001</v>
      </c>
      <c r="H5650" s="77">
        <v>235.59742</v>
      </c>
      <c r="I5650" s="77">
        <v>2.3856999999999999</v>
      </c>
      <c r="J5650" s="77">
        <v>1.7096</v>
      </c>
      <c r="K5650" s="77">
        <v>226.53398999999999</v>
      </c>
      <c r="L5650" s="77">
        <v>2.3511000000000002</v>
      </c>
      <c r="M5650" s="77">
        <v>1.3976</v>
      </c>
      <c r="N5650" s="77">
        <v>166.93270999999999</v>
      </c>
      <c r="O5650" s="3">
        <v>1.2410000000000001</v>
      </c>
      <c r="P5650" s="34">
        <v>1.35</v>
      </c>
      <c r="Q5650" s="77">
        <v>1.3320000000000001</v>
      </c>
      <c r="R5650" s="77">
        <v>1.4</v>
      </c>
      <c r="S5650" s="77">
        <v>1.597</v>
      </c>
      <c r="T5650" s="77">
        <v>1.7150000000000001</v>
      </c>
      <c r="U5650" s="77">
        <v>1.905</v>
      </c>
      <c r="V5650" s="77">
        <v>24</v>
      </c>
      <c r="W5650" s="77">
        <v>99.3</v>
      </c>
      <c r="Y5650" s="77">
        <f t="shared" si="2440"/>
        <v>1.4197500000000001</v>
      </c>
      <c r="Z5650" s="77">
        <f t="shared" si="2441"/>
        <v>0.17799999999999994</v>
      </c>
      <c r="AA5650" s="77">
        <f t="shared" si="2442"/>
        <v>0.36499999999999999</v>
      </c>
      <c r="AC5650" s="77">
        <f t="shared" si="2443"/>
        <v>-3.2165299245034973E-4</v>
      </c>
      <c r="AD5650" s="77">
        <f t="shared" si="2449"/>
        <v>2.374777299999999</v>
      </c>
      <c r="AE5650" s="77">
        <f t="shared" si="2444"/>
        <v>-1.4762879613396951E-3</v>
      </c>
      <c r="AF5650" s="77" t="e">
        <f t="shared" si="2449"/>
        <v>#VALUE!</v>
      </c>
      <c r="AG5650" s="77">
        <f t="shared" si="2445"/>
        <v>-3.3121816491044065E-4</v>
      </c>
      <c r="AH5650" s="77" t="e">
        <f t="shared" si="2449"/>
        <v>#VALUE!</v>
      </c>
      <c r="AI5650" s="77">
        <f t="shared" si="2446"/>
        <v>-3.2324651233561763E-4</v>
      </c>
      <c r="AJ5650" s="77" t="e">
        <f t="shared" si="2449"/>
        <v>#VALUE!</v>
      </c>
      <c r="AK5650" s="77">
        <f t="shared" si="2447"/>
        <v>3.3966935494511574E-5</v>
      </c>
      <c r="AL5650" s="77" t="e">
        <f t="shared" si="2448"/>
        <v>#VALUE!</v>
      </c>
      <c r="AN5650" s="77">
        <f t="shared" si="2426"/>
        <v>65.87651447361921</v>
      </c>
      <c r="AO5650" s="77">
        <f t="shared" si="2424"/>
        <v>64.242809266668345</v>
      </c>
      <c r="AP5650" s="77">
        <f t="shared" si="2438"/>
        <v>61.699565960692212</v>
      </c>
      <c r="AQ5650" s="77">
        <f t="shared" si="2434"/>
        <v>56.835478418478885</v>
      </c>
      <c r="AR5650" s="77">
        <f t="shared" si="2427"/>
        <v>64.45041843563618</v>
      </c>
      <c r="AT5650" s="80">
        <f t="shared" si="2428"/>
        <v>0.15361666666666668</v>
      </c>
      <c r="AU5650" s="80">
        <f t="shared" si="2425"/>
        <v>0.15267222222222224</v>
      </c>
      <c r="AV5650" s="80">
        <f t="shared" si="2439"/>
        <v>0.18395277777777766</v>
      </c>
      <c r="AW5650" s="80">
        <f t="shared" si="2435"/>
        <v>0.29026986301369861</v>
      </c>
      <c r="AX5650" s="80">
        <f t="shared" si="2429"/>
        <v>0.16370734225819844</v>
      </c>
      <c r="BA5650" s="77">
        <f t="shared" si="2430"/>
        <v>265.27544433636933</v>
      </c>
      <c r="BB5650" s="77">
        <f t="shared" si="2423"/>
        <v>215.45017116319153</v>
      </c>
      <c r="BC5650" s="77">
        <f t="shared" si="2437"/>
        <v>183.40024045809307</v>
      </c>
      <c r="BD5650" s="77">
        <f t="shared" si="2433"/>
        <v>219.12709371435457</v>
      </c>
      <c r="BE5650" s="77">
        <f t="shared" si="2431"/>
        <v>238.42428064110069</v>
      </c>
    </row>
    <row r="5651" spans="1:57" x14ac:dyDescent="0.45">
      <c r="A5651" s="6">
        <v>42539</v>
      </c>
      <c r="B5651" s="77">
        <v>237.48760999999999</v>
      </c>
      <c r="C5651" s="77">
        <v>2.3626999999999998</v>
      </c>
      <c r="D5651" s="77">
        <v>1.5341</v>
      </c>
      <c r="E5651" s="77">
        <v>299.84969999999998</v>
      </c>
      <c r="F5651" s="77">
        <v>7.0629</v>
      </c>
      <c r="G5651" s="77">
        <v>1.5274000000000001</v>
      </c>
      <c r="H5651" s="77">
        <v>235.60838000000001</v>
      </c>
      <c r="I5651" s="77">
        <v>2.383</v>
      </c>
      <c r="J5651" s="77">
        <v>1.7096</v>
      </c>
      <c r="K5651" s="77">
        <v>226.54257999999999</v>
      </c>
      <c r="L5651" s="77">
        <v>2.3483999999999998</v>
      </c>
      <c r="M5651" s="77">
        <v>1.3976</v>
      </c>
      <c r="N5651" s="77">
        <v>166.93839</v>
      </c>
      <c r="O5651" s="3">
        <v>1.2410000000000001</v>
      </c>
      <c r="P5651" s="34">
        <v>1.35</v>
      </c>
      <c r="Q5651" s="77">
        <v>1.3320000000000001</v>
      </c>
      <c r="R5651" s="77">
        <v>1.4</v>
      </c>
      <c r="S5651" s="77">
        <v>1.597</v>
      </c>
      <c r="T5651" s="77">
        <v>1.7150000000000001</v>
      </c>
      <c r="U5651" s="77">
        <v>1.905</v>
      </c>
      <c r="V5651" s="77">
        <v>24</v>
      </c>
      <c r="W5651" s="77">
        <v>99.3</v>
      </c>
      <c r="Y5651" s="77">
        <f t="shared" si="2440"/>
        <v>1.4197500000000001</v>
      </c>
      <c r="Z5651" s="77">
        <f t="shared" si="2441"/>
        <v>0.17799999999999994</v>
      </c>
      <c r="AA5651" s="77">
        <f t="shared" si="2442"/>
        <v>0.36499999999999999</v>
      </c>
      <c r="AC5651" s="77">
        <f t="shared" si="2443"/>
        <v>4.1603901131948007E-5</v>
      </c>
      <c r="AD5651" s="77">
        <f t="shared" si="2449"/>
        <v>2.3748760999999985</v>
      </c>
      <c r="AE5651" s="77">
        <f t="shared" si="2444"/>
        <v>4.2789934406650687E-5</v>
      </c>
      <c r="AF5651" s="77" t="e">
        <f t="shared" si="2449"/>
        <v>#VALUE!</v>
      </c>
      <c r="AG5651" s="77">
        <f t="shared" si="2445"/>
        <v>4.6520034048036507E-5</v>
      </c>
      <c r="AH5651" s="77" t="e">
        <f t="shared" si="2449"/>
        <v>#VALUE!</v>
      </c>
      <c r="AI5651" s="77">
        <f t="shared" si="2446"/>
        <v>3.7919254412877024E-5</v>
      </c>
      <c r="AJ5651" s="77" t="e">
        <f t="shared" si="2449"/>
        <v>#VALUE!</v>
      </c>
      <c r="AK5651" s="77">
        <f t="shared" si="2447"/>
        <v>3.4025686158178914E-5</v>
      </c>
      <c r="AL5651" s="77" t="e">
        <f t="shared" si="2448"/>
        <v>#VALUE!</v>
      </c>
      <c r="AN5651" s="77">
        <f t="shared" si="2426"/>
        <v>66.139753298720208</v>
      </c>
      <c r="AO5651" s="77">
        <f t="shared" si="2424"/>
        <v>64.330630851183599</v>
      </c>
      <c r="AP5651" s="77">
        <f t="shared" si="2438"/>
        <v>61.782157827670666</v>
      </c>
      <c r="AQ5651" s="77">
        <f t="shared" si="2434"/>
        <v>56.885990733817628</v>
      </c>
      <c r="AR5651" s="77">
        <f t="shared" si="2427"/>
        <v>64.631513132207886</v>
      </c>
      <c r="AT5651" s="80">
        <f t="shared" si="2428"/>
        <v>0.15409999999999999</v>
      </c>
      <c r="AU5651" s="80">
        <f t="shared" si="2425"/>
        <v>0.15280555555555558</v>
      </c>
      <c r="AV5651" s="80">
        <f t="shared" si="2439"/>
        <v>0.18331666666666654</v>
      </c>
      <c r="AW5651" s="80">
        <f t="shared" si="2435"/>
        <v>0.28944931506849314</v>
      </c>
      <c r="AX5651" s="80">
        <f t="shared" si="2429"/>
        <v>0.16388330220008299</v>
      </c>
      <c r="BA5651" s="77">
        <f t="shared" si="2430"/>
        <v>266.16981634282678</v>
      </c>
      <c r="BB5651" s="77">
        <f t="shared" si="2423"/>
        <v>216.83612007902468</v>
      </c>
      <c r="BC5651" s="77">
        <f t="shared" si="2437"/>
        <v>184.00204446716074</v>
      </c>
      <c r="BD5651" s="77">
        <f t="shared" si="2433"/>
        <v>218.98248140148809</v>
      </c>
      <c r="BE5651" s="77">
        <f t="shared" si="2431"/>
        <v>239.36559688141088</v>
      </c>
    </row>
    <row r="5652" spans="1:57" x14ac:dyDescent="0.45">
      <c r="A5652" s="6">
        <v>42540</v>
      </c>
      <c r="B5652" s="77">
        <v>237.49749</v>
      </c>
      <c r="C5652" s="77">
        <v>2.36</v>
      </c>
      <c r="D5652" s="77">
        <v>1.5341</v>
      </c>
      <c r="E5652" s="77">
        <v>299.86250000000001</v>
      </c>
      <c r="F5652" s="77">
        <v>7.0602</v>
      </c>
      <c r="G5652" s="77">
        <v>1.5274000000000001</v>
      </c>
      <c r="H5652" s="77">
        <v>235.61935</v>
      </c>
      <c r="I5652" s="77">
        <v>2.3803000000000001</v>
      </c>
      <c r="J5652" s="77">
        <v>1.7096</v>
      </c>
      <c r="K5652" s="77">
        <v>226.55117999999999</v>
      </c>
      <c r="L5652" s="77">
        <v>2.3456999999999999</v>
      </c>
      <c r="M5652" s="77">
        <v>1.3976</v>
      </c>
      <c r="N5652" s="77">
        <v>166.94406000000001</v>
      </c>
      <c r="O5652" s="3">
        <v>1.2410000000000001</v>
      </c>
      <c r="P5652" s="34">
        <v>1.35</v>
      </c>
      <c r="Q5652" s="77">
        <v>1.3320000000000001</v>
      </c>
      <c r="R5652" s="77">
        <v>1.4</v>
      </c>
      <c r="S5652" s="77">
        <v>1.597</v>
      </c>
      <c r="T5652" s="77">
        <v>1.7150000000000001</v>
      </c>
      <c r="U5652" s="77">
        <v>1.905</v>
      </c>
      <c r="V5652" s="77">
        <v>24</v>
      </c>
      <c r="W5652" s="77">
        <v>99.3</v>
      </c>
      <c r="Y5652" s="77">
        <f t="shared" si="2440"/>
        <v>1.4197500000000001</v>
      </c>
      <c r="Z5652" s="77">
        <f t="shared" si="2441"/>
        <v>0.17799999999999994</v>
      </c>
      <c r="AA5652" s="77">
        <f t="shared" si="2442"/>
        <v>0.36499999999999999</v>
      </c>
      <c r="AC5652" s="77">
        <f t="shared" si="2443"/>
        <v>4.1602170319565701E-5</v>
      </c>
      <c r="AD5652" s="77">
        <f t="shared" si="2449"/>
        <v>2.3749748999999984</v>
      </c>
      <c r="AE5652" s="77">
        <f t="shared" si="2444"/>
        <v>4.2688053381478852E-5</v>
      </c>
      <c r="AF5652" s="77" t="e">
        <f t="shared" si="2449"/>
        <v>#VALUE!</v>
      </c>
      <c r="AG5652" s="77">
        <f t="shared" si="2445"/>
        <v>4.6560313347043802E-5</v>
      </c>
      <c r="AH5652" s="77" t="e">
        <f t="shared" si="2449"/>
        <v>#VALUE!</v>
      </c>
      <c r="AI5652" s="77">
        <f t="shared" si="2446"/>
        <v>3.7961958409660213E-5</v>
      </c>
      <c r="AJ5652" s="77" t="e">
        <f t="shared" si="2449"/>
        <v>#VALUE!</v>
      </c>
      <c r="AK5652" s="77">
        <f t="shared" si="2447"/>
        <v>3.3964626111604446E-5</v>
      </c>
      <c r="AL5652" s="77" t="e">
        <f t="shared" si="2448"/>
        <v>#VALUE!</v>
      </c>
      <c r="AN5652" s="77">
        <f t="shared" si="2426"/>
        <v>66.373149848447966</v>
      </c>
      <c r="AO5652" s="77">
        <f t="shared" si="2424"/>
        <v>64.41754018044071</v>
      </c>
      <c r="AP5652" s="77">
        <f t="shared" si="2438"/>
        <v>61.867522729870039</v>
      </c>
      <c r="AQ5652" s="77">
        <f t="shared" si="2434"/>
        <v>56.936592914280041</v>
      </c>
      <c r="AR5652" s="77">
        <f t="shared" si="2427"/>
        <v>64.796463653086818</v>
      </c>
      <c r="AT5652" s="80">
        <f t="shared" si="2428"/>
        <v>0.15518333333333334</v>
      </c>
      <c r="AU5652" s="80">
        <f t="shared" si="2425"/>
        <v>0.15295000000000003</v>
      </c>
      <c r="AV5652" s="80">
        <f t="shared" si="2439"/>
        <v>0.18265277777777769</v>
      </c>
      <c r="AW5652" s="80">
        <f t="shared" si="2435"/>
        <v>0.288672602739726</v>
      </c>
      <c r="AX5652" s="80">
        <f t="shared" si="2429"/>
        <v>0.16438776982150272</v>
      </c>
      <c r="BA5652" s="77">
        <f t="shared" si="2430"/>
        <v>267.04646608509887</v>
      </c>
      <c r="BB5652" s="77">
        <f t="shared" si="2423"/>
        <v>218.22414043935788</v>
      </c>
      <c r="BC5652" s="77">
        <f t="shared" si="2437"/>
        <v>184.61538461538464</v>
      </c>
      <c r="BD5652" s="77">
        <f t="shared" si="2433"/>
        <v>218.83805983572177</v>
      </c>
      <c r="BE5652" s="77">
        <f t="shared" si="2431"/>
        <v>240.29939315178225</v>
      </c>
    </row>
    <row r="5653" spans="1:57" x14ac:dyDescent="0.45">
      <c r="A5653" s="6">
        <v>42541</v>
      </c>
      <c r="B5653" s="77">
        <v>237.36991</v>
      </c>
      <c r="C5653" s="77">
        <v>2.3624000000000001</v>
      </c>
      <c r="D5653" s="77">
        <v>1.5588</v>
      </c>
      <c r="E5653" s="77">
        <v>299.05644000000001</v>
      </c>
      <c r="F5653" s="77">
        <v>7.0541</v>
      </c>
      <c r="G5653" s="77">
        <v>1.5658000000000001</v>
      </c>
      <c r="H5653" s="77">
        <v>235.50069999999999</v>
      </c>
      <c r="I5653" s="77">
        <v>2.3997999999999999</v>
      </c>
      <c r="J5653" s="77">
        <v>1.7310000000000001</v>
      </c>
      <c r="K5653" s="77">
        <v>226.42662999999999</v>
      </c>
      <c r="L5653" s="77">
        <v>2.3450000000000002</v>
      </c>
      <c r="M5653" s="77">
        <v>1.4225000000000001</v>
      </c>
      <c r="N5653" s="77">
        <v>166.94979000000001</v>
      </c>
      <c r="O5653" s="3">
        <v>1.252</v>
      </c>
      <c r="P5653" s="34">
        <v>1.377</v>
      </c>
      <c r="Q5653" s="77">
        <v>1.357</v>
      </c>
      <c r="R5653" s="77">
        <v>1.4319999999999999</v>
      </c>
      <c r="S5653" s="77">
        <v>1.64</v>
      </c>
      <c r="T5653" s="77">
        <v>1.734</v>
      </c>
      <c r="U5653" s="77">
        <v>1.93</v>
      </c>
      <c r="V5653" s="77">
        <v>24</v>
      </c>
      <c r="W5653" s="77">
        <v>99.3</v>
      </c>
      <c r="Y5653" s="77">
        <f t="shared" si="2440"/>
        <v>1.4515</v>
      </c>
      <c r="Z5653" s="77">
        <f t="shared" si="2441"/>
        <v>0.19399999999999995</v>
      </c>
      <c r="AA5653" s="77">
        <f t="shared" si="2442"/>
        <v>0.35699999999999998</v>
      </c>
      <c r="AC5653" s="77">
        <f t="shared" si="2443"/>
        <v>-5.371846245616485E-4</v>
      </c>
      <c r="AD5653" s="77">
        <f t="shared" si="2449"/>
        <v>2.3736990999999987</v>
      </c>
      <c r="AE5653" s="77">
        <f t="shared" si="2444"/>
        <v>-2.68809871190967E-3</v>
      </c>
      <c r="AF5653" s="77" t="e">
        <f t="shared" si="2449"/>
        <v>#VALUE!</v>
      </c>
      <c r="AG5653" s="77">
        <f t="shared" si="2445"/>
        <v>-5.0356645156690583E-4</v>
      </c>
      <c r="AH5653" s="77" t="e">
        <f t="shared" si="2449"/>
        <v>#VALUE!</v>
      </c>
      <c r="AI5653" s="77">
        <f t="shared" si="2446"/>
        <v>-5.4976539958873083E-4</v>
      </c>
      <c r="AJ5653" s="77" t="e">
        <f t="shared" si="2449"/>
        <v>#VALUE!</v>
      </c>
      <c r="AK5653" s="77">
        <f t="shared" si="2447"/>
        <v>3.4322874380876556E-5</v>
      </c>
      <c r="AL5653" s="77" t="e">
        <f t="shared" si="2448"/>
        <v>#VALUE!</v>
      </c>
      <c r="AN5653" s="77">
        <f t="shared" si="2426"/>
        <v>66.561277976537141</v>
      </c>
      <c r="AO5653" s="77">
        <f t="shared" si="2424"/>
        <v>64.497057321759698</v>
      </c>
      <c r="AP5653" s="77">
        <f t="shared" si="2438"/>
        <v>61.945928087660342</v>
      </c>
      <c r="AQ5653" s="77">
        <f t="shared" si="2434"/>
        <v>56.98446041570557</v>
      </c>
      <c r="AR5653" s="77">
        <f t="shared" si="2427"/>
        <v>64.93363292398594</v>
      </c>
      <c r="AT5653" s="80">
        <f t="shared" si="2428"/>
        <v>0.15679999999999999</v>
      </c>
      <c r="AU5653" s="80">
        <f t="shared" si="2425"/>
        <v>0.15318333333333337</v>
      </c>
      <c r="AV5653" s="80">
        <f t="shared" si="2439"/>
        <v>0.18164166666666656</v>
      </c>
      <c r="AW5653" s="80">
        <f t="shared" si="2435"/>
        <v>0.2877931506849315</v>
      </c>
      <c r="AX5653" s="80">
        <f t="shared" si="2429"/>
        <v>0.16515537048567869</v>
      </c>
      <c r="BA5653" s="77">
        <f t="shared" si="2430"/>
        <v>268.12047546697653</v>
      </c>
      <c r="BB5653" s="77">
        <f t="shared" si="2423"/>
        <v>219.65148630839067</v>
      </c>
      <c r="BC5653" s="77">
        <f t="shared" si="2437"/>
        <v>185.24235875270148</v>
      </c>
      <c r="BD5653" s="77">
        <f t="shared" si="2433"/>
        <v>218.70431177048644</v>
      </c>
      <c r="BE5653" s="77">
        <f t="shared" si="2431"/>
        <v>241.3539096128479</v>
      </c>
    </row>
    <row r="5654" spans="1:57" x14ac:dyDescent="0.45">
      <c r="A5654" s="6">
        <v>42542</v>
      </c>
      <c r="B5654" s="77">
        <v>237.46527</v>
      </c>
      <c r="C5654" s="77">
        <v>2.3613</v>
      </c>
      <c r="D5654" s="77">
        <v>1.5438000000000001</v>
      </c>
      <c r="E5654" s="77">
        <v>299.59415999999999</v>
      </c>
      <c r="F5654" s="77">
        <v>7.0879000000000003</v>
      </c>
      <c r="G5654" s="77">
        <v>1.5427</v>
      </c>
      <c r="H5654" s="77">
        <v>235.57928000000001</v>
      </c>
      <c r="I5654" s="77">
        <v>2.4053</v>
      </c>
      <c r="J5654" s="77">
        <v>1.7211000000000001</v>
      </c>
      <c r="K5654" s="77">
        <v>226.5171</v>
      </c>
      <c r="L5654" s="77">
        <v>2.3437999999999999</v>
      </c>
      <c r="M5654" s="77">
        <v>1.407</v>
      </c>
      <c r="N5654" s="77">
        <v>166.95545999999999</v>
      </c>
      <c r="O5654" s="3">
        <v>1.24</v>
      </c>
      <c r="P5654" s="34">
        <v>1.3620000000000001</v>
      </c>
      <c r="Q5654" s="77">
        <v>1.3420000000000001</v>
      </c>
      <c r="R5654" s="77">
        <v>1.411</v>
      </c>
      <c r="S5654" s="77">
        <v>1.615</v>
      </c>
      <c r="T5654" s="77">
        <v>1.724</v>
      </c>
      <c r="U5654" s="77">
        <v>1.913</v>
      </c>
      <c r="V5654" s="77">
        <v>24</v>
      </c>
      <c r="W5654" s="77">
        <v>99.3</v>
      </c>
      <c r="Y5654" s="77">
        <f t="shared" si="2440"/>
        <v>1.4325000000000001</v>
      </c>
      <c r="Z5654" s="77">
        <f t="shared" si="2441"/>
        <v>0.1875</v>
      </c>
      <c r="AA5654" s="77">
        <f t="shared" si="2442"/>
        <v>0.36199999999999988</v>
      </c>
      <c r="AC5654" s="77">
        <f t="shared" si="2443"/>
        <v>4.0173583922231693E-4</v>
      </c>
      <c r="AD5654" s="77">
        <f t="shared" si="2449"/>
        <v>2.3746526999999986</v>
      </c>
      <c r="AE5654" s="77">
        <f t="shared" si="2444"/>
        <v>1.7980552433514152E-3</v>
      </c>
      <c r="AF5654" s="77" t="e">
        <f t="shared" si="2449"/>
        <v>#VALUE!</v>
      </c>
      <c r="AG5654" s="77">
        <f t="shared" si="2445"/>
        <v>3.3367204428702557E-4</v>
      </c>
      <c r="AH5654" s="77" t="e">
        <f t="shared" si="2449"/>
        <v>#VALUE!</v>
      </c>
      <c r="AI5654" s="77">
        <f t="shared" si="2446"/>
        <v>3.9955547631476129E-4</v>
      </c>
      <c r="AJ5654" s="77" t="e">
        <f t="shared" si="2449"/>
        <v>#VALUE!</v>
      </c>
      <c r="AK5654" s="77">
        <f t="shared" si="2447"/>
        <v>3.3962306870805037E-5</v>
      </c>
      <c r="AL5654" s="77" t="e">
        <f t="shared" si="2448"/>
        <v>#VALUE!</v>
      </c>
      <c r="AN5654" s="77">
        <f t="shared" si="2426"/>
        <v>66.778706496455158</v>
      </c>
      <c r="AO5654" s="77">
        <f t="shared" si="2424"/>
        <v>64.588588631690754</v>
      </c>
      <c r="AP5654" s="77">
        <f t="shared" si="2438"/>
        <v>62.027738460040744</v>
      </c>
      <c r="AQ5654" s="77">
        <f t="shared" si="2434"/>
        <v>57.037087389412534</v>
      </c>
      <c r="AR5654" s="77">
        <f t="shared" si="2427"/>
        <v>65.090741478051882</v>
      </c>
      <c r="AT5654" s="80">
        <f t="shared" si="2428"/>
        <v>0.15819999999999998</v>
      </c>
      <c r="AU5654" s="80">
        <f t="shared" si="2425"/>
        <v>0.1532277777777778</v>
      </c>
      <c r="AV5654" s="80">
        <f t="shared" si="2439"/>
        <v>0.18063055555555543</v>
      </c>
      <c r="AW5654" s="80">
        <f t="shared" si="2435"/>
        <v>0.2869547945205479</v>
      </c>
      <c r="AX5654" s="80">
        <f t="shared" si="2429"/>
        <v>0.1657551421751764</v>
      </c>
      <c r="BA5654" s="77">
        <f t="shared" si="2430"/>
        <v>269.08242891739172</v>
      </c>
      <c r="BB5654" s="77">
        <f t="shared" si="2423"/>
        <v>221.06504224798587</v>
      </c>
      <c r="BC5654" s="77">
        <f t="shared" si="2437"/>
        <v>185.86784796010039</v>
      </c>
      <c r="BD5654" s="77">
        <f t="shared" si="2433"/>
        <v>218.5654918022972</v>
      </c>
      <c r="BE5654" s="77">
        <f t="shared" si="2431"/>
        <v>242.34311073541883</v>
      </c>
    </row>
    <row r="5655" spans="1:57" x14ac:dyDescent="0.45">
      <c r="A5655" s="6">
        <v>42543</v>
      </c>
      <c r="B5655" s="77">
        <v>237.41883999999999</v>
      </c>
      <c r="C5655" s="77">
        <v>2.3605</v>
      </c>
      <c r="D5655" s="77">
        <v>1.5488</v>
      </c>
      <c r="E5655" s="77">
        <v>299.21704999999997</v>
      </c>
      <c r="F5655" s="77">
        <v>7.0929000000000002</v>
      </c>
      <c r="G5655" s="77">
        <v>1.5581</v>
      </c>
      <c r="H5655" s="77">
        <v>235.53569999999999</v>
      </c>
      <c r="I5655" s="77">
        <v>2.4066999999999998</v>
      </c>
      <c r="J5655" s="77">
        <v>1.7311000000000001</v>
      </c>
      <c r="K5655" s="77">
        <v>226.47046</v>
      </c>
      <c r="L5655" s="77">
        <v>2.3422000000000001</v>
      </c>
      <c r="M5655" s="77">
        <v>1.4177</v>
      </c>
      <c r="N5655" s="77">
        <v>166.96120999999999</v>
      </c>
      <c r="O5655" s="3">
        <v>1.2569999999999999</v>
      </c>
      <c r="P5655" s="34">
        <v>1.375</v>
      </c>
      <c r="Q5655" s="77">
        <v>1.3520000000000001</v>
      </c>
      <c r="R5655" s="77">
        <v>1.4219999999999999</v>
      </c>
      <c r="S5655" s="77">
        <v>1.635</v>
      </c>
      <c r="T5655" s="77">
        <v>1.738</v>
      </c>
      <c r="U5655" s="77">
        <v>1.923</v>
      </c>
      <c r="V5655" s="77">
        <v>24</v>
      </c>
      <c r="W5655" s="77">
        <v>99.3</v>
      </c>
      <c r="Y5655" s="77">
        <f t="shared" si="2440"/>
        <v>1.446</v>
      </c>
      <c r="Z5655" s="77">
        <f t="shared" si="2441"/>
        <v>0.18900000000000006</v>
      </c>
      <c r="AA5655" s="77">
        <f t="shared" si="2442"/>
        <v>0.36299999999999999</v>
      </c>
      <c r="AC5655" s="77">
        <f t="shared" si="2443"/>
        <v>-1.955233285272362E-4</v>
      </c>
      <c r="AD5655" s="77">
        <f t="shared" ref="AD5655:AJ5670" si="2450">AD5654*(1+AC5655)</f>
        <v>2.3741883999999986</v>
      </c>
      <c r="AE5655" s="77">
        <f t="shared" si="2444"/>
        <v>-1.2587361515992157E-3</v>
      </c>
      <c r="AF5655" s="77" t="e">
        <f t="shared" si="2450"/>
        <v>#VALUE!</v>
      </c>
      <c r="AG5655" s="77">
        <f t="shared" si="2445"/>
        <v>-1.849908022472091E-4</v>
      </c>
      <c r="AH5655" s="77" t="e">
        <f t="shared" si="2450"/>
        <v>#VALUE!</v>
      </c>
      <c r="AI5655" s="77">
        <f t="shared" si="2446"/>
        <v>-2.0590056997904504E-4</v>
      </c>
      <c r="AJ5655" s="77" t="e">
        <f t="shared" si="2450"/>
        <v>#VALUE!</v>
      </c>
      <c r="AK5655" s="77">
        <f t="shared" si="2447"/>
        <v>3.4440323185558341E-5</v>
      </c>
      <c r="AL5655" s="77" t="e">
        <f t="shared" si="2448"/>
        <v>#VALUE!</v>
      </c>
      <c r="AN5655" s="77">
        <f t="shared" si="2426"/>
        <v>66.974002924531462</v>
      </c>
      <c r="AO5655" s="77">
        <f t="shared" si="2424"/>
        <v>64.668412713809929</v>
      </c>
      <c r="AP5655" s="77">
        <f t="shared" si="2438"/>
        <v>62.106872125400628</v>
      </c>
      <c r="AQ5655" s="77">
        <f t="shared" si="2434"/>
        <v>57.088449950829677</v>
      </c>
      <c r="AR5655" s="77">
        <f t="shared" si="2427"/>
        <v>65.232162622921308</v>
      </c>
      <c r="AT5655" s="80">
        <f t="shared" si="2428"/>
        <v>0.15974999999999998</v>
      </c>
      <c r="AU5655" s="80">
        <f t="shared" si="2425"/>
        <v>0.15343888888888893</v>
      </c>
      <c r="AV5655" s="80">
        <f t="shared" si="2439"/>
        <v>0.1796805555555554</v>
      </c>
      <c r="AW5655" s="80">
        <f t="shared" si="2435"/>
        <v>0.28613698630136986</v>
      </c>
      <c r="AX5655" s="80">
        <f t="shared" si="2429"/>
        <v>0.16649145392278952</v>
      </c>
      <c r="BA5655" s="77">
        <f t="shared" si="2430"/>
        <v>269.8327037236914</v>
      </c>
      <c r="BB5655" s="77">
        <f t="shared" si="2423"/>
        <v>222.46941045606226</v>
      </c>
      <c r="BC5655" s="77">
        <f t="shared" si="2437"/>
        <v>186.49564325455626</v>
      </c>
      <c r="BD5655" s="77">
        <f t="shared" si="2433"/>
        <v>218.41508440396635</v>
      </c>
      <c r="BE5655" s="77">
        <f t="shared" si="2431"/>
        <v>243.21413279946844</v>
      </c>
    </row>
    <row r="5656" spans="1:57" x14ac:dyDescent="0.45">
      <c r="A5656" s="6">
        <v>42544</v>
      </c>
      <c r="B5656" s="77">
        <v>237.52243999999999</v>
      </c>
      <c r="C5656" s="77">
        <v>2.3605</v>
      </c>
      <c r="D5656" s="77">
        <v>1.5326</v>
      </c>
      <c r="E5656" s="77">
        <v>299.51467000000002</v>
      </c>
      <c r="F5656" s="77">
        <v>7.0913000000000004</v>
      </c>
      <c r="G5656" s="77">
        <v>1.5445</v>
      </c>
      <c r="H5656" s="77">
        <v>235.64304999999999</v>
      </c>
      <c r="I5656" s="77">
        <v>2.4074</v>
      </c>
      <c r="J5656" s="77">
        <v>1.7144999999999999</v>
      </c>
      <c r="K5656" s="77">
        <v>226.56621000000001</v>
      </c>
      <c r="L5656" s="77">
        <v>2.3405999999999998</v>
      </c>
      <c r="M5656" s="77">
        <v>1.4014</v>
      </c>
      <c r="N5656" s="77">
        <v>166.96696</v>
      </c>
      <c r="O5656" s="3">
        <v>1.2569999999999999</v>
      </c>
      <c r="P5656" s="34">
        <v>1.36</v>
      </c>
      <c r="Q5656" s="77">
        <v>1.3320000000000001</v>
      </c>
      <c r="R5656" s="77">
        <v>1.405</v>
      </c>
      <c r="S5656" s="77">
        <v>1.625</v>
      </c>
      <c r="T5656" s="77">
        <v>1.72</v>
      </c>
      <c r="U5656" s="77">
        <v>1.9039999999999999</v>
      </c>
      <c r="V5656" s="77">
        <v>24</v>
      </c>
      <c r="W5656" s="77">
        <v>99.3</v>
      </c>
      <c r="Y5656" s="77">
        <f t="shared" si="2440"/>
        <v>1.4305000000000001</v>
      </c>
      <c r="Z5656" s="77">
        <f t="shared" si="2441"/>
        <v>0.18400000000000005</v>
      </c>
      <c r="AA5656" s="77">
        <f t="shared" si="2442"/>
        <v>0.35999999999999988</v>
      </c>
      <c r="AC5656" s="77">
        <f t="shared" si="2443"/>
        <v>4.3635964188859511E-4</v>
      </c>
      <c r="AD5656" s="77">
        <f t="shared" si="2450"/>
        <v>2.3752243999999987</v>
      </c>
      <c r="AE5656" s="77">
        <f t="shared" si="2444"/>
        <v>9.9466257019797943E-4</v>
      </c>
      <c r="AF5656" s="77" t="e">
        <f t="shared" si="2450"/>
        <v>#VALUE!</v>
      </c>
      <c r="AG5656" s="77">
        <f t="shared" si="2445"/>
        <v>4.5576955000870001E-4</v>
      </c>
      <c r="AH5656" s="77" t="e">
        <f t="shared" si="2450"/>
        <v>#VALUE!</v>
      </c>
      <c r="AI5656" s="77">
        <f t="shared" si="2446"/>
        <v>4.2279244719156672E-4</v>
      </c>
      <c r="AJ5656" s="77" t="e">
        <f t="shared" si="2450"/>
        <v>#VALUE!</v>
      </c>
      <c r="AK5656" s="77">
        <f t="shared" si="2447"/>
        <v>3.4439137090558347E-5</v>
      </c>
      <c r="AL5656" s="77" t="e">
        <f t="shared" si="2448"/>
        <v>#VALUE!</v>
      </c>
      <c r="AN5656" s="77">
        <f t="shared" si="2426"/>
        <v>67.159167226326389</v>
      </c>
      <c r="AO5656" s="77">
        <f t="shared" si="2424"/>
        <v>64.750297671507354</v>
      </c>
      <c r="AP5656" s="77">
        <f t="shared" si="2438"/>
        <v>62.189538164942149</v>
      </c>
      <c r="AQ5656" s="77">
        <f t="shared" si="2434"/>
        <v>57.141627088262311</v>
      </c>
      <c r="AR5656" s="77">
        <f t="shared" si="2427"/>
        <v>65.369183378547717</v>
      </c>
      <c r="AT5656" s="80">
        <f t="shared" si="2428"/>
        <v>0.16133333333333333</v>
      </c>
      <c r="AU5656" s="80">
        <f t="shared" si="2425"/>
        <v>0.15362222222222224</v>
      </c>
      <c r="AV5656" s="80">
        <f t="shared" si="2439"/>
        <v>0.17864166666666656</v>
      </c>
      <c r="AW5656" s="80">
        <f t="shared" si="2435"/>
        <v>0.28512054794520547</v>
      </c>
      <c r="AX5656" s="80">
        <f t="shared" si="2429"/>
        <v>0.1672172218762972</v>
      </c>
      <c r="BA5656" s="77">
        <f t="shared" si="2430"/>
        <v>270.53837135900449</v>
      </c>
      <c r="BB5656" s="77">
        <f t="shared" si="2423"/>
        <v>223.89173590725903</v>
      </c>
      <c r="BC5656" s="77">
        <f t="shared" si="2437"/>
        <v>187.13353017008365</v>
      </c>
      <c r="BD5656" s="77">
        <f t="shared" si="2433"/>
        <v>218.26618907233899</v>
      </c>
      <c r="BE5656" s="77">
        <f t="shared" si="2431"/>
        <v>244.06716596973629</v>
      </c>
    </row>
    <row r="5657" spans="1:57" x14ac:dyDescent="0.45">
      <c r="A5657" s="6">
        <v>42545</v>
      </c>
      <c r="B5657" s="77">
        <v>237.95285999999999</v>
      </c>
      <c r="C5657" s="77">
        <v>2.3603000000000001</v>
      </c>
      <c r="D5657" s="77">
        <v>1.4578</v>
      </c>
      <c r="E5657" s="77">
        <v>302.00650999999999</v>
      </c>
      <c r="F5657" s="77">
        <v>7.0987</v>
      </c>
      <c r="G5657" s="77">
        <v>1.429</v>
      </c>
      <c r="H5657" s="77">
        <v>236.06299000000001</v>
      </c>
      <c r="I5657" s="77">
        <v>2.4116</v>
      </c>
      <c r="J5657" s="77">
        <v>1.6438999999999999</v>
      </c>
      <c r="K5657" s="77">
        <v>226.97668999999999</v>
      </c>
      <c r="L5657" s="77">
        <v>2.3395000000000001</v>
      </c>
      <c r="M5657" s="77">
        <v>1.3257000000000001</v>
      </c>
      <c r="N5657" s="77">
        <v>166.97271000000001</v>
      </c>
      <c r="O5657" s="3">
        <v>1.2569999999999999</v>
      </c>
      <c r="P5657" s="34">
        <v>1.2769999999999999</v>
      </c>
      <c r="Q5657" s="77">
        <v>1.2529999999999999</v>
      </c>
      <c r="R5657" s="77">
        <v>1.3049999999999999</v>
      </c>
      <c r="S5657" s="77">
        <v>1.5</v>
      </c>
      <c r="T5657" s="77">
        <v>1.6439999999999999</v>
      </c>
      <c r="U5657" s="77">
        <v>1.8280000000000001</v>
      </c>
      <c r="V5657" s="77">
        <v>24</v>
      </c>
      <c r="W5657" s="77">
        <v>99.3</v>
      </c>
      <c r="Y5657" s="77">
        <f t="shared" si="2440"/>
        <v>1.33375</v>
      </c>
      <c r="Z5657" s="77">
        <f t="shared" si="2441"/>
        <v>0.12150000000000005</v>
      </c>
      <c r="AA5657" s="77">
        <f t="shared" si="2442"/>
        <v>0.36699999999999999</v>
      </c>
      <c r="AC5657" s="77">
        <f t="shared" si="2443"/>
        <v>1.812123519781883E-3</v>
      </c>
      <c r="AD5657" s="77">
        <f t="shared" si="2450"/>
        <v>2.3795285999999987</v>
      </c>
      <c r="AE5657" s="77">
        <f t="shared" si="2444"/>
        <v>8.3195924927481624E-3</v>
      </c>
      <c r="AF5657" s="77" t="e">
        <f t="shared" si="2450"/>
        <v>#VALUE!</v>
      </c>
      <c r="AG5657" s="77">
        <f t="shared" si="2445"/>
        <v>1.7821022092525673E-3</v>
      </c>
      <c r="AH5657" s="77" t="e">
        <f t="shared" si="2450"/>
        <v>#VALUE!</v>
      </c>
      <c r="AI5657" s="77">
        <f t="shared" si="2446"/>
        <v>1.8117441254810185E-3</v>
      </c>
      <c r="AJ5657" s="77" t="e">
        <f t="shared" si="2450"/>
        <v>#VALUE!</v>
      </c>
      <c r="AK5657" s="77">
        <f t="shared" si="2447"/>
        <v>3.4437951077270768E-5</v>
      </c>
      <c r="AL5657" s="77" t="e">
        <f t="shared" si="2448"/>
        <v>#VALUE!</v>
      </c>
      <c r="AN5657" s="77">
        <f t="shared" si="2426"/>
        <v>67.517385726824642</v>
      </c>
      <c r="AO5657" s="77">
        <f t="shared" si="2424"/>
        <v>64.877606593006547</v>
      </c>
      <c r="AP5657" s="77">
        <f t="shared" si="2438"/>
        <v>62.293275008370593</v>
      </c>
      <c r="AQ5657" s="77">
        <f t="shared" si="2434"/>
        <v>57.204875736120989</v>
      </c>
      <c r="AR5657" s="77">
        <f t="shared" si="2427"/>
        <v>65.616316774598545</v>
      </c>
      <c r="AT5657" s="80">
        <f t="shared" si="2428"/>
        <v>0.16055000000000003</v>
      </c>
      <c r="AU5657" s="80">
        <f t="shared" si="2425"/>
        <v>0.15311111111111111</v>
      </c>
      <c r="AV5657" s="80">
        <f t="shared" si="2439"/>
        <v>0.17769999999999991</v>
      </c>
      <c r="AW5657" s="80">
        <f t="shared" si="2435"/>
        <v>0.28409041095890397</v>
      </c>
      <c r="AX5657" s="80">
        <f t="shared" si="2429"/>
        <v>0.16647532171025323</v>
      </c>
      <c r="BA5657" s="77">
        <f t="shared" si="2430"/>
        <v>270.880361173815</v>
      </c>
      <c r="BB5657" s="77">
        <f t="shared" si="2423"/>
        <v>225.29288074496841</v>
      </c>
      <c r="BC5657" s="77">
        <f t="shared" si="2437"/>
        <v>187.76208457638796</v>
      </c>
      <c r="BD5657" s="77">
        <f t="shared" si="2433"/>
        <v>218.10837297129351</v>
      </c>
      <c r="BE5657" s="77">
        <f t="shared" si="2431"/>
        <v>244.71437478436582</v>
      </c>
    </row>
    <row r="5658" spans="1:57" x14ac:dyDescent="0.45">
      <c r="A5658" s="6">
        <v>42546</v>
      </c>
      <c r="B5658" s="77">
        <v>237.96226999999999</v>
      </c>
      <c r="C5658" s="77">
        <v>2.3576000000000001</v>
      </c>
      <c r="D5658" s="77">
        <v>1.4578</v>
      </c>
      <c r="E5658" s="77">
        <v>302.01864999999998</v>
      </c>
      <c r="F5658" s="77">
        <v>7.0960000000000001</v>
      </c>
      <c r="G5658" s="77">
        <v>1.429</v>
      </c>
      <c r="H5658" s="77">
        <v>236.07355999999999</v>
      </c>
      <c r="I5658" s="77">
        <v>2.4089</v>
      </c>
      <c r="J5658" s="77">
        <v>1.6438999999999999</v>
      </c>
      <c r="K5658" s="77">
        <v>226.98487</v>
      </c>
      <c r="L5658" s="77">
        <v>2.3368000000000002</v>
      </c>
      <c r="M5658" s="77">
        <v>1.3257000000000001</v>
      </c>
      <c r="N5658" s="77">
        <v>166.97846000000001</v>
      </c>
      <c r="O5658" s="3">
        <v>1.2569999999999999</v>
      </c>
      <c r="P5658" s="34">
        <v>1.2769999999999999</v>
      </c>
      <c r="Q5658" s="77">
        <v>1.2529999999999999</v>
      </c>
      <c r="R5658" s="77">
        <v>1.3049999999999999</v>
      </c>
      <c r="S5658" s="77">
        <v>1.5</v>
      </c>
      <c r="T5658" s="77">
        <v>1.6439999999999999</v>
      </c>
      <c r="U5658" s="77">
        <v>1.8280000000000001</v>
      </c>
      <c r="V5658" s="77">
        <v>24</v>
      </c>
      <c r="W5658" s="77">
        <v>99.3</v>
      </c>
      <c r="Y5658" s="77">
        <f t="shared" si="2440"/>
        <v>1.33375</v>
      </c>
      <c r="Z5658" s="77">
        <f t="shared" si="2441"/>
        <v>0.12150000000000005</v>
      </c>
      <c r="AA5658" s="77">
        <f t="shared" si="2442"/>
        <v>0.36699999999999999</v>
      </c>
      <c r="AC5658" s="77">
        <f t="shared" si="2443"/>
        <v>3.9545647822825103E-5</v>
      </c>
      <c r="AD5658" s="77">
        <f t="shared" si="2450"/>
        <v>2.3796226999999988</v>
      </c>
      <c r="AE5658" s="77">
        <f t="shared" si="2444"/>
        <v>4.0197808981012884E-5</v>
      </c>
      <c r="AF5658" s="77" t="e">
        <f t="shared" si="2450"/>
        <v>#VALUE!</v>
      </c>
      <c r="AG5658" s="77">
        <f t="shared" si="2445"/>
        <v>4.4776184525918694E-5</v>
      </c>
      <c r="AH5658" s="77" t="e">
        <f t="shared" si="2450"/>
        <v>#VALUE!</v>
      </c>
      <c r="AI5658" s="77">
        <f t="shared" si="2446"/>
        <v>3.6038943029836901E-5</v>
      </c>
      <c r="AJ5658" s="77" t="e">
        <f t="shared" si="2450"/>
        <v>#VALUE!</v>
      </c>
      <c r="AK5658" s="77">
        <f t="shared" si="2447"/>
        <v>3.4436765145695603E-5</v>
      </c>
      <c r="AL5658" s="77" t="e">
        <f t="shared" si="2448"/>
        <v>#VALUE!</v>
      </c>
      <c r="AN5658" s="77">
        <f t="shared" si="2426"/>
        <v>67.886358236312404</v>
      </c>
      <c r="AO5658" s="77">
        <f t="shared" si="2424"/>
        <v>65.005417118093163</v>
      </c>
      <c r="AP5658" s="77">
        <f t="shared" si="2438"/>
        <v>62.397791118194355</v>
      </c>
      <c r="AQ5658" s="77">
        <f t="shared" si="2434"/>
        <v>57.268129775858064</v>
      </c>
      <c r="AR5658" s="77">
        <f t="shared" si="2427"/>
        <v>65.869559303397679</v>
      </c>
      <c r="AT5658" s="80">
        <f t="shared" si="2428"/>
        <v>0.15961666666666668</v>
      </c>
      <c r="AU5658" s="80">
        <f t="shared" si="2425"/>
        <v>0.15260000000000001</v>
      </c>
      <c r="AV5658" s="80">
        <f t="shared" si="2439"/>
        <v>0.17673333333333327</v>
      </c>
      <c r="AW5658" s="80">
        <f t="shared" si="2435"/>
        <v>0.28306027397260258</v>
      </c>
      <c r="AX5658" s="80">
        <f t="shared" si="2429"/>
        <v>0.16564819427148195</v>
      </c>
      <c r="BA5658" s="77">
        <f t="shared" si="2430"/>
        <v>271.19869824624845</v>
      </c>
      <c r="BB5658" s="77">
        <f t="shared" si="2423"/>
        <v>226.71167313214764</v>
      </c>
      <c r="BC5658" s="77">
        <f t="shared" si="2437"/>
        <v>188.39684749275202</v>
      </c>
      <c r="BD5658" s="77">
        <f t="shared" si="2433"/>
        <v>217.95599080404875</v>
      </c>
      <c r="BE5658" s="77">
        <f t="shared" si="2431"/>
        <v>245.35458868318966</v>
      </c>
    </row>
    <row r="5659" spans="1:57" x14ac:dyDescent="0.45">
      <c r="A5659" s="6">
        <v>42547</v>
      </c>
      <c r="B5659" s="77">
        <v>237.97167999999999</v>
      </c>
      <c r="C5659" s="77">
        <v>2.3548</v>
      </c>
      <c r="D5659" s="77">
        <v>1.4578</v>
      </c>
      <c r="E5659" s="77">
        <v>302.03084000000001</v>
      </c>
      <c r="F5659" s="77">
        <v>7.0933000000000002</v>
      </c>
      <c r="G5659" s="77">
        <v>1.429</v>
      </c>
      <c r="H5659" s="77">
        <v>236.08412000000001</v>
      </c>
      <c r="I5659" s="77">
        <v>2.4062000000000001</v>
      </c>
      <c r="J5659" s="77">
        <v>1.6438999999999999</v>
      </c>
      <c r="K5659" s="77">
        <v>226.99304000000001</v>
      </c>
      <c r="L5659" s="77">
        <v>2.3340999999999998</v>
      </c>
      <c r="M5659" s="77">
        <v>1.3257000000000001</v>
      </c>
      <c r="N5659" s="77">
        <v>166.98420999999999</v>
      </c>
      <c r="O5659" s="3">
        <v>1.2569999999999999</v>
      </c>
      <c r="P5659" s="34">
        <v>1.2769999999999999</v>
      </c>
      <c r="Q5659" s="77">
        <v>1.2529999999999999</v>
      </c>
      <c r="R5659" s="77">
        <v>1.3049999999999999</v>
      </c>
      <c r="S5659" s="77">
        <v>1.5</v>
      </c>
      <c r="T5659" s="77">
        <v>1.6439999999999999</v>
      </c>
      <c r="U5659" s="77">
        <v>1.8280000000000001</v>
      </c>
      <c r="V5659" s="77">
        <v>24</v>
      </c>
      <c r="W5659" s="77">
        <v>99.3</v>
      </c>
      <c r="Y5659" s="77">
        <f t="shared" si="2440"/>
        <v>1.33375</v>
      </c>
      <c r="Z5659" s="77">
        <f t="shared" si="2441"/>
        <v>0.12150000000000005</v>
      </c>
      <c r="AA5659" s="77">
        <f t="shared" si="2442"/>
        <v>0.36699999999999999</v>
      </c>
      <c r="AC5659" s="77">
        <f t="shared" si="2443"/>
        <v>3.9544084026399418E-5</v>
      </c>
      <c r="AD5659" s="77">
        <f t="shared" si="2450"/>
        <v>2.3797167999999989</v>
      </c>
      <c r="AE5659" s="77">
        <f t="shared" si="2444"/>
        <v>4.036174587240815E-5</v>
      </c>
      <c r="AF5659" s="77" t="e">
        <f t="shared" si="2450"/>
        <v>#VALUE!</v>
      </c>
      <c r="AG5659" s="77">
        <f t="shared" si="2445"/>
        <v>4.4731820031174152E-5</v>
      </c>
      <c r="AH5659" s="77" t="e">
        <f t="shared" si="2450"/>
        <v>#VALUE!</v>
      </c>
      <c r="AI5659" s="77">
        <f t="shared" si="2446"/>
        <v>3.5993588471283644E-5</v>
      </c>
      <c r="AJ5659" s="77" t="e">
        <f t="shared" si="2450"/>
        <v>#VALUE!</v>
      </c>
      <c r="AK5659" s="77">
        <f t="shared" si="2447"/>
        <v>3.4435579295610808E-5</v>
      </c>
      <c r="AL5659" s="77" t="e">
        <f t="shared" si="2448"/>
        <v>#VALUE!</v>
      </c>
      <c r="AN5659" s="77">
        <f t="shared" si="2426"/>
        <v>68.250068250068239</v>
      </c>
      <c r="AO5659" s="77">
        <f t="shared" si="2424"/>
        <v>65.129843579825646</v>
      </c>
      <c r="AP5659" s="77">
        <f t="shared" si="2438"/>
        <v>62.497829936460498</v>
      </c>
      <c r="AQ5659" s="77">
        <f t="shared" si="2434"/>
        <v>57.33152385619686</v>
      </c>
      <c r="AR5659" s="77">
        <f t="shared" si="2427"/>
        <v>66.118404279334129</v>
      </c>
      <c r="AT5659" s="80">
        <f t="shared" si="2428"/>
        <v>0.159</v>
      </c>
      <c r="AU5659" s="80">
        <f t="shared" si="2425"/>
        <v>0.15209444444444442</v>
      </c>
      <c r="AV5659" s="80">
        <f t="shared" si="2439"/>
        <v>0.17569999999999994</v>
      </c>
      <c r="AW5659" s="80">
        <f t="shared" si="2435"/>
        <v>0.28199999999999986</v>
      </c>
      <c r="AX5659" s="80">
        <f t="shared" si="2429"/>
        <v>0.16498484848484846</v>
      </c>
      <c r="BA5659" s="77">
        <f t="shared" si="2430"/>
        <v>271.37042062415196</v>
      </c>
      <c r="BB5659" s="77">
        <f t="shared" si="2423"/>
        <v>228.12531684071774</v>
      </c>
      <c r="BC5659" s="77">
        <f t="shared" si="2437"/>
        <v>189.029961248858</v>
      </c>
      <c r="BD5659" s="77">
        <f t="shared" si="2433"/>
        <v>217.80382141280106</v>
      </c>
      <c r="BE5659" s="77">
        <f t="shared" si="2431"/>
        <v>245.91321153152296</v>
      </c>
    </row>
    <row r="5660" spans="1:57" x14ac:dyDescent="0.45">
      <c r="A5660" s="6">
        <v>42548</v>
      </c>
      <c r="B5660" s="77">
        <v>238.04951</v>
      </c>
      <c r="C5660" s="77">
        <v>2.3614999999999999</v>
      </c>
      <c r="D5660" s="77">
        <v>1.444</v>
      </c>
      <c r="E5660" s="77">
        <v>302.33571000000001</v>
      </c>
      <c r="F5660" s="77">
        <v>7.0917000000000003</v>
      </c>
      <c r="G5660" s="77">
        <v>1.4152</v>
      </c>
      <c r="H5660" s="77">
        <v>236.16918000000001</v>
      </c>
      <c r="I5660" s="77">
        <v>2.4178000000000002</v>
      </c>
      <c r="J5660" s="77">
        <v>1.6319999999999999</v>
      </c>
      <c r="K5660" s="77">
        <v>227.06491</v>
      </c>
      <c r="L5660" s="77">
        <v>2.3338000000000001</v>
      </c>
      <c r="M5660" s="77">
        <v>1.3136000000000001</v>
      </c>
      <c r="N5660" s="77">
        <v>166.98999000000001</v>
      </c>
      <c r="O5660" s="3">
        <v>1.262</v>
      </c>
      <c r="P5660" s="34">
        <v>1.2669999999999999</v>
      </c>
      <c r="Q5660" s="77">
        <v>1.2390000000000001</v>
      </c>
      <c r="R5660" s="77">
        <v>1.29</v>
      </c>
      <c r="S5660" s="77">
        <v>1.4830000000000001</v>
      </c>
      <c r="T5660" s="77">
        <v>1.6339999999999999</v>
      </c>
      <c r="U5660" s="77">
        <v>1.8149999999999999</v>
      </c>
      <c r="V5660" s="77">
        <v>24</v>
      </c>
      <c r="W5660" s="77">
        <v>99.3</v>
      </c>
      <c r="Y5660" s="77">
        <f t="shared" si="2440"/>
        <v>1.31975</v>
      </c>
      <c r="Z5660" s="77">
        <f t="shared" si="2441"/>
        <v>0.11050000000000004</v>
      </c>
      <c r="AA5660" s="77">
        <f t="shared" si="2442"/>
        <v>0.36699999999999999</v>
      </c>
      <c r="AC5660" s="77">
        <f t="shared" si="2443"/>
        <v>3.2705572360547386E-4</v>
      </c>
      <c r="AD5660" s="77">
        <f t="shared" si="2450"/>
        <v>2.3804950999999988</v>
      </c>
      <c r="AE5660" s="77">
        <f t="shared" si="2444"/>
        <v>1.0094002321088258E-3</v>
      </c>
      <c r="AF5660" s="77" t="e">
        <f t="shared" si="2450"/>
        <v>#VALUE!</v>
      </c>
      <c r="AG5660" s="77">
        <f t="shared" si="2445"/>
        <v>3.6029530491088479E-4</v>
      </c>
      <c r="AH5660" s="77" t="e">
        <f t="shared" si="2450"/>
        <v>#VALUE!</v>
      </c>
      <c r="AI5660" s="77">
        <f t="shared" si="2446"/>
        <v>3.1661763726309466E-4</v>
      </c>
      <c r="AJ5660" s="77" t="e">
        <f t="shared" si="2450"/>
        <v>#VALUE!</v>
      </c>
      <c r="AK5660" s="77">
        <f t="shared" si="2447"/>
        <v>3.4614051232839671E-5</v>
      </c>
      <c r="AL5660" s="77" t="e">
        <f t="shared" si="2448"/>
        <v>#VALUE!</v>
      </c>
      <c r="AN5660" s="77">
        <f t="shared" si="2426"/>
        <v>68.639676020729169</v>
      </c>
      <c r="AO5660" s="77">
        <f t="shared" si="2424"/>
        <v>65.246823295290795</v>
      </c>
      <c r="AP5660" s="77">
        <f t="shared" si="2438"/>
        <v>62.6029252955814</v>
      </c>
      <c r="AQ5660" s="77">
        <f t="shared" si="2434"/>
        <v>57.396321996511425</v>
      </c>
      <c r="AR5660" s="77">
        <f t="shared" si="2427"/>
        <v>66.380097722897744</v>
      </c>
      <c r="AT5660" s="80">
        <f t="shared" si="2428"/>
        <v>0.15801666666666669</v>
      </c>
      <c r="AU5660" s="80">
        <f t="shared" si="2425"/>
        <v>0.15170555555555551</v>
      </c>
      <c r="AV5660" s="80">
        <f t="shared" si="2439"/>
        <v>0.17466111111111104</v>
      </c>
      <c r="AW5660" s="80">
        <f t="shared" si="2435"/>
        <v>0.28102602739726018</v>
      </c>
      <c r="AX5660" s="80">
        <f t="shared" si="2429"/>
        <v>0.16415648609381486</v>
      </c>
      <c r="BA5660" s="77">
        <f t="shared" si="2430"/>
        <v>271.54236060825485</v>
      </c>
      <c r="BB5660" s="77">
        <f t="shared" si="2423"/>
        <v>229.56255579645446</v>
      </c>
      <c r="BC5660" s="77">
        <f t="shared" si="2437"/>
        <v>189.6733403582719</v>
      </c>
      <c r="BD5660" s="77">
        <f t="shared" si="2433"/>
        <v>217.65186435220269</v>
      </c>
      <c r="BE5660" s="77">
        <f t="shared" si="2431"/>
        <v>246.47979761385474</v>
      </c>
    </row>
    <row r="5661" spans="1:57" x14ac:dyDescent="0.45">
      <c r="A5661" s="6">
        <v>42549</v>
      </c>
      <c r="B5661" s="77">
        <v>238.02107000000001</v>
      </c>
      <c r="C5661" s="77">
        <v>2.3593000000000002</v>
      </c>
      <c r="D5661" s="77">
        <v>1.4508000000000001</v>
      </c>
      <c r="E5661" s="77">
        <v>302.32434000000001</v>
      </c>
      <c r="F5661" s="77">
        <v>7.0891000000000002</v>
      </c>
      <c r="G5661" s="77">
        <v>1.4168000000000001</v>
      </c>
      <c r="H5661" s="77">
        <v>236.16591</v>
      </c>
      <c r="I5661" s="77">
        <v>2.4161000000000001</v>
      </c>
      <c r="J5661" s="77">
        <v>1.6345000000000001</v>
      </c>
      <c r="K5661" s="77">
        <v>227.02969999999999</v>
      </c>
      <c r="L5661" s="77">
        <v>2.3317000000000001</v>
      </c>
      <c r="M5661" s="77">
        <v>1.3217000000000001</v>
      </c>
      <c r="N5661" s="77">
        <v>166.99564000000001</v>
      </c>
      <c r="O5661" s="3">
        <v>1.236</v>
      </c>
      <c r="P5661" s="34">
        <v>1.2769999999999999</v>
      </c>
      <c r="Q5661" s="77">
        <v>1.2470000000000001</v>
      </c>
      <c r="R5661" s="77">
        <v>1.3</v>
      </c>
      <c r="S5661" s="77">
        <v>1.482</v>
      </c>
      <c r="T5661" s="77">
        <v>1.637</v>
      </c>
      <c r="U5661" s="77">
        <v>1.8220000000000001</v>
      </c>
      <c r="V5661" s="77">
        <v>24</v>
      </c>
      <c r="W5661" s="77">
        <v>99.3</v>
      </c>
      <c r="Y5661" s="77">
        <f t="shared" si="2440"/>
        <v>1.3265</v>
      </c>
      <c r="Z5661" s="77">
        <f t="shared" si="2441"/>
        <v>0.123</v>
      </c>
      <c r="AA5661" s="77">
        <f t="shared" si="2442"/>
        <v>0.3600000000000001</v>
      </c>
      <c r="AC5661" s="77">
        <f t="shared" si="2443"/>
        <v>-1.1947094535080804E-4</v>
      </c>
      <c r="AD5661" s="77">
        <f t="shared" si="2450"/>
        <v>2.3802106999999988</v>
      </c>
      <c r="AE5661" s="77">
        <f t="shared" si="2444"/>
        <v>-3.7607201610390106E-5</v>
      </c>
      <c r="AF5661" s="77" t="e">
        <f t="shared" si="2450"/>
        <v>#VALUE!</v>
      </c>
      <c r="AG5661" s="77">
        <f t="shared" si="2445"/>
        <v>-1.384600649423362E-5</v>
      </c>
      <c r="AH5661" s="77" t="e">
        <f t="shared" si="2450"/>
        <v>#VALUE!</v>
      </c>
      <c r="AI5661" s="77">
        <f t="shared" si="2446"/>
        <v>-1.550657915395659E-4</v>
      </c>
      <c r="AJ5661" s="77" t="e">
        <f t="shared" si="2450"/>
        <v>#VALUE!</v>
      </c>
      <c r="AK5661" s="77">
        <f t="shared" si="2447"/>
        <v>3.3834363365237152E-5</v>
      </c>
      <c r="AL5661" s="77" t="e">
        <f t="shared" si="2448"/>
        <v>#VALUE!</v>
      </c>
      <c r="AN5661" s="77">
        <f t="shared" si="2426"/>
        <v>69.023036438411296</v>
      </c>
      <c r="AO5661" s="77">
        <f t="shared" si="2424"/>
        <v>65.359358461585941</v>
      </c>
      <c r="AP5661" s="77">
        <f t="shared" si="2438"/>
        <v>62.70690011052087</v>
      </c>
      <c r="AQ5661" s="77">
        <f t="shared" si="2434"/>
        <v>57.457874719794496</v>
      </c>
      <c r="AR5661" s="77">
        <f t="shared" si="2427"/>
        <v>66.636871049173109</v>
      </c>
      <c r="AT5661" s="80">
        <f t="shared" si="2428"/>
        <v>0.15745000000000003</v>
      </c>
      <c r="AU5661" s="80">
        <f t="shared" si="2425"/>
        <v>0.15164444444444442</v>
      </c>
      <c r="AV5661" s="80">
        <f t="shared" si="2439"/>
        <v>0.17369999999999994</v>
      </c>
      <c r="AW5661" s="80">
        <f t="shared" si="2435"/>
        <v>0.28004657534246563</v>
      </c>
      <c r="AX5661" s="80">
        <f t="shared" si="2429"/>
        <v>0.16365514736405148</v>
      </c>
      <c r="BA5661" s="77">
        <f t="shared" si="2430"/>
        <v>271.88689505165848</v>
      </c>
      <c r="BB5661" s="77">
        <f t="shared" si="2423"/>
        <v>230.95280864276725</v>
      </c>
      <c r="BC5661" s="77">
        <f t="shared" si="2437"/>
        <v>190.33520143808818</v>
      </c>
      <c r="BD5661" s="77">
        <f t="shared" si="2433"/>
        <v>217.50919199804559</v>
      </c>
      <c r="BE5661" s="77">
        <f t="shared" si="2431"/>
        <v>247.13065403585526</v>
      </c>
    </row>
    <row r="5662" spans="1:57" x14ac:dyDescent="0.45">
      <c r="A5662" s="6">
        <v>42550</v>
      </c>
      <c r="B5662" s="77">
        <v>238.08265</v>
      </c>
      <c r="C5662" s="77">
        <v>2.3576000000000001</v>
      </c>
      <c r="D5662" s="77">
        <v>1.4416</v>
      </c>
      <c r="E5662" s="77">
        <v>302.89103999999998</v>
      </c>
      <c r="F5662" s="77">
        <v>7.0887000000000002</v>
      </c>
      <c r="G5662" s="77">
        <v>1.3913</v>
      </c>
      <c r="H5662" s="77">
        <v>236.23202000000001</v>
      </c>
      <c r="I5662" s="77">
        <v>2.4146999999999998</v>
      </c>
      <c r="J5662" s="77">
        <v>1.6245000000000001</v>
      </c>
      <c r="K5662" s="77">
        <v>227.08790999999999</v>
      </c>
      <c r="L5662" s="77">
        <v>2.3302</v>
      </c>
      <c r="M5662" s="77">
        <v>1.3123</v>
      </c>
      <c r="N5662" s="77">
        <v>167.00120999999999</v>
      </c>
      <c r="O5662" s="3">
        <v>1.218</v>
      </c>
      <c r="P5662" s="34">
        <v>1.2649999999999999</v>
      </c>
      <c r="Q5662" s="77">
        <v>1.2390000000000001</v>
      </c>
      <c r="R5662" s="77">
        <v>1.282</v>
      </c>
      <c r="S5662" s="77">
        <v>1.4550000000000001</v>
      </c>
      <c r="T5662" s="77">
        <v>1.629</v>
      </c>
      <c r="U5662" s="77">
        <v>1.8129999999999999</v>
      </c>
      <c r="V5662" s="77">
        <v>24</v>
      </c>
      <c r="W5662" s="77">
        <v>99.3</v>
      </c>
      <c r="Y5662" s="77">
        <f t="shared" si="2440"/>
        <v>1.3102499999999999</v>
      </c>
      <c r="Z5662" s="77">
        <f t="shared" si="2441"/>
        <v>0.11850000000000005</v>
      </c>
      <c r="AA5662" s="77">
        <f t="shared" si="2442"/>
        <v>0.3640000000000001</v>
      </c>
      <c r="AC5662" s="77">
        <f t="shared" si="2443"/>
        <v>2.5871659177068018E-4</v>
      </c>
      <c r="AD5662" s="77">
        <f t="shared" si="2450"/>
        <v>2.3808264999999991</v>
      </c>
      <c r="AE5662" s="77">
        <f t="shared" si="2444"/>
        <v>1.8744769276597406E-3</v>
      </c>
      <c r="AF5662" s="77" t="e">
        <f t="shared" si="2450"/>
        <v>#VALUE!</v>
      </c>
      <c r="AG5662" s="77">
        <f t="shared" si="2445"/>
        <v>2.7993032525319705E-4</v>
      </c>
      <c r="AH5662" s="77" t="e">
        <f t="shared" si="2450"/>
        <v>#VALUE!</v>
      </c>
      <c r="AI5662" s="77">
        <f t="shared" si="2446"/>
        <v>2.5639817169298418E-4</v>
      </c>
      <c r="AJ5662" s="77" t="e">
        <f t="shared" si="2450"/>
        <v>#VALUE!</v>
      </c>
      <c r="AK5662" s="77">
        <f t="shared" si="2447"/>
        <v>3.3354164216348181E-5</v>
      </c>
      <c r="AL5662" s="77" t="e">
        <f t="shared" si="2448"/>
        <v>#VALUE!</v>
      </c>
      <c r="AN5662" s="77">
        <f t="shared" si="2426"/>
        <v>69.490691142832304</v>
      </c>
      <c r="AO5662" s="77">
        <f t="shared" si="2424"/>
        <v>65.481095062179733</v>
      </c>
      <c r="AP5662" s="77">
        <f t="shared" si="2438"/>
        <v>62.814782761180773</v>
      </c>
      <c r="AQ5662" s="77">
        <f t="shared" si="2434"/>
        <v>57.521100591403616</v>
      </c>
      <c r="AR5662" s="77">
        <f t="shared" si="2427"/>
        <v>66.942741498273264</v>
      </c>
      <c r="AT5662" s="80">
        <f t="shared" si="2428"/>
        <v>0.1559166666666667</v>
      </c>
      <c r="AU5662" s="80">
        <f t="shared" si="2425"/>
        <v>0.15148888888888884</v>
      </c>
      <c r="AV5662" s="80">
        <f t="shared" si="2439"/>
        <v>0.17271111111111107</v>
      </c>
      <c r="AW5662" s="80">
        <f t="shared" si="2435"/>
        <v>0.27899315068493136</v>
      </c>
      <c r="AX5662" s="80">
        <f t="shared" si="2429"/>
        <v>0.16259362806143629</v>
      </c>
      <c r="BA5662" s="77">
        <f t="shared" si="2430"/>
        <v>272.18290691344578</v>
      </c>
      <c r="BB5662" s="77">
        <f t="shared" ref="BB5662:BB5725" si="2451">100/AVERAGE(AA5573:AA5662)</f>
        <v>232.27604717784598</v>
      </c>
      <c r="BC5662" s="77">
        <f t="shared" si="2437"/>
        <v>190.99359110394295</v>
      </c>
      <c r="BD5662" s="77">
        <f t="shared" si="2433"/>
        <v>217.36541210100066</v>
      </c>
      <c r="BE5662" s="77">
        <f t="shared" si="2431"/>
        <v>247.73624324732975</v>
      </c>
    </row>
    <row r="5663" spans="1:57" x14ac:dyDescent="0.45">
      <c r="A5663" s="6">
        <v>42551</v>
      </c>
      <c r="B5663" s="77">
        <v>238.04947999999999</v>
      </c>
      <c r="C5663" s="77">
        <v>2.3633000000000002</v>
      </c>
      <c r="D5663" s="77">
        <v>1.4493</v>
      </c>
      <c r="E5663" s="77">
        <v>302.81812000000002</v>
      </c>
      <c r="F5663" s="77">
        <v>7.0858999999999996</v>
      </c>
      <c r="G5663" s="77">
        <v>1.3956</v>
      </c>
      <c r="H5663" s="77">
        <v>236.20249000000001</v>
      </c>
      <c r="I5663" s="77">
        <v>2.4125999999999999</v>
      </c>
      <c r="J5663" s="77">
        <v>1.6311</v>
      </c>
      <c r="K5663" s="77">
        <v>227.05325999999999</v>
      </c>
      <c r="L5663" s="77">
        <v>2.3399000000000001</v>
      </c>
      <c r="M5663" s="77">
        <v>1.3197000000000001</v>
      </c>
      <c r="N5663" s="77">
        <v>167.00693999999999</v>
      </c>
      <c r="O5663" s="3">
        <v>1.252</v>
      </c>
      <c r="P5663" s="34">
        <v>1.2749999999999999</v>
      </c>
      <c r="Q5663" s="77">
        <v>1.2470000000000001</v>
      </c>
      <c r="R5663" s="77">
        <v>1.2969999999999999</v>
      </c>
      <c r="S5663" s="77">
        <v>1.4650000000000001</v>
      </c>
      <c r="T5663" s="77">
        <v>1.637</v>
      </c>
      <c r="U5663" s="77">
        <v>1.821</v>
      </c>
      <c r="V5663" s="77">
        <v>28</v>
      </c>
      <c r="W5663" s="77">
        <v>99.3</v>
      </c>
      <c r="Y5663" s="77">
        <f t="shared" si="2440"/>
        <v>1.321</v>
      </c>
      <c r="Z5663" s="77">
        <f t="shared" si="2441"/>
        <v>0.10650000000000004</v>
      </c>
      <c r="AA5663" s="77">
        <f t="shared" si="2442"/>
        <v>0.3620000000000001</v>
      </c>
      <c r="AC5663" s="77">
        <f t="shared" si="2443"/>
        <v>-1.393213659206527E-4</v>
      </c>
      <c r="AD5663" s="77">
        <f t="shared" si="2450"/>
        <v>2.3804947999999988</v>
      </c>
      <c r="AE5663" s="77">
        <f t="shared" si="2444"/>
        <v>-2.4074663945139463E-4</v>
      </c>
      <c r="AF5663" s="77" t="e">
        <f t="shared" si="2450"/>
        <v>#VALUE!</v>
      </c>
      <c r="AG5663" s="77">
        <f t="shared" si="2445"/>
        <v>-1.2500422254357879E-4</v>
      </c>
      <c r="AH5663" s="77" t="e">
        <f t="shared" si="2450"/>
        <v>#VALUE!</v>
      </c>
      <c r="AI5663" s="77">
        <f t="shared" si="2446"/>
        <v>-1.5258408076412877E-4</v>
      </c>
      <c r="AJ5663" s="77" t="e">
        <f t="shared" si="2450"/>
        <v>#VALUE!</v>
      </c>
      <c r="AK5663" s="77">
        <f t="shared" si="2447"/>
        <v>3.4311128643826905E-5</v>
      </c>
      <c r="AL5663" s="77" t="e">
        <f t="shared" si="2448"/>
        <v>#VALUE!</v>
      </c>
      <c r="AN5663" s="77">
        <f t="shared" si="2426"/>
        <v>69.941482293148042</v>
      </c>
      <c r="AO5663" s="77">
        <f t="shared" ref="AO5663:AO5726" si="2452">100/AVERAGE(Y5574:Y5663)</f>
        <v>65.59742858079963</v>
      </c>
      <c r="AP5663" s="77">
        <f t="shared" si="2438"/>
        <v>62.920672761815482</v>
      </c>
      <c r="AQ5663" s="77">
        <f t="shared" si="2434"/>
        <v>57.584624747426368</v>
      </c>
      <c r="AR5663" s="77">
        <f t="shared" si="2427"/>
        <v>67.237681910702136</v>
      </c>
      <c r="AT5663" s="80">
        <f t="shared" si="2428"/>
        <v>0.15425000000000005</v>
      </c>
      <c r="AU5663" s="80">
        <f t="shared" ref="AU5663:AU5726" si="2453">AVERAGE(Z5574:Z5663)</f>
        <v>0.15120555555555554</v>
      </c>
      <c r="AV5663" s="80">
        <f t="shared" si="2439"/>
        <v>0.17179166666666662</v>
      </c>
      <c r="AW5663" s="80">
        <f t="shared" si="2435"/>
        <v>0.27784109589041084</v>
      </c>
      <c r="AX5663" s="80">
        <f t="shared" si="2429"/>
        <v>0.16142951951017021</v>
      </c>
      <c r="BA5663" s="77">
        <f t="shared" si="2430"/>
        <v>272.5290697674418</v>
      </c>
      <c r="BB5663" s="77">
        <f t="shared" si="2451"/>
        <v>233.5660343082553</v>
      </c>
      <c r="BC5663" s="77">
        <f t="shared" si="2437"/>
        <v>191.66063290600113</v>
      </c>
      <c r="BD5663" s="77">
        <f t="shared" si="2433"/>
        <v>217.22699328084198</v>
      </c>
      <c r="BE5663" s="77">
        <f t="shared" si="2431"/>
        <v>248.36154250262177</v>
      </c>
    </row>
    <row r="5664" spans="1:57" x14ac:dyDescent="0.45">
      <c r="A5664" s="6">
        <v>42552</v>
      </c>
      <c r="B5664" s="77">
        <v>238.28776999999999</v>
      </c>
      <c r="C5664" s="77">
        <v>2.3626999999999998</v>
      </c>
      <c r="D5664" s="77">
        <v>1.4074</v>
      </c>
      <c r="E5664" s="77">
        <v>304.1413</v>
      </c>
      <c r="F5664" s="77">
        <v>7.0884999999999998</v>
      </c>
      <c r="G5664" s="77">
        <v>1.335</v>
      </c>
      <c r="H5664" s="77">
        <v>236.42393000000001</v>
      </c>
      <c r="I5664" s="77">
        <v>2.4121000000000001</v>
      </c>
      <c r="J5664" s="77">
        <v>1.5996999999999999</v>
      </c>
      <c r="K5664" s="77">
        <v>227.29195000000001</v>
      </c>
      <c r="L5664" s="77">
        <v>2.3378999999999999</v>
      </c>
      <c r="M5664" s="77">
        <v>1.2763</v>
      </c>
      <c r="N5664" s="77">
        <v>167.01237</v>
      </c>
      <c r="O5664" s="3">
        <v>1.1870000000000001</v>
      </c>
      <c r="P5664" s="34">
        <v>1.2290000000000001</v>
      </c>
      <c r="Q5664" s="77">
        <v>1.2050000000000001</v>
      </c>
      <c r="R5664" s="77">
        <v>1.25</v>
      </c>
      <c r="S5664" s="77">
        <v>1.3979999999999999</v>
      </c>
      <c r="T5664" s="77">
        <v>1.6</v>
      </c>
      <c r="U5664" s="77">
        <v>1.782</v>
      </c>
      <c r="V5664" s="77">
        <v>28</v>
      </c>
      <c r="W5664" s="77">
        <v>99.3</v>
      </c>
      <c r="Y5664" s="77">
        <f t="shared" si="2440"/>
        <v>1.2705</v>
      </c>
      <c r="Z5664" s="77">
        <f t="shared" si="2441"/>
        <v>0.10549999999999993</v>
      </c>
      <c r="AA5664" s="77">
        <f t="shared" si="2442"/>
        <v>0.371</v>
      </c>
      <c r="AC5664" s="77">
        <f t="shared" si="2443"/>
        <v>1.0010103781785684E-3</v>
      </c>
      <c r="AD5664" s="77">
        <f t="shared" si="2450"/>
        <v>2.382877699999999</v>
      </c>
      <c r="AE5664" s="77">
        <f t="shared" si="2444"/>
        <v>4.3695535788941253E-3</v>
      </c>
      <c r="AF5664" s="77" t="e">
        <f t="shared" si="2450"/>
        <v>#VALUE!</v>
      </c>
      <c r="AG5664" s="77">
        <f t="shared" si="2445"/>
        <v>9.3750070119913431E-4</v>
      </c>
      <c r="AH5664" s="77" t="e">
        <f t="shared" si="2450"/>
        <v>#VALUE!</v>
      </c>
      <c r="AI5664" s="77">
        <f t="shared" si="2446"/>
        <v>1.051251146977572E-3</v>
      </c>
      <c r="AJ5664" s="77" t="e">
        <f t="shared" si="2450"/>
        <v>#VALUE!</v>
      </c>
      <c r="AK5664" s="77">
        <f t="shared" si="2447"/>
        <v>3.2513618895224639E-5</v>
      </c>
      <c r="AL5664" s="77" t="e">
        <f t="shared" si="2448"/>
        <v>#VALUE!</v>
      </c>
      <c r="AN5664" s="77">
        <f t="shared" si="2426"/>
        <v>70.386598391666212</v>
      </c>
      <c r="AO5664" s="77">
        <f t="shared" si="2452"/>
        <v>65.738415886783855</v>
      </c>
      <c r="AP5664" s="77">
        <f t="shared" si="2438"/>
        <v>63.038067112777647</v>
      </c>
      <c r="AQ5664" s="77">
        <f t="shared" si="2434"/>
        <v>57.656348418103313</v>
      </c>
      <c r="AR5664" s="77">
        <f t="shared" si="2427"/>
        <v>67.538192080778813</v>
      </c>
      <c r="AT5664" s="80">
        <f t="shared" si="2428"/>
        <v>0.15331666666666671</v>
      </c>
      <c r="AU5664" s="80">
        <f t="shared" si="2453"/>
        <v>0.15091111111111108</v>
      </c>
      <c r="AV5664" s="80">
        <f t="shared" si="2439"/>
        <v>0.1709527777777777</v>
      </c>
      <c r="AW5664" s="80">
        <f t="shared" si="2435"/>
        <v>0.2767054794520547</v>
      </c>
      <c r="AX5664" s="80">
        <f t="shared" si="2429"/>
        <v>0.16067411270236612</v>
      </c>
      <c r="BA5664" s="77">
        <f t="shared" si="2430"/>
        <v>272.47956403269751</v>
      </c>
      <c r="BB5664" s="77">
        <f t="shared" si="2451"/>
        <v>234.81527864746397</v>
      </c>
      <c r="BC5664" s="77">
        <f t="shared" si="2437"/>
        <v>192.31385621334013</v>
      </c>
      <c r="BD5664" s="77">
        <f t="shared" si="2433"/>
        <v>217.07713077559001</v>
      </c>
      <c r="BE5664" s="77">
        <f t="shared" si="2431"/>
        <v>248.75750634967116</v>
      </c>
    </row>
    <row r="5665" spans="1:57" x14ac:dyDescent="0.45">
      <c r="A5665" s="6">
        <v>42553</v>
      </c>
      <c r="B5665" s="77">
        <v>238.29687000000001</v>
      </c>
      <c r="C5665" s="77">
        <v>2.36</v>
      </c>
      <c r="D5665" s="77">
        <v>1.4074</v>
      </c>
      <c r="E5665" s="77">
        <v>304.15248000000003</v>
      </c>
      <c r="F5665" s="77">
        <v>7.0857999999999999</v>
      </c>
      <c r="G5665" s="77">
        <v>1.335</v>
      </c>
      <c r="H5665" s="77">
        <v>236.43422000000001</v>
      </c>
      <c r="I5665" s="77">
        <v>2.4093</v>
      </c>
      <c r="J5665" s="77">
        <v>1.5996999999999999</v>
      </c>
      <c r="K5665" s="77">
        <v>227.29982999999999</v>
      </c>
      <c r="L5665" s="77">
        <v>2.3351999999999999</v>
      </c>
      <c r="M5665" s="77">
        <v>1.2763</v>
      </c>
      <c r="N5665" s="77">
        <v>167.01779999999999</v>
      </c>
      <c r="O5665" s="3">
        <v>1.1870000000000001</v>
      </c>
      <c r="P5665" s="34">
        <v>1.2290000000000001</v>
      </c>
      <c r="Q5665" s="77">
        <v>1.2050000000000001</v>
      </c>
      <c r="R5665" s="77">
        <v>1.25</v>
      </c>
      <c r="S5665" s="77">
        <v>1.3979999999999999</v>
      </c>
      <c r="T5665" s="77">
        <v>1.6</v>
      </c>
      <c r="U5665" s="77">
        <v>1.782</v>
      </c>
      <c r="V5665" s="77">
        <v>28</v>
      </c>
      <c r="W5665" s="77">
        <v>99.3</v>
      </c>
      <c r="Y5665" s="77">
        <f t="shared" si="2440"/>
        <v>1.2705</v>
      </c>
      <c r="Z5665" s="77">
        <f t="shared" si="2441"/>
        <v>0.10549999999999993</v>
      </c>
      <c r="AA5665" s="77">
        <f t="shared" si="2442"/>
        <v>0.371</v>
      </c>
      <c r="AC5665" s="77">
        <f t="shared" si="2443"/>
        <v>3.8189118980014314E-5</v>
      </c>
      <c r="AD5665" s="77">
        <f t="shared" si="2450"/>
        <v>2.3829686999999993</v>
      </c>
      <c r="AE5665" s="77">
        <f t="shared" si="2444"/>
        <v>3.6759230002791909E-5</v>
      </c>
      <c r="AF5665" s="77" t="e">
        <f t="shared" si="2450"/>
        <v>#VALUE!</v>
      </c>
      <c r="AG5665" s="77">
        <f t="shared" si="2445"/>
        <v>4.352351303871238E-5</v>
      </c>
      <c r="AH5665" s="77" t="e">
        <f t="shared" si="2450"/>
        <v>#VALUE!</v>
      </c>
      <c r="AI5665" s="77">
        <f t="shared" si="2446"/>
        <v>3.4669067690229483E-5</v>
      </c>
      <c r="AJ5665" s="77" t="e">
        <f t="shared" si="2450"/>
        <v>#VALUE!</v>
      </c>
      <c r="AK5665" s="77">
        <f t="shared" si="2447"/>
        <v>3.2512561793929251E-5</v>
      </c>
      <c r="AL5665" s="77" t="e">
        <f t="shared" si="2448"/>
        <v>#VALUE!</v>
      </c>
      <c r="AN5665" s="77">
        <f t="shared" si="2426"/>
        <v>70.844525784455527</v>
      </c>
      <c r="AO5665" s="77">
        <f t="shared" si="2452"/>
        <v>65.880010540801706</v>
      </c>
      <c r="AP5665" s="77">
        <f t="shared" si="2438"/>
        <v>63.147924011998043</v>
      </c>
      <c r="AQ5665" s="77">
        <f t="shared" si="2434"/>
        <v>57.727703168895069</v>
      </c>
      <c r="AR5665" s="77">
        <f t="shared" si="2427"/>
        <v>67.844811266507534</v>
      </c>
      <c r="AT5665" s="80">
        <f t="shared" si="2428"/>
        <v>0.15235000000000004</v>
      </c>
      <c r="AU5665" s="80">
        <f t="shared" si="2453"/>
        <v>0.15061666666666662</v>
      </c>
      <c r="AV5665" s="80">
        <f t="shared" si="2439"/>
        <v>0.16980833333333331</v>
      </c>
      <c r="AW5665" s="80">
        <f t="shared" si="2435"/>
        <v>0.27556986301369851</v>
      </c>
      <c r="AX5665" s="80">
        <f t="shared" si="2429"/>
        <v>0.15985885740971359</v>
      </c>
      <c r="BA5665" s="77">
        <f t="shared" si="2430"/>
        <v>272.45481790936327</v>
      </c>
      <c r="BB5665" s="77">
        <f t="shared" si="2451"/>
        <v>236.07795818797047</v>
      </c>
      <c r="BC5665" s="77">
        <f t="shared" si="2437"/>
        <v>192.97775395336367</v>
      </c>
      <c r="BD5665" s="77">
        <f t="shared" si="2433"/>
        <v>216.92489644064895</v>
      </c>
      <c r="BE5665" s="77">
        <f t="shared" si="2431"/>
        <v>249.17198737913279</v>
      </c>
    </row>
    <row r="5666" spans="1:57" x14ac:dyDescent="0.45">
      <c r="A5666" s="6">
        <v>42554</v>
      </c>
      <c r="B5666" s="77">
        <v>238.30597</v>
      </c>
      <c r="C5666" s="77">
        <v>2.3573</v>
      </c>
      <c r="D5666" s="77">
        <v>1.4074</v>
      </c>
      <c r="E5666" s="77">
        <v>304.16363999999999</v>
      </c>
      <c r="F5666" s="77">
        <v>7.0831</v>
      </c>
      <c r="G5666" s="77">
        <v>1.335</v>
      </c>
      <c r="H5666" s="77">
        <v>236.44452000000001</v>
      </c>
      <c r="I5666" s="77">
        <v>2.4066000000000001</v>
      </c>
      <c r="J5666" s="77">
        <v>1.5996999999999999</v>
      </c>
      <c r="K5666" s="77">
        <v>227.30770999999999</v>
      </c>
      <c r="L5666" s="77">
        <v>2.3325</v>
      </c>
      <c r="M5666" s="77">
        <v>1.2763</v>
      </c>
      <c r="N5666" s="77">
        <v>167.02323999999999</v>
      </c>
      <c r="O5666" s="3">
        <v>1.1870000000000001</v>
      </c>
      <c r="P5666" s="34">
        <v>1.2290000000000001</v>
      </c>
      <c r="Q5666" s="77">
        <v>1.2050000000000001</v>
      </c>
      <c r="R5666" s="77">
        <v>1.25</v>
      </c>
      <c r="S5666" s="77">
        <v>1.3979999999999999</v>
      </c>
      <c r="T5666" s="77">
        <v>1.6</v>
      </c>
      <c r="U5666" s="77">
        <v>1.782</v>
      </c>
      <c r="V5666" s="77">
        <v>28</v>
      </c>
      <c r="W5666" s="77">
        <v>99.3</v>
      </c>
      <c r="Y5666" s="77">
        <f t="shared" si="2440"/>
        <v>1.2705</v>
      </c>
      <c r="Z5666" s="77">
        <f t="shared" si="2441"/>
        <v>0.10549999999999993</v>
      </c>
      <c r="AA5666" s="77">
        <f t="shared" si="2442"/>
        <v>0.371</v>
      </c>
      <c r="AC5666" s="77">
        <f t="shared" si="2443"/>
        <v>3.8187660626798348E-5</v>
      </c>
      <c r="AD5666" s="77">
        <f t="shared" si="2450"/>
        <v>2.3830596999999991</v>
      </c>
      <c r="AE5666" s="77">
        <f t="shared" si="2444"/>
        <v>3.6692122319603726E-5</v>
      </c>
      <c r="AF5666" s="77" t="e">
        <f t="shared" si="2450"/>
        <v>#VALUE!</v>
      </c>
      <c r="AG5666" s="77">
        <f t="shared" si="2445"/>
        <v>4.3563913886934813E-5</v>
      </c>
      <c r="AH5666" s="77" t="e">
        <f t="shared" si="2450"/>
        <v>#VALUE!</v>
      </c>
      <c r="AI5666" s="77">
        <f t="shared" si="2446"/>
        <v>3.4667865787652019E-5</v>
      </c>
      <c r="AJ5666" s="77" t="e">
        <f t="shared" si="2450"/>
        <v>#VALUE!</v>
      </c>
      <c r="AK5666" s="77">
        <f t="shared" si="2447"/>
        <v>3.2571378619561386E-5</v>
      </c>
      <c r="AL5666" s="77" t="e">
        <f t="shared" si="2448"/>
        <v>#VALUE!</v>
      </c>
      <c r="AN5666" s="77">
        <f t="shared" si="2426"/>
        <v>71.273297459106956</v>
      </c>
      <c r="AO5666" s="77">
        <f t="shared" si="2452"/>
        <v>66.014710277940281</v>
      </c>
      <c r="AP5666" s="77">
        <f t="shared" si="2438"/>
        <v>63.26038766317</v>
      </c>
      <c r="AQ5666" s="77">
        <f t="shared" si="2434"/>
        <v>57.799234753967269</v>
      </c>
      <c r="AR5666" s="77">
        <f t="shared" si="2427"/>
        <v>68.134010405472836</v>
      </c>
      <c r="AT5666" s="80">
        <f t="shared" si="2428"/>
        <v>0.15173333333333336</v>
      </c>
      <c r="AU5666" s="80">
        <f t="shared" si="2453"/>
        <v>0.15009444444444439</v>
      </c>
      <c r="AV5666" s="80">
        <f t="shared" si="2439"/>
        <v>0.16866111111111109</v>
      </c>
      <c r="AW5666" s="80">
        <f t="shared" si="2435"/>
        <v>0.27444520547945195</v>
      </c>
      <c r="AX5666" s="80">
        <f t="shared" si="2429"/>
        <v>0.15917250933997507</v>
      </c>
      <c r="BA5666" s="77">
        <f t="shared" si="2430"/>
        <v>272.43007628042125</v>
      </c>
      <c r="BB5666" s="77">
        <f t="shared" si="2451"/>
        <v>237.27919852359608</v>
      </c>
      <c r="BC5666" s="77">
        <f t="shared" si="2437"/>
        <v>193.65250134480902</v>
      </c>
      <c r="BD5666" s="77">
        <f t="shared" si="2433"/>
        <v>216.77287547734591</v>
      </c>
      <c r="BE5666" s="77">
        <f t="shared" si="2431"/>
        <v>249.5712039099275</v>
      </c>
    </row>
    <row r="5667" spans="1:57" x14ac:dyDescent="0.45">
      <c r="A5667" s="6">
        <v>42555</v>
      </c>
      <c r="B5667" s="77">
        <v>238.25595999999999</v>
      </c>
      <c r="C5667" s="77">
        <v>2.3586999999999998</v>
      </c>
      <c r="D5667" s="77">
        <v>1.4181999999999999</v>
      </c>
      <c r="E5667" s="77">
        <v>303.87520000000001</v>
      </c>
      <c r="F5667" s="77">
        <v>7.0792999999999999</v>
      </c>
      <c r="G5667" s="77">
        <v>1.349</v>
      </c>
      <c r="H5667" s="77">
        <v>236.43002000000001</v>
      </c>
      <c r="I5667" s="77">
        <v>2.4089</v>
      </c>
      <c r="J5667" s="77">
        <v>1.6039000000000001</v>
      </c>
      <c r="K5667" s="77">
        <v>227.25151</v>
      </c>
      <c r="L5667" s="77">
        <v>2.3311999999999999</v>
      </c>
      <c r="M5667" s="77">
        <v>1.2883</v>
      </c>
      <c r="N5667" s="77">
        <v>167.02870999999999</v>
      </c>
      <c r="O5667" s="3">
        <v>1.196</v>
      </c>
      <c r="P5667" s="34">
        <v>1.24</v>
      </c>
      <c r="Q5667" s="77">
        <v>1.22</v>
      </c>
      <c r="R5667" s="77">
        <v>1.2669999999999999</v>
      </c>
      <c r="S5667" s="77">
        <v>1.415</v>
      </c>
      <c r="T5667" s="77">
        <v>1.6040000000000001</v>
      </c>
      <c r="U5667" s="77">
        <v>1.792</v>
      </c>
      <c r="V5667" s="77">
        <v>28</v>
      </c>
      <c r="W5667" s="77">
        <v>99.3</v>
      </c>
      <c r="Y5667" s="77">
        <f t="shared" si="2440"/>
        <v>1.2854999999999999</v>
      </c>
      <c r="Z5667" s="77">
        <f t="shared" si="2441"/>
        <v>0.10950000000000004</v>
      </c>
      <c r="AA5667" s="77">
        <f t="shared" si="2442"/>
        <v>0.3640000000000001</v>
      </c>
      <c r="AC5667" s="77">
        <f t="shared" si="2443"/>
        <v>-2.0985626167913107E-4</v>
      </c>
      <c r="AD5667" s="77">
        <f t="shared" si="2450"/>
        <v>2.3825595999999991</v>
      </c>
      <c r="AE5667" s="77">
        <f t="shared" si="2444"/>
        <v>-9.4830532669842871E-4</v>
      </c>
      <c r="AF5667" s="77" t="e">
        <f t="shared" si="2450"/>
        <v>#VALUE!</v>
      </c>
      <c r="AG5667" s="77">
        <f t="shared" si="2445"/>
        <v>-6.1325168373538297E-5</v>
      </c>
      <c r="AH5667" s="77" t="e">
        <f t="shared" si="2450"/>
        <v>#VALUE!</v>
      </c>
      <c r="AI5667" s="77">
        <f t="shared" si="2446"/>
        <v>-2.4724194353098472E-4</v>
      </c>
      <c r="AJ5667" s="77" t="e">
        <f t="shared" si="2450"/>
        <v>#VALUE!</v>
      </c>
      <c r="AK5667" s="77">
        <f t="shared" si="2447"/>
        <v>3.2749933482234539E-5</v>
      </c>
      <c r="AL5667" s="77" t="e">
        <f t="shared" si="2448"/>
        <v>#VALUE!</v>
      </c>
      <c r="AN5667" s="77">
        <f t="shared" ref="AN5667:AN5730" si="2454">100/AVERAGE(Y5638:Y5667)</f>
        <v>71.681590375551806</v>
      </c>
      <c r="AO5667" s="77">
        <f t="shared" si="2452"/>
        <v>66.148503390110818</v>
      </c>
      <c r="AP5667" s="77">
        <f t="shared" si="2438"/>
        <v>63.367675092807161</v>
      </c>
      <c r="AQ5667" s="77">
        <f t="shared" si="2434"/>
        <v>57.869567543892693</v>
      </c>
      <c r="AR5667" s="77">
        <f t="shared" ref="AR5667:AR5730" si="2455">(AN5667*12+AO5667*6+AP5667*3+AQ5667*1)/(NOT(ISBLANK(AN5667)) * 12+NOT(ISBLANK(AO5667)) * 6 + NOT(ISBLANK(AP5667)) * 3 + NOT(ISBLANK(AQ5667)) * 1)</f>
        <v>68.411031712254584</v>
      </c>
      <c r="AT5667" s="80">
        <f t="shared" ref="AT5667:AT5730" si="2456">AVERAGE(Z5638:Z5667)</f>
        <v>0.15125000000000005</v>
      </c>
      <c r="AU5667" s="80">
        <f t="shared" si="2453"/>
        <v>0.14948333333333327</v>
      </c>
      <c r="AV5667" s="80">
        <f t="shared" si="2439"/>
        <v>0.16753055555555552</v>
      </c>
      <c r="AW5667" s="80">
        <f t="shared" si="2435"/>
        <v>0.27339041095890398</v>
      </c>
      <c r="AX5667" s="80">
        <f t="shared" ref="AX5667:AX5730" si="2457">(AT5667*12+AU5667*6+AV5667*3+AW5667*1)/(NOT(ISBLANK(AT5667)) * 12+NOT(ISBLANK(AU5667)) * 6 + NOT(ISBLANK(AV5667)) * 3 + NOT(ISBLANK(AW5667)) * 1)</f>
        <v>0.15854009443752592</v>
      </c>
      <c r="BA5667" s="77">
        <f t="shared" ref="BA5667:BA5730" si="2458">100/AVERAGE(AA5638:AA5667)</f>
        <v>272.57859349445749</v>
      </c>
      <c r="BB5667" s="77">
        <f t="shared" si="2451"/>
        <v>238.49904600381606</v>
      </c>
      <c r="BC5667" s="77">
        <f t="shared" si="2437"/>
        <v>194.35296658208708</v>
      </c>
      <c r="BD5667" s="77">
        <f t="shared" si="2433"/>
        <v>216.63006706629491</v>
      </c>
      <c r="BE5667" s="77">
        <f t="shared" ref="BE5667:BE5730" si="2459">(BA5667*12+BB5667*6+BC5667*3+BD5667*1)/(NOT(ISBLANK(BA5667)) * 12+NOT(ISBLANK(BB5667)) * 6 + NOT(ISBLANK(BC5667)) * 3 + NOT(ISBLANK(BD5667)) * 1)</f>
        <v>250.07392567131555</v>
      </c>
    </row>
    <row r="5668" spans="1:57" x14ac:dyDescent="0.45">
      <c r="A5668" s="6">
        <v>42556</v>
      </c>
      <c r="B5668" s="77">
        <v>238.30364</v>
      </c>
      <c r="C5668" s="77">
        <v>2.3624000000000001</v>
      </c>
      <c r="D5668" s="77">
        <v>1.4087000000000001</v>
      </c>
      <c r="E5668" s="77">
        <v>303.75867</v>
      </c>
      <c r="F5668" s="77">
        <v>7.0758999999999999</v>
      </c>
      <c r="G5668" s="77">
        <v>1.3546</v>
      </c>
      <c r="H5668" s="77">
        <v>236.47909999999999</v>
      </c>
      <c r="I5668" s="77">
        <v>2.4076</v>
      </c>
      <c r="J5668" s="77">
        <v>1.5974999999999999</v>
      </c>
      <c r="K5668" s="77">
        <v>227.29634999999999</v>
      </c>
      <c r="L5668" s="77">
        <v>2.3372999999999999</v>
      </c>
      <c r="M5668" s="77">
        <v>1.2810999999999999</v>
      </c>
      <c r="N5668" s="77">
        <v>167.03424000000001</v>
      </c>
      <c r="O5668" s="3">
        <v>1.208</v>
      </c>
      <c r="P5668" s="34">
        <v>1.232</v>
      </c>
      <c r="Q5668" s="77">
        <v>1.2130000000000001</v>
      </c>
      <c r="R5668" s="77">
        <v>1.2669999999999999</v>
      </c>
      <c r="S5668" s="77">
        <v>1.4219999999999999</v>
      </c>
      <c r="T5668" s="77">
        <v>1.597</v>
      </c>
      <c r="U5668" s="77">
        <v>1.7849999999999999</v>
      </c>
      <c r="V5668" s="77">
        <v>28</v>
      </c>
      <c r="W5668" s="77">
        <v>99.3</v>
      </c>
      <c r="Y5668" s="77">
        <f t="shared" si="2440"/>
        <v>1.2835000000000001</v>
      </c>
      <c r="Z5668" s="77">
        <f t="shared" si="2441"/>
        <v>0.10699999999999998</v>
      </c>
      <c r="AA5668" s="77">
        <f t="shared" si="2442"/>
        <v>0.36499999999999999</v>
      </c>
      <c r="AC5668" s="77">
        <f t="shared" si="2443"/>
        <v>2.0012091198062798E-4</v>
      </c>
      <c r="AD5668" s="77">
        <f t="shared" si="2450"/>
        <v>2.3830363999999995</v>
      </c>
      <c r="AE5668" s="77">
        <f t="shared" si="2444"/>
        <v>-3.8347979696928824E-4</v>
      </c>
      <c r="AF5668" s="77" t="e">
        <f t="shared" si="2450"/>
        <v>#VALUE!</v>
      </c>
      <c r="AG5668" s="77">
        <f t="shared" si="2445"/>
        <v>2.0758785199936902E-4</v>
      </c>
      <c r="AH5668" s="77" t="e">
        <f t="shared" si="2450"/>
        <v>#VALUE!</v>
      </c>
      <c r="AI5668" s="77">
        <f t="shared" si="2446"/>
        <v>1.9731442048498415E-4</v>
      </c>
      <c r="AJ5668" s="77" t="e">
        <f t="shared" si="2450"/>
        <v>#VALUE!</v>
      </c>
      <c r="AK5668" s="77">
        <f t="shared" si="2447"/>
        <v>3.3108080640831261E-5</v>
      </c>
      <c r="AL5668" s="77" t="e">
        <f t="shared" si="2448"/>
        <v>#VALUE!</v>
      </c>
      <c r="AN5668" s="77">
        <f t="shared" si="2454"/>
        <v>72.098053352559504</v>
      </c>
      <c r="AO5668" s="77">
        <f t="shared" si="2452"/>
        <v>66.286501306396474</v>
      </c>
      <c r="AP5668" s="77">
        <f t="shared" si="2438"/>
        <v>63.474711498620223</v>
      </c>
      <c r="AQ5668" s="77">
        <f t="shared" si="2434"/>
        <v>57.937933393599387</v>
      </c>
      <c r="AR5668" s="77">
        <f t="shared" si="2455"/>
        <v>68.693532543570598</v>
      </c>
      <c r="AT5668" s="80">
        <f t="shared" si="2456"/>
        <v>0.15068333333333336</v>
      </c>
      <c r="AU5668" s="80">
        <f t="shared" si="2453"/>
        <v>0.14896111111111104</v>
      </c>
      <c r="AV5668" s="80">
        <f t="shared" si="2439"/>
        <v>0.16651666666666662</v>
      </c>
      <c r="AW5668" s="80">
        <f t="shared" si="2435"/>
        <v>0.27219863013698614</v>
      </c>
      <c r="AX5668" s="80">
        <f t="shared" si="2457"/>
        <v>0.15789614985471145</v>
      </c>
      <c r="BA5668" s="77">
        <f t="shared" si="2458"/>
        <v>272.70248159258244</v>
      </c>
      <c r="BB5668" s="77">
        <f t="shared" si="2451"/>
        <v>239.63575365444527</v>
      </c>
      <c r="BC5668" s="77">
        <f t="shared" si="2437"/>
        <v>195.04160887656025</v>
      </c>
      <c r="BD5668" s="77">
        <f t="shared" si="2433"/>
        <v>216.48487867950172</v>
      </c>
      <c r="BE5668" s="77">
        <f t="shared" si="2459"/>
        <v>250.53881847031107</v>
      </c>
    </row>
    <row r="5669" spans="1:57" x14ac:dyDescent="0.45">
      <c r="A5669" s="6">
        <v>42557</v>
      </c>
      <c r="B5669" s="77">
        <v>238.39610999999999</v>
      </c>
      <c r="C5669" s="77">
        <v>2.3605999999999998</v>
      </c>
      <c r="D5669" s="77">
        <v>1.3947000000000001</v>
      </c>
      <c r="E5669" s="77">
        <v>304.61342000000002</v>
      </c>
      <c r="F5669" s="77">
        <v>7.0766999999999998</v>
      </c>
      <c r="G5669" s="77">
        <v>1.3158000000000001</v>
      </c>
      <c r="H5669" s="77">
        <v>236.56801999999999</v>
      </c>
      <c r="I5669" s="77">
        <v>2.4062999999999999</v>
      </c>
      <c r="J5669" s="77">
        <v>1.5843</v>
      </c>
      <c r="K5669" s="77">
        <v>227.38167999999999</v>
      </c>
      <c r="L5669" s="77">
        <v>2.335</v>
      </c>
      <c r="M5669" s="77">
        <v>1.2665999999999999</v>
      </c>
      <c r="N5669" s="77">
        <v>167.03989000000001</v>
      </c>
      <c r="O5669" s="3">
        <v>1.2350000000000001</v>
      </c>
      <c r="P5669" s="34">
        <v>1.218</v>
      </c>
      <c r="Q5669" s="77">
        <v>1.2</v>
      </c>
      <c r="R5669" s="77">
        <v>1.24</v>
      </c>
      <c r="S5669" s="77">
        <v>1.38</v>
      </c>
      <c r="T5669" s="77">
        <v>1.589</v>
      </c>
      <c r="U5669" s="77">
        <v>1.772</v>
      </c>
      <c r="V5669" s="77">
        <v>28</v>
      </c>
      <c r="W5669" s="77">
        <v>99.3</v>
      </c>
      <c r="Y5669" s="77">
        <f t="shared" si="2440"/>
        <v>1.2595000000000001</v>
      </c>
      <c r="Z5669" s="77">
        <f t="shared" si="2441"/>
        <v>7.2499999999999898E-2</v>
      </c>
      <c r="AA5669" s="77">
        <f t="shared" si="2442"/>
        <v>0.371</v>
      </c>
      <c r="AC5669" s="77">
        <f t="shared" si="2443"/>
        <v>3.8803435818257626E-4</v>
      </c>
      <c r="AD5669" s="77">
        <f t="shared" si="2450"/>
        <v>2.3839610999999992</v>
      </c>
      <c r="AE5669" s="77">
        <f t="shared" si="2444"/>
        <v>2.8139114514822428E-3</v>
      </c>
      <c r="AF5669" s="77" t="e">
        <f t="shared" si="2450"/>
        <v>#VALUE!</v>
      </c>
      <c r="AG5669" s="77">
        <f t="shared" si="2445"/>
        <v>3.7601631602957042E-4</v>
      </c>
      <c r="AH5669" s="77" t="e">
        <f t="shared" si="2450"/>
        <v>#VALUE!</v>
      </c>
      <c r="AI5669" s="77">
        <f t="shared" si="2446"/>
        <v>3.7541297957499609E-4</v>
      </c>
      <c r="AJ5669" s="77" t="e">
        <f t="shared" si="2450"/>
        <v>#VALUE!</v>
      </c>
      <c r="AK5669" s="77">
        <f t="shared" si="2447"/>
        <v>3.3825400109543935E-5</v>
      </c>
      <c r="AL5669" s="77" t="e">
        <f t="shared" si="2448"/>
        <v>#VALUE!</v>
      </c>
      <c r="AN5669" s="77">
        <f t="shared" si="2454"/>
        <v>72.561480737950276</v>
      </c>
      <c r="AO5669" s="77">
        <f t="shared" si="2452"/>
        <v>66.442116919669658</v>
      </c>
      <c r="AP5669" s="77">
        <f t="shared" si="2438"/>
        <v>63.593903464454456</v>
      </c>
      <c r="AQ5669" s="77">
        <f t="shared" si="2434"/>
        <v>58.009503228069946</v>
      </c>
      <c r="AR5669" s="77">
        <f t="shared" si="2455"/>
        <v>69.008258363402476</v>
      </c>
      <c r="AT5669" s="80">
        <f t="shared" si="2456"/>
        <v>0.14896666666666666</v>
      </c>
      <c r="AU5669" s="80">
        <f t="shared" si="2453"/>
        <v>0.14802222222222217</v>
      </c>
      <c r="AV5669" s="80">
        <f t="shared" si="2439"/>
        <v>0.16546944444444439</v>
      </c>
      <c r="AW5669" s="80">
        <f t="shared" si="2435"/>
        <v>0.27107123287671225</v>
      </c>
      <c r="AX5669" s="80">
        <f t="shared" si="2457"/>
        <v>0.15650967725197173</v>
      </c>
      <c r="BA5669" s="77">
        <f t="shared" si="2458"/>
        <v>272.67769496455185</v>
      </c>
      <c r="BB5669" s="77">
        <f t="shared" si="2451"/>
        <v>240.66101558948586</v>
      </c>
      <c r="BC5669" s="77">
        <f t="shared" si="2437"/>
        <v>195.69471624266137</v>
      </c>
      <c r="BD5669" s="77">
        <f t="shared" si="2433"/>
        <v>216.33603802772674</v>
      </c>
      <c r="BE5669" s="77">
        <f t="shared" si="2459"/>
        <v>250.88720999396583</v>
      </c>
    </row>
    <row r="5670" spans="1:57" x14ac:dyDescent="0.45">
      <c r="A5670" s="6">
        <v>42558</v>
      </c>
      <c r="B5670" s="77">
        <v>238.37594999999999</v>
      </c>
      <c r="C5670" s="77">
        <v>2.3605999999999998</v>
      </c>
      <c r="D5670" s="77">
        <v>1.4</v>
      </c>
      <c r="E5670" s="77">
        <v>304.59814</v>
      </c>
      <c r="F5670" s="77">
        <v>7.0739000000000001</v>
      </c>
      <c r="G5670" s="77">
        <v>1.3171999999999999</v>
      </c>
      <c r="H5670" s="77">
        <v>236.57371000000001</v>
      </c>
      <c r="I5670" s="77">
        <v>2.4054000000000002</v>
      </c>
      <c r="J5670" s="77">
        <v>1.585</v>
      </c>
      <c r="K5670" s="77">
        <v>227.35541000000001</v>
      </c>
      <c r="L5670" s="77">
        <v>2.3342999999999998</v>
      </c>
      <c r="M5670" s="77">
        <v>1.2734000000000001</v>
      </c>
      <c r="N5670" s="77">
        <v>167.04554999999999</v>
      </c>
      <c r="O5670" s="3">
        <v>1.236</v>
      </c>
      <c r="P5670" s="34">
        <v>1.23</v>
      </c>
      <c r="Q5670" s="77">
        <v>1.21</v>
      </c>
      <c r="R5670" s="77">
        <v>1.242</v>
      </c>
      <c r="S5670" s="77">
        <v>1.38</v>
      </c>
      <c r="T5670" s="77">
        <v>1.59</v>
      </c>
      <c r="U5670" s="77">
        <v>1.78</v>
      </c>
      <c r="V5670" s="77">
        <v>28</v>
      </c>
      <c r="W5670" s="77">
        <v>99.3</v>
      </c>
      <c r="Y5670" s="77">
        <f t="shared" si="2440"/>
        <v>1.2654999999999998</v>
      </c>
      <c r="Z5670" s="77">
        <f t="shared" si="2441"/>
        <v>7.1999999999999953E-2</v>
      </c>
      <c r="AA5670" s="77">
        <f t="shared" si="2442"/>
        <v>0.3600000000000001</v>
      </c>
      <c r="AC5670" s="77">
        <f t="shared" si="2443"/>
        <v>-8.4565138248282601E-5</v>
      </c>
      <c r="AD5670" s="77">
        <f t="shared" si="2450"/>
        <v>2.3837594999999991</v>
      </c>
      <c r="AE5670" s="77">
        <f t="shared" si="2444"/>
        <v>-5.0161939680881673E-5</v>
      </c>
      <c r="AF5670" s="77" t="e">
        <f t="shared" si="2450"/>
        <v>#VALUE!</v>
      </c>
      <c r="AG5670" s="77">
        <f t="shared" si="2445"/>
        <v>2.4052278917663372E-5</v>
      </c>
      <c r="AH5670" s="77" t="e">
        <f t="shared" si="2450"/>
        <v>#VALUE!</v>
      </c>
      <c r="AI5670" s="77">
        <f t="shared" si="2446"/>
        <v>-1.1553261458874253E-4</v>
      </c>
      <c r="AJ5670" s="77" t="e">
        <f t="shared" si="2450"/>
        <v>#VALUE!</v>
      </c>
      <c r="AK5670" s="77">
        <f t="shared" si="2447"/>
        <v>3.3884121930283229E-5</v>
      </c>
      <c r="AL5670" s="77" t="e">
        <f t="shared" si="2448"/>
        <v>#VALUE!</v>
      </c>
      <c r="AN5670" s="77">
        <f t="shared" si="2454"/>
        <v>72.985153603337864</v>
      </c>
      <c r="AO5670" s="77">
        <f t="shared" si="2452"/>
        <v>66.593660283541027</v>
      </c>
      <c r="AP5670" s="77">
        <f t="shared" si="2438"/>
        <v>63.712190796773982</v>
      </c>
      <c r="AQ5670" s="77">
        <f t="shared" si="2434"/>
        <v>58.078500651791948</v>
      </c>
      <c r="AR5670" s="77">
        <f t="shared" si="2455"/>
        <v>69.299948999246112</v>
      </c>
      <c r="AT5670" s="80">
        <f t="shared" si="2456"/>
        <v>0.14753333333333335</v>
      </c>
      <c r="AU5670" s="80">
        <f t="shared" si="2453"/>
        <v>0.14712222222222215</v>
      </c>
      <c r="AV5670" s="80">
        <f t="shared" si="2439"/>
        <v>0.16443888888888883</v>
      </c>
      <c r="AW5670" s="80">
        <f t="shared" si="2435"/>
        <v>0.26989726027397254</v>
      </c>
      <c r="AX5670" s="80">
        <f t="shared" si="2457"/>
        <v>0.15528851183063508</v>
      </c>
      <c r="BA5670" s="77">
        <f t="shared" si="2458"/>
        <v>273.02511831088452</v>
      </c>
      <c r="BB5670" s="77">
        <f t="shared" si="2451"/>
        <v>241.70807036390497</v>
      </c>
      <c r="BC5670" s="77">
        <f t="shared" si="2437"/>
        <v>196.37577595705915</v>
      </c>
      <c r="BD5670" s="77">
        <f t="shared" si="2433"/>
        <v>216.19764611110793</v>
      </c>
      <c r="BE5670" s="77">
        <f t="shared" si="2459"/>
        <v>251.448855268015</v>
      </c>
    </row>
    <row r="5671" spans="1:57" x14ac:dyDescent="0.45">
      <c r="A5671" s="6">
        <v>42559</v>
      </c>
      <c r="B5671" s="77">
        <v>238.35871</v>
      </c>
      <c r="C5671" s="77">
        <v>2.3603999999999998</v>
      </c>
      <c r="D5671" s="77">
        <v>1.4041999999999999</v>
      </c>
      <c r="E5671" s="77">
        <v>304.41503999999998</v>
      </c>
      <c r="F5671" s="77">
        <v>7.0704000000000002</v>
      </c>
      <c r="G5671" s="77">
        <v>1.3261000000000001</v>
      </c>
      <c r="H5671" s="77">
        <v>236.56521000000001</v>
      </c>
      <c r="I5671" s="77">
        <v>2.4073000000000002</v>
      </c>
      <c r="J5671" s="77">
        <v>1.5889</v>
      </c>
      <c r="K5671" s="77">
        <v>227.33749</v>
      </c>
      <c r="L5671" s="77">
        <v>2.3342000000000001</v>
      </c>
      <c r="M5671" s="77">
        <v>1.278</v>
      </c>
      <c r="N5671" s="77">
        <v>167.05121</v>
      </c>
      <c r="O5671" s="3">
        <v>1.2370000000000001</v>
      </c>
      <c r="P5671" s="34">
        <v>1.2350000000000001</v>
      </c>
      <c r="Q5671" s="77">
        <v>1.216</v>
      </c>
      <c r="R5671" s="77">
        <v>1.25</v>
      </c>
      <c r="S5671" s="77">
        <v>1.387</v>
      </c>
      <c r="T5671" s="77">
        <v>1.593</v>
      </c>
      <c r="U5671" s="77">
        <v>1.7809999999999999</v>
      </c>
      <c r="V5671" s="77">
        <v>28</v>
      </c>
      <c r="W5671" s="77">
        <v>99.3</v>
      </c>
      <c r="Y5671" s="77">
        <f t="shared" si="2440"/>
        <v>1.272</v>
      </c>
      <c r="Z5671" s="77">
        <f t="shared" si="2441"/>
        <v>7.4999999999999956E-2</v>
      </c>
      <c r="AA5671" s="77">
        <f t="shared" si="2442"/>
        <v>0.35799999999999987</v>
      </c>
      <c r="AC5671" s="77">
        <f t="shared" si="2443"/>
        <v>-7.2322732221907771E-5</v>
      </c>
      <c r="AD5671" s="77">
        <f t="shared" ref="AD5671:AJ5686" si="2460">AD5670*(1+AC5671)</f>
        <v>2.3835870999999993</v>
      </c>
      <c r="AE5671" s="77">
        <f t="shared" si="2444"/>
        <v>-6.0111988865074739E-4</v>
      </c>
      <c r="AF5671" s="77" t="e">
        <f t="shared" si="2460"/>
        <v>#VALUE!</v>
      </c>
      <c r="AG5671" s="77">
        <f t="shared" si="2445"/>
        <v>-3.5929605195716974E-5</v>
      </c>
      <c r="AH5671" s="77" t="e">
        <f t="shared" si="2460"/>
        <v>#VALUE!</v>
      </c>
      <c r="AI5671" s="77">
        <f t="shared" si="2446"/>
        <v>-7.8819325214252167E-5</v>
      </c>
      <c r="AJ5671" s="77" t="e">
        <f t="shared" si="2460"/>
        <v>#VALUE!</v>
      </c>
      <c r="AK5671" s="77">
        <f t="shared" si="2447"/>
        <v>3.3882973835552832E-5</v>
      </c>
      <c r="AL5671" s="77" t="e">
        <f t="shared" si="2448"/>
        <v>#VALUE!</v>
      </c>
      <c r="AN5671" s="77">
        <f t="shared" si="2454"/>
        <v>73.357704392903884</v>
      </c>
      <c r="AO5671" s="77">
        <f t="shared" si="2452"/>
        <v>66.742679162379403</v>
      </c>
      <c r="AP5671" s="77">
        <f t="shared" si="2438"/>
        <v>63.829447715703587</v>
      </c>
      <c r="AQ5671" s="77">
        <f t="shared" si="2434"/>
        <v>58.147685562805883</v>
      </c>
      <c r="AR5671" s="77">
        <f t="shared" si="2455"/>
        <v>69.562934381774525</v>
      </c>
      <c r="AT5671" s="80">
        <f t="shared" si="2456"/>
        <v>0.14650000000000002</v>
      </c>
      <c r="AU5671" s="80">
        <f t="shared" si="2453"/>
        <v>0.1462555555555555</v>
      </c>
      <c r="AV5671" s="80">
        <f t="shared" si="2439"/>
        <v>0.16341111111111106</v>
      </c>
      <c r="AW5671" s="80">
        <f t="shared" si="2435"/>
        <v>0.26870273972602737</v>
      </c>
      <c r="AX5671" s="80">
        <f t="shared" si="2457"/>
        <v>0.15429406392694062</v>
      </c>
      <c r="BA5671" s="77">
        <f t="shared" si="2458"/>
        <v>273.44818156959246</v>
      </c>
      <c r="BB5671" s="77">
        <f t="shared" si="2451"/>
        <v>242.77737314882259</v>
      </c>
      <c r="BC5671" s="77">
        <f t="shared" si="2437"/>
        <v>197.06590759798553</v>
      </c>
      <c r="BD5671" s="77">
        <f t="shared" si="2433"/>
        <v>216.06071009980241</v>
      </c>
      <c r="BE5671" s="77">
        <f t="shared" si="2459"/>
        <v>252.05912957371839</v>
      </c>
    </row>
    <row r="5672" spans="1:57" x14ac:dyDescent="0.45">
      <c r="A5672" s="6">
        <v>42560</v>
      </c>
      <c r="B5672" s="77">
        <v>238.36779000000001</v>
      </c>
      <c r="C5672" s="77">
        <v>2.3576999999999999</v>
      </c>
      <c r="D5672" s="77">
        <v>1.4041999999999999</v>
      </c>
      <c r="E5672" s="77">
        <v>304.42613</v>
      </c>
      <c r="F5672" s="77">
        <v>7.0677000000000003</v>
      </c>
      <c r="G5672" s="77">
        <v>1.3261000000000001</v>
      </c>
      <c r="H5672" s="77">
        <v>236.57543000000001</v>
      </c>
      <c r="I5672" s="77">
        <v>2.4045000000000001</v>
      </c>
      <c r="J5672" s="77">
        <v>1.5889</v>
      </c>
      <c r="K5672" s="77">
        <v>227.34538000000001</v>
      </c>
      <c r="L5672" s="77">
        <v>2.3315000000000001</v>
      </c>
      <c r="M5672" s="77">
        <v>1.278</v>
      </c>
      <c r="N5672" s="77">
        <v>167.05687</v>
      </c>
      <c r="O5672" s="3">
        <v>1.2370000000000001</v>
      </c>
      <c r="P5672" s="34">
        <v>1.2350000000000001</v>
      </c>
      <c r="Q5672" s="77">
        <v>1.216</v>
      </c>
      <c r="R5672" s="77">
        <v>1.25</v>
      </c>
      <c r="S5672" s="77">
        <v>1.387</v>
      </c>
      <c r="T5672" s="77">
        <v>1.593</v>
      </c>
      <c r="U5672" s="77">
        <v>1.7809999999999999</v>
      </c>
      <c r="V5672" s="77">
        <v>28</v>
      </c>
      <c r="W5672" s="77">
        <v>99.3</v>
      </c>
      <c r="Y5672" s="77">
        <f t="shared" si="2440"/>
        <v>1.272</v>
      </c>
      <c r="Z5672" s="77">
        <f t="shared" si="2441"/>
        <v>7.4999999999999956E-2</v>
      </c>
      <c r="AA5672" s="77">
        <f t="shared" si="2442"/>
        <v>0.35799999999999987</v>
      </c>
      <c r="AC5672" s="77">
        <f t="shared" si="2443"/>
        <v>3.8093846035813783E-5</v>
      </c>
      <c r="AD5672" s="77">
        <f t="shared" si="2460"/>
        <v>2.3836778999999995</v>
      </c>
      <c r="AE5672" s="77">
        <f t="shared" si="2444"/>
        <v>3.6430525903075051E-5</v>
      </c>
      <c r="AF5672" s="77" t="e">
        <f t="shared" si="2460"/>
        <v>#VALUE!</v>
      </c>
      <c r="AG5672" s="77">
        <f t="shared" si="2445"/>
        <v>4.3201618699528765E-5</v>
      </c>
      <c r="AH5672" s="77" t="e">
        <f t="shared" si="2460"/>
        <v>#VALUE!</v>
      </c>
      <c r="AI5672" s="77">
        <f t="shared" si="2446"/>
        <v>3.4706110285664948E-5</v>
      </c>
      <c r="AJ5672" s="77" t="e">
        <f t="shared" si="2460"/>
        <v>#VALUE!</v>
      </c>
      <c r="AK5672" s="77">
        <f t="shared" si="2447"/>
        <v>3.3881825818538047E-5</v>
      </c>
      <c r="AL5672" s="77" t="e">
        <f t="shared" si="2448"/>
        <v>#VALUE!</v>
      </c>
      <c r="AN5672" s="77">
        <f t="shared" si="2454"/>
        <v>73.662111892747987</v>
      </c>
      <c r="AO5672" s="77">
        <f t="shared" si="2452"/>
        <v>66.892366466113472</v>
      </c>
      <c r="AP5672" s="77">
        <f t="shared" si="2438"/>
        <v>63.940492714780071</v>
      </c>
      <c r="AQ5672" s="77">
        <f t="shared" si="2434"/>
        <v>58.217940855357149</v>
      </c>
      <c r="AR5672" s="77">
        <f t="shared" si="2455"/>
        <v>69.788134568607006</v>
      </c>
      <c r="AT5672" s="80">
        <f t="shared" si="2456"/>
        <v>0.14226666666666668</v>
      </c>
      <c r="AU5672" s="80">
        <f t="shared" si="2453"/>
        <v>0.14538888888888879</v>
      </c>
      <c r="AV5672" s="80">
        <f t="shared" si="2439"/>
        <v>0.16239999999999996</v>
      </c>
      <c r="AW5672" s="80">
        <f t="shared" si="2435"/>
        <v>0.2675082191780821</v>
      </c>
      <c r="AX5672" s="80">
        <f t="shared" si="2457"/>
        <v>0.15155643420506432</v>
      </c>
      <c r="BA5672" s="77">
        <f t="shared" si="2458"/>
        <v>273.84755819260602</v>
      </c>
      <c r="BB5672" s="77">
        <f t="shared" si="2451"/>
        <v>243.85617904462578</v>
      </c>
      <c r="BC5672" s="77">
        <f t="shared" si="2437"/>
        <v>197.73918201891698</v>
      </c>
      <c r="BD5672" s="77">
        <f t="shared" si="2433"/>
        <v>215.9213927817184</v>
      </c>
      <c r="BE5672" s="77">
        <f t="shared" si="2459"/>
        <v>252.65666870079522</v>
      </c>
    </row>
    <row r="5673" spans="1:57" x14ac:dyDescent="0.45">
      <c r="A5673" s="6">
        <v>42561</v>
      </c>
      <c r="B5673" s="77">
        <v>238.37687</v>
      </c>
      <c r="C5673" s="77">
        <v>2.355</v>
      </c>
      <c r="D5673" s="77">
        <v>1.4041999999999999</v>
      </c>
      <c r="E5673" s="77">
        <v>304.43725000000001</v>
      </c>
      <c r="F5673" s="77">
        <v>7.0650000000000004</v>
      </c>
      <c r="G5673" s="77">
        <v>1.3261000000000001</v>
      </c>
      <c r="H5673" s="77">
        <v>236.58565999999999</v>
      </c>
      <c r="I5673" s="77">
        <v>2.4018000000000002</v>
      </c>
      <c r="J5673" s="77">
        <v>1.5889</v>
      </c>
      <c r="K5673" s="77">
        <v>227.35327000000001</v>
      </c>
      <c r="L5673" s="77">
        <v>2.3288000000000002</v>
      </c>
      <c r="M5673" s="77">
        <v>1.278</v>
      </c>
      <c r="N5673" s="77">
        <v>167.06253000000001</v>
      </c>
      <c r="O5673" s="3">
        <v>1.2370000000000001</v>
      </c>
      <c r="P5673" s="34">
        <v>1.2350000000000001</v>
      </c>
      <c r="Q5673" s="77">
        <v>1.216</v>
      </c>
      <c r="R5673" s="77">
        <v>1.25</v>
      </c>
      <c r="S5673" s="77">
        <v>1.387</v>
      </c>
      <c r="T5673" s="77">
        <v>1.593</v>
      </c>
      <c r="U5673" s="77">
        <v>1.7809999999999999</v>
      </c>
      <c r="V5673" s="77">
        <v>28</v>
      </c>
      <c r="W5673" s="77">
        <v>99.3</v>
      </c>
      <c r="Y5673" s="77">
        <f t="shared" si="2440"/>
        <v>1.272</v>
      </c>
      <c r="Z5673" s="77">
        <f t="shared" si="2441"/>
        <v>7.4999999999999956E-2</v>
      </c>
      <c r="AA5673" s="77">
        <f t="shared" si="2442"/>
        <v>0.35799999999999987</v>
      </c>
      <c r="AC5673" s="77">
        <f t="shared" si="2443"/>
        <v>3.8092394949673647E-5</v>
      </c>
      <c r="AD5673" s="77">
        <f t="shared" si="2460"/>
        <v>2.3837686999999992</v>
      </c>
      <c r="AE5673" s="77">
        <f t="shared" si="2444"/>
        <v>3.6527744842418386E-5</v>
      </c>
      <c r="AF5673" s="77" t="e">
        <f t="shared" si="2460"/>
        <v>#VALUE!</v>
      </c>
      <c r="AG5673" s="77">
        <f t="shared" si="2445"/>
        <v>4.3242022216727349E-5</v>
      </c>
      <c r="AH5673" s="77" t="e">
        <f t="shared" si="2460"/>
        <v>#VALUE!</v>
      </c>
      <c r="AI5673" s="77">
        <f t="shared" si="2446"/>
        <v>3.4704905813365272E-5</v>
      </c>
      <c r="AJ5673" s="77" t="e">
        <f t="shared" si="2460"/>
        <v>#VALUE!</v>
      </c>
      <c r="AK5673" s="77">
        <f t="shared" si="2447"/>
        <v>3.3880677879460919E-5</v>
      </c>
      <c r="AL5673" s="77" t="e">
        <f t="shared" si="2448"/>
        <v>#VALUE!</v>
      </c>
      <c r="AN5673" s="77">
        <f t="shared" si="2454"/>
        <v>73.956291831527594</v>
      </c>
      <c r="AO5673" s="77">
        <f t="shared" si="2452"/>
        <v>67.043975260773166</v>
      </c>
      <c r="AP5673" s="77">
        <f t="shared" si="2438"/>
        <v>64.053121388671627</v>
      </c>
      <c r="AQ5673" s="77">
        <f t="shared" si="2434"/>
        <v>58.288366121204696</v>
      </c>
      <c r="AR5673" s="77">
        <f t="shared" si="2455"/>
        <v>70.008503810463168</v>
      </c>
      <c r="AT5673" s="80">
        <f t="shared" si="2456"/>
        <v>0.13815000000000002</v>
      </c>
      <c r="AU5673" s="80">
        <f t="shared" si="2453"/>
        <v>0.14452222222222214</v>
      </c>
      <c r="AV5673" s="80">
        <f t="shared" si="2439"/>
        <v>0.16133611111111107</v>
      </c>
      <c r="AW5673" s="80">
        <f t="shared" si="2435"/>
        <v>0.26630136986301362</v>
      </c>
      <c r="AX5673" s="80">
        <f t="shared" si="2457"/>
        <v>0.14887468347862182</v>
      </c>
      <c r="BA5673" s="77">
        <f t="shared" si="2458"/>
        <v>274.27317608337893</v>
      </c>
      <c r="BB5673" s="77">
        <f t="shared" si="2451"/>
        <v>244.89795918367358</v>
      </c>
      <c r="BC5673" s="77">
        <f t="shared" si="2437"/>
        <v>198.37771116205249</v>
      </c>
      <c r="BD5673" s="77">
        <f t="shared" si="2433"/>
        <v>215.78225501324266</v>
      </c>
      <c r="BE5673" s="77">
        <f t="shared" si="2459"/>
        <v>253.25369348190858</v>
      </c>
    </row>
    <row r="5674" spans="1:57" x14ac:dyDescent="0.45">
      <c r="A5674" s="6">
        <v>42562</v>
      </c>
      <c r="B5674" s="77">
        <v>238.40960000000001</v>
      </c>
      <c r="C5674" s="77">
        <v>2.3557999999999999</v>
      </c>
      <c r="D5674" s="77">
        <v>1.4008</v>
      </c>
      <c r="E5674" s="77">
        <v>304.61040000000003</v>
      </c>
      <c r="F5674" s="77">
        <v>7.0629</v>
      </c>
      <c r="G5674" s="77">
        <v>1.3184</v>
      </c>
      <c r="H5674" s="77">
        <v>236.63084000000001</v>
      </c>
      <c r="I5674" s="77">
        <v>2.4064999999999999</v>
      </c>
      <c r="J5674" s="77">
        <v>1.5841000000000001</v>
      </c>
      <c r="K5674" s="77">
        <v>227.37916999999999</v>
      </c>
      <c r="L5674" s="77">
        <v>2.3268</v>
      </c>
      <c r="M5674" s="77">
        <v>1.2746</v>
      </c>
      <c r="N5674" s="77">
        <v>167.06819999999999</v>
      </c>
      <c r="O5674" s="3">
        <v>1.2390000000000001</v>
      </c>
      <c r="P5674" s="34">
        <v>1.2350000000000001</v>
      </c>
      <c r="Q5674" s="77">
        <v>1.212</v>
      </c>
      <c r="R5674" s="77">
        <v>1.2370000000000001</v>
      </c>
      <c r="S5674" s="77">
        <v>1.38</v>
      </c>
      <c r="T5674" s="77">
        <v>1.5880000000000001</v>
      </c>
      <c r="U5674" s="77">
        <v>1.776</v>
      </c>
      <c r="V5674" s="77">
        <v>28</v>
      </c>
      <c r="W5674" s="77">
        <v>99.3</v>
      </c>
      <c r="Y5674" s="77">
        <f t="shared" si="2440"/>
        <v>1.266</v>
      </c>
      <c r="Z5674" s="77">
        <f t="shared" si="2441"/>
        <v>7.0499999999999896E-2</v>
      </c>
      <c r="AA5674" s="77">
        <f t="shared" si="2442"/>
        <v>0.35299999999999998</v>
      </c>
      <c r="AC5674" s="77">
        <f t="shared" si="2443"/>
        <v>1.3730358989949565E-4</v>
      </c>
      <c r="AD5674" s="77">
        <f t="shared" si="2460"/>
        <v>2.3840959999999991</v>
      </c>
      <c r="AE5674" s="77">
        <f t="shared" si="2444"/>
        <v>5.6875431636571605E-4</v>
      </c>
      <c r="AF5674" s="77" t="e">
        <f t="shared" si="2460"/>
        <v>#VALUE!</v>
      </c>
      <c r="AG5674" s="77">
        <f t="shared" si="2445"/>
        <v>1.9096677288055197E-4</v>
      </c>
      <c r="AH5674" s="77" t="e">
        <f t="shared" si="2460"/>
        <v>#VALUE!</v>
      </c>
      <c r="AI5674" s="77">
        <f t="shared" si="2446"/>
        <v>1.1391962825069157E-4</v>
      </c>
      <c r="AJ5674" s="77" t="e">
        <f t="shared" si="2460"/>
        <v>#VALUE!</v>
      </c>
      <c r="AK5674" s="77">
        <f t="shared" si="2447"/>
        <v>3.3939387844572622E-5</v>
      </c>
      <c r="AL5674" s="77" t="e">
        <f t="shared" si="2448"/>
        <v>#VALUE!</v>
      </c>
      <c r="AN5674" s="77">
        <f t="shared" si="2454"/>
        <v>74.263859492777854</v>
      </c>
      <c r="AO5674" s="77">
        <f t="shared" si="2452"/>
        <v>67.197652562003867</v>
      </c>
      <c r="AP5674" s="77">
        <f t="shared" si="2438"/>
        <v>64.166147544709048</v>
      </c>
      <c r="AQ5674" s="77">
        <f t="shared" si="2434"/>
        <v>58.359521835654817</v>
      </c>
      <c r="AR5674" s="77">
        <f t="shared" si="2455"/>
        <v>70.236826988869964</v>
      </c>
      <c r="AT5674" s="80">
        <f t="shared" si="2456"/>
        <v>0.13388333333333335</v>
      </c>
      <c r="AU5674" s="80">
        <f t="shared" si="2453"/>
        <v>0.1436222222222221</v>
      </c>
      <c r="AV5674" s="80">
        <f t="shared" si="2439"/>
        <v>0.16031388888888887</v>
      </c>
      <c r="AW5674" s="80">
        <f t="shared" si="2435"/>
        <v>0.26509999999999989</v>
      </c>
      <c r="AX5674" s="80">
        <f t="shared" si="2457"/>
        <v>0.1461079545454545</v>
      </c>
      <c r="BA5674" s="77">
        <f t="shared" si="2458"/>
        <v>274.82594356907282</v>
      </c>
      <c r="BB5674" s="77">
        <f t="shared" si="2451"/>
        <v>245.92179686859589</v>
      </c>
      <c r="BC5674" s="77">
        <f t="shared" si="2437"/>
        <v>199.01377617583972</v>
      </c>
      <c r="BD5674" s="77">
        <f t="shared" si="2433"/>
        <v>215.64966677695335</v>
      </c>
      <c r="BE5674" s="77">
        <f t="shared" si="2459"/>
        <v>253.91514087931458</v>
      </c>
    </row>
    <row r="5675" spans="1:57" x14ac:dyDescent="0.45">
      <c r="A5675" s="6">
        <v>42563</v>
      </c>
      <c r="B5675" s="77">
        <v>238.39952</v>
      </c>
      <c r="C5675" s="77">
        <v>2.3540999999999999</v>
      </c>
      <c r="D5675" s="77">
        <v>1.407</v>
      </c>
      <c r="E5675" s="77">
        <v>304.50403</v>
      </c>
      <c r="F5675" s="77">
        <v>7.0505000000000004</v>
      </c>
      <c r="G5675" s="77">
        <v>1.3232999999999999</v>
      </c>
      <c r="H5675" s="77">
        <v>236.62578999999999</v>
      </c>
      <c r="I5675" s="77">
        <v>2.4073000000000002</v>
      </c>
      <c r="J5675" s="77">
        <v>1.5876999999999999</v>
      </c>
      <c r="K5675" s="77">
        <v>227.36485999999999</v>
      </c>
      <c r="L5675" s="77">
        <v>2.3250000000000002</v>
      </c>
      <c r="M5675" s="77">
        <v>1.2786999999999999</v>
      </c>
      <c r="N5675" s="77">
        <v>167.07386</v>
      </c>
      <c r="O5675" s="3">
        <v>1.2370000000000001</v>
      </c>
      <c r="P5675" s="34">
        <v>1.24</v>
      </c>
      <c r="Q5675" s="77">
        <v>1.2170000000000001</v>
      </c>
      <c r="R5675" s="77">
        <v>1.24</v>
      </c>
      <c r="S5675" s="77">
        <v>1.387</v>
      </c>
      <c r="T5675" s="77">
        <v>1.589</v>
      </c>
      <c r="U5675" s="77">
        <v>1.7769999999999999</v>
      </c>
      <c r="V5675" s="77">
        <v>28</v>
      </c>
      <c r="W5675" s="77">
        <v>99.3</v>
      </c>
      <c r="Y5675" s="77">
        <f t="shared" si="2440"/>
        <v>1.2709999999999999</v>
      </c>
      <c r="Z5675" s="77">
        <f t="shared" si="2441"/>
        <v>7.4999999999999956E-2</v>
      </c>
      <c r="AA5675" s="77">
        <f t="shared" si="2442"/>
        <v>0.34899999999999998</v>
      </c>
      <c r="AC5675" s="77">
        <f t="shared" si="2443"/>
        <v>-4.2280176637210509E-5</v>
      </c>
      <c r="AD5675" s="77">
        <f t="shared" si="2460"/>
        <v>2.3839951999999989</v>
      </c>
      <c r="AE5675" s="77">
        <f t="shared" si="2444"/>
        <v>-3.4920015862893727E-4</v>
      </c>
      <c r="AF5675" s="77" t="e">
        <f t="shared" si="2460"/>
        <v>#VALUE!</v>
      </c>
      <c r="AG5675" s="77">
        <f t="shared" si="2445"/>
        <v>-2.1341258814810971E-5</v>
      </c>
      <c r="AH5675" s="77" t="e">
        <f t="shared" si="2460"/>
        <v>#VALUE!</v>
      </c>
      <c r="AI5675" s="77">
        <f t="shared" si="2446"/>
        <v>-6.2934524741153908E-5</v>
      </c>
      <c r="AJ5675" s="77" t="e">
        <f t="shared" si="2460"/>
        <v>#VALUE!</v>
      </c>
      <c r="AK5675" s="77">
        <f t="shared" si="2447"/>
        <v>3.387838020652012E-5</v>
      </c>
      <c r="AL5675" s="77" t="e">
        <f t="shared" si="2448"/>
        <v>#VALUE!</v>
      </c>
      <c r="AN5675" s="77">
        <f t="shared" si="2454"/>
        <v>74.56472839797685</v>
      </c>
      <c r="AO5675" s="77">
        <f t="shared" si="2452"/>
        <v>67.349515925354339</v>
      </c>
      <c r="AP5675" s="77">
        <f t="shared" si="2438"/>
        <v>64.281639288937882</v>
      </c>
      <c r="AQ5675" s="77">
        <f t="shared" si="2434"/>
        <v>58.430453952600111</v>
      </c>
      <c r="AR5675" s="77">
        <f t="shared" si="2455"/>
        <v>70.461327643057359</v>
      </c>
      <c r="AT5675" s="80">
        <f t="shared" si="2456"/>
        <v>0.1297666666666667</v>
      </c>
      <c r="AU5675" s="80">
        <f t="shared" si="2453"/>
        <v>0.14277222222222208</v>
      </c>
      <c r="AV5675" s="80">
        <f t="shared" si="2439"/>
        <v>0.15926388888888887</v>
      </c>
      <c r="AW5675" s="80">
        <f t="shared" si="2435"/>
        <v>0.26392739726027392</v>
      </c>
      <c r="AX5675" s="80">
        <f t="shared" si="2457"/>
        <v>0.14343419987546696</v>
      </c>
      <c r="BA5675" s="77">
        <f t="shared" si="2458"/>
        <v>275.48209366391171</v>
      </c>
      <c r="BB5675" s="77">
        <f t="shared" si="2451"/>
        <v>246.98133918770594</v>
      </c>
      <c r="BC5675" s="77">
        <f t="shared" si="2437"/>
        <v>199.63621844638655</v>
      </c>
      <c r="BD5675" s="77">
        <f t="shared" si="2433"/>
        <v>215.51596884760968</v>
      </c>
      <c r="BE5675" s="77">
        <f t="shared" si="2459"/>
        <v>254.64080833090659</v>
      </c>
    </row>
    <row r="5676" spans="1:57" x14ac:dyDescent="0.45">
      <c r="A5676" s="6">
        <v>42564</v>
      </c>
      <c r="B5676" s="77">
        <v>238.44346999999999</v>
      </c>
      <c r="C5676" s="77">
        <v>2.3521000000000001</v>
      </c>
      <c r="D5676" s="77">
        <v>1.4008</v>
      </c>
      <c r="E5676" s="77">
        <v>304.38686999999999</v>
      </c>
      <c r="F5676" s="77">
        <v>7.0471000000000004</v>
      </c>
      <c r="G5676" s="77">
        <v>1.3288</v>
      </c>
      <c r="H5676" s="77">
        <v>236.67335</v>
      </c>
      <c r="I5676" s="77">
        <v>2.4091</v>
      </c>
      <c r="J5676" s="77">
        <v>1.581</v>
      </c>
      <c r="K5676" s="77">
        <v>227.40418</v>
      </c>
      <c r="L5676" s="77">
        <v>2.3224999999999998</v>
      </c>
      <c r="M5676" s="77">
        <v>1.2726999999999999</v>
      </c>
      <c r="N5676" s="77">
        <v>167.07953000000001</v>
      </c>
      <c r="O5676" s="3">
        <v>1.2390000000000001</v>
      </c>
      <c r="P5676" s="34">
        <v>1.232</v>
      </c>
      <c r="Q5676" s="77">
        <v>1.21</v>
      </c>
      <c r="R5676" s="77">
        <v>1.2350000000000001</v>
      </c>
      <c r="S5676" s="77">
        <v>1.395</v>
      </c>
      <c r="T5676" s="77">
        <v>1.581</v>
      </c>
      <c r="U5676" s="77">
        <v>1.7709999999999999</v>
      </c>
      <c r="V5676" s="77">
        <v>28</v>
      </c>
      <c r="W5676" s="77">
        <v>99.3</v>
      </c>
      <c r="Y5676" s="77">
        <f t="shared" si="2440"/>
        <v>1.2680000000000002</v>
      </c>
      <c r="Z5676" s="77">
        <f t="shared" si="2441"/>
        <v>7.7999999999999958E-2</v>
      </c>
      <c r="AA5676" s="77">
        <f t="shared" si="2442"/>
        <v>0.34899999999999998</v>
      </c>
      <c r="AC5676" s="77">
        <f t="shared" si="2443"/>
        <v>1.8435439802888531E-4</v>
      </c>
      <c r="AD5676" s="77">
        <f t="shared" si="2460"/>
        <v>2.3844346999999986</v>
      </c>
      <c r="AE5676" s="77">
        <f t="shared" si="2444"/>
        <v>-3.8475681257821304E-4</v>
      </c>
      <c r="AF5676" s="77" t="e">
        <f t="shared" si="2460"/>
        <v>#VALUE!</v>
      </c>
      <c r="AG5676" s="77">
        <f t="shared" si="2445"/>
        <v>2.0099246155713679E-4</v>
      </c>
      <c r="AH5676" s="77" t="e">
        <f t="shared" si="2460"/>
        <v>#VALUE!</v>
      </c>
      <c r="AI5676" s="77">
        <f t="shared" si="2446"/>
        <v>1.7293789374495105E-4</v>
      </c>
      <c r="AJ5676" s="77" t="e">
        <f t="shared" si="2460"/>
        <v>#VALUE!</v>
      </c>
      <c r="AK5676" s="77">
        <f t="shared" si="2447"/>
        <v>3.3937086268309713E-5</v>
      </c>
      <c r="AL5676" s="77" t="e">
        <f t="shared" si="2448"/>
        <v>#VALUE!</v>
      </c>
      <c r="AN5676" s="77">
        <f t="shared" si="2454"/>
        <v>74.830695551315159</v>
      </c>
      <c r="AO5676" s="77">
        <f t="shared" si="2452"/>
        <v>67.524984244170383</v>
      </c>
      <c r="AP5676" s="77">
        <f t="shared" si="2438"/>
        <v>64.397317136215477</v>
      </c>
      <c r="AQ5676" s="77">
        <f t="shared" si="2434"/>
        <v>58.501371175973745</v>
      </c>
      <c r="AR5676" s="77">
        <f t="shared" si="2455"/>
        <v>70.673253393882931</v>
      </c>
      <c r="AT5676" s="80">
        <f t="shared" si="2456"/>
        <v>0.12625000000000003</v>
      </c>
      <c r="AU5676" s="80">
        <f t="shared" si="2453"/>
        <v>0.14169999999999985</v>
      </c>
      <c r="AV5676" s="80">
        <f t="shared" si="2439"/>
        <v>0.15811111111111112</v>
      </c>
      <c r="AW5676" s="80">
        <f t="shared" si="2435"/>
        <v>0.26274246575342458</v>
      </c>
      <c r="AX5676" s="80">
        <f t="shared" si="2457"/>
        <v>0.14101253632212535</v>
      </c>
      <c r="BA5676" s="77">
        <f t="shared" si="2458"/>
        <v>275.96357280838924</v>
      </c>
      <c r="BB5676" s="77">
        <f t="shared" si="2451"/>
        <v>248.04321464006188</v>
      </c>
      <c r="BC5676" s="77">
        <f t="shared" si="2437"/>
        <v>200.25142679141584</v>
      </c>
      <c r="BD5676" s="77">
        <f t="shared" si="2433"/>
        <v>215.37862381910566</v>
      </c>
      <c r="BE5676" s="77">
        <f t="shared" si="2459"/>
        <v>255.27068480610887</v>
      </c>
    </row>
    <row r="5677" spans="1:57" x14ac:dyDescent="0.45">
      <c r="A5677" s="6">
        <v>42565</v>
      </c>
      <c r="B5677" s="77">
        <v>238.49171000000001</v>
      </c>
      <c r="C5677" s="77">
        <v>2.3504999999999998</v>
      </c>
      <c r="D5677" s="77">
        <v>1.3937999999999999</v>
      </c>
      <c r="E5677" s="77">
        <v>304.72591</v>
      </c>
      <c r="F5677" s="77">
        <v>7.0458999999999996</v>
      </c>
      <c r="G5677" s="77">
        <v>1.3139000000000001</v>
      </c>
      <c r="H5677" s="77">
        <v>236.73158000000001</v>
      </c>
      <c r="I5677" s="77">
        <v>2.4085000000000001</v>
      </c>
      <c r="J5677" s="77">
        <v>1.5729</v>
      </c>
      <c r="K5677" s="77">
        <v>227.44236000000001</v>
      </c>
      <c r="L5677" s="77">
        <v>2.3206000000000002</v>
      </c>
      <c r="M5677" s="77">
        <v>1.2669999999999999</v>
      </c>
      <c r="N5677" s="77">
        <v>167.08520999999999</v>
      </c>
      <c r="O5677" s="3">
        <v>1.24</v>
      </c>
      <c r="P5677" s="34">
        <v>1.2270000000000001</v>
      </c>
      <c r="Q5677" s="77">
        <v>1.2050000000000001</v>
      </c>
      <c r="R5677" s="77">
        <v>1.2250000000000001</v>
      </c>
      <c r="S5677" s="77">
        <v>1.377</v>
      </c>
      <c r="T5677" s="77">
        <v>1.573</v>
      </c>
      <c r="U5677" s="77">
        <v>1.762</v>
      </c>
      <c r="V5677" s="77">
        <v>28</v>
      </c>
      <c r="W5677" s="77">
        <v>99.3</v>
      </c>
      <c r="Y5677" s="77">
        <f t="shared" si="2440"/>
        <v>1.2585000000000002</v>
      </c>
      <c r="Z5677" s="77">
        <f t="shared" si="2441"/>
        <v>6.8500000000000005E-2</v>
      </c>
      <c r="AA5677" s="77">
        <f t="shared" si="2442"/>
        <v>0.34599999999999986</v>
      </c>
      <c r="AC5677" s="77">
        <f t="shared" si="2443"/>
        <v>2.0231210357746221E-4</v>
      </c>
      <c r="AD5677" s="77">
        <f t="shared" si="2460"/>
        <v>2.3849170999999987</v>
      </c>
      <c r="AE5677" s="77">
        <f t="shared" si="2444"/>
        <v>1.1138456793489127E-3</v>
      </c>
      <c r="AF5677" s="77" t="e">
        <f t="shared" si="2460"/>
        <v>#VALUE!</v>
      </c>
      <c r="AG5677" s="77">
        <f t="shared" si="2445"/>
        <v>2.4603530562283815E-4</v>
      </c>
      <c r="AH5677" s="77" t="e">
        <f t="shared" si="2460"/>
        <v>#VALUE!</v>
      </c>
      <c r="AI5677" s="77">
        <f t="shared" si="2446"/>
        <v>1.6789489093826937E-4</v>
      </c>
      <c r="AJ5677" s="77" t="e">
        <f t="shared" si="2460"/>
        <v>#VALUE!</v>
      </c>
      <c r="AK5677" s="77">
        <f t="shared" si="2447"/>
        <v>3.3995786318019583E-5</v>
      </c>
      <c r="AL5677" s="77" t="e">
        <f t="shared" si="2448"/>
        <v>#VALUE!</v>
      </c>
      <c r="AN5677" s="77">
        <f t="shared" si="2454"/>
        <v>75.159243647478121</v>
      </c>
      <c r="AO5677" s="77">
        <f t="shared" si="2452"/>
        <v>67.703151769779225</v>
      </c>
      <c r="AP5677" s="77">
        <f t="shared" si="2438"/>
        <v>64.515608745090702</v>
      </c>
      <c r="AQ5677" s="77">
        <f t="shared" si="2434"/>
        <v>58.572648739424352</v>
      </c>
      <c r="AR5677" s="77">
        <f t="shared" si="2455"/>
        <v>70.920423152868594</v>
      </c>
      <c r="AT5677" s="80">
        <f t="shared" si="2456"/>
        <v>0.1220666666666667</v>
      </c>
      <c r="AU5677" s="80">
        <f t="shared" si="2453"/>
        <v>0.14053888888888874</v>
      </c>
      <c r="AV5677" s="80">
        <f t="shared" si="2439"/>
        <v>0.157225</v>
      </c>
      <c r="AW5677" s="80">
        <f t="shared" si="2435"/>
        <v>0.2615917808219177</v>
      </c>
      <c r="AX5677" s="80">
        <f t="shared" si="2457"/>
        <v>0.13824091427978411</v>
      </c>
      <c r="BA5677" s="77">
        <f t="shared" si="2458"/>
        <v>276.37033625057575</v>
      </c>
      <c r="BB5677" s="77">
        <f t="shared" si="2451"/>
        <v>249.11426040744041</v>
      </c>
      <c r="BC5677" s="77">
        <f t="shared" si="2437"/>
        <v>200.87716361444973</v>
      </c>
      <c r="BD5677" s="77">
        <f t="shared" si="2433"/>
        <v>215.23891519586755</v>
      </c>
      <c r="BE5677" s="77">
        <f t="shared" si="2459"/>
        <v>255.86363652230767</v>
      </c>
    </row>
    <row r="5678" spans="1:57" x14ac:dyDescent="0.45">
      <c r="A5678" s="6">
        <v>42566</v>
      </c>
      <c r="B5678" s="77">
        <v>238.44327000000001</v>
      </c>
      <c r="C5678" s="77">
        <v>2.3496000000000001</v>
      </c>
      <c r="D5678" s="77">
        <v>1.4048</v>
      </c>
      <c r="E5678" s="77">
        <v>304.45816000000002</v>
      </c>
      <c r="F5678" s="77">
        <v>7.0404999999999998</v>
      </c>
      <c r="G5678" s="77">
        <v>1.3269</v>
      </c>
      <c r="H5678" s="77">
        <v>236.68163999999999</v>
      </c>
      <c r="I5678" s="77">
        <v>2.4110999999999998</v>
      </c>
      <c r="J5678" s="77">
        <v>1.5839000000000001</v>
      </c>
      <c r="K5678" s="77">
        <v>227.39346</v>
      </c>
      <c r="L5678" s="77">
        <v>2.3193999999999999</v>
      </c>
      <c r="M5678" s="77">
        <v>1.2778</v>
      </c>
      <c r="N5678" s="77">
        <v>167.09088</v>
      </c>
      <c r="O5678" s="3">
        <v>1.238</v>
      </c>
      <c r="P5678" s="34">
        <v>1.236</v>
      </c>
      <c r="Q5678" s="77">
        <v>1.2190000000000001</v>
      </c>
      <c r="R5678" s="77">
        <v>1.24</v>
      </c>
      <c r="S5678" s="77">
        <v>1.39</v>
      </c>
      <c r="T5678" s="77">
        <v>1.5820000000000001</v>
      </c>
      <c r="U5678" s="77">
        <v>1.7749999999999999</v>
      </c>
      <c r="V5678" s="77">
        <v>28</v>
      </c>
      <c r="W5678" s="77">
        <v>99.3</v>
      </c>
      <c r="Y5678" s="77">
        <f t="shared" si="2440"/>
        <v>1.27125</v>
      </c>
      <c r="Z5678" s="77">
        <f t="shared" si="2441"/>
        <v>7.5999999999999956E-2</v>
      </c>
      <c r="AA5678" s="77">
        <f t="shared" si="2442"/>
        <v>0.34600000000000009</v>
      </c>
      <c r="AC5678" s="77">
        <f t="shared" si="2443"/>
        <v>-2.0310978524162859E-4</v>
      </c>
      <c r="AD5678" s="77">
        <f t="shared" si="2460"/>
        <v>2.3844326999999987</v>
      </c>
      <c r="AE5678" s="77">
        <f t="shared" si="2444"/>
        <v>-8.7865846392898295E-4</v>
      </c>
      <c r="AF5678" s="77" t="e">
        <f t="shared" si="2460"/>
        <v>#VALUE!</v>
      </c>
      <c r="AG5678" s="77">
        <f t="shared" si="2445"/>
        <v>-2.1095622307776285E-4</v>
      </c>
      <c r="AH5678" s="77" t="e">
        <f t="shared" si="2460"/>
        <v>#VALUE!</v>
      </c>
      <c r="AI5678" s="77">
        <f t="shared" si="2446"/>
        <v>-2.1499952779246989E-4</v>
      </c>
      <c r="AJ5678" s="77" t="e">
        <f t="shared" si="2460"/>
        <v>#VALUE!</v>
      </c>
      <c r="AK5678" s="77">
        <f t="shared" si="2447"/>
        <v>3.3934780942157516E-5</v>
      </c>
      <c r="AL5678" s="77" t="e">
        <f t="shared" si="2448"/>
        <v>#VALUE!</v>
      </c>
      <c r="AN5678" s="77">
        <f t="shared" si="2454"/>
        <v>75.457460856442196</v>
      </c>
      <c r="AO5678" s="77">
        <f t="shared" si="2452"/>
        <v>67.875734613419425</v>
      </c>
      <c r="AP5678" s="77">
        <f t="shared" si="2438"/>
        <v>64.631376738090268</v>
      </c>
      <c r="AQ5678" s="77">
        <f t="shared" si="2434"/>
        <v>58.642451350865045</v>
      </c>
      <c r="AR5678" s="77">
        <f t="shared" si="2455"/>
        <v>71.149114523770848</v>
      </c>
      <c r="AT5678" s="80">
        <f t="shared" si="2456"/>
        <v>0.11820000000000003</v>
      </c>
      <c r="AU5678" s="80">
        <f t="shared" si="2453"/>
        <v>0.13946111111111098</v>
      </c>
      <c r="AV5678" s="80">
        <f t="shared" si="2439"/>
        <v>0.15634722222222225</v>
      </c>
      <c r="AW5678" s="80">
        <f t="shared" si="2435"/>
        <v>0.26044794520547937</v>
      </c>
      <c r="AX5678" s="80">
        <f t="shared" si="2457"/>
        <v>0.13566619447903691</v>
      </c>
      <c r="BA5678" s="77">
        <f t="shared" si="2458"/>
        <v>276.727239184577</v>
      </c>
      <c r="BB5678" s="77">
        <f t="shared" si="2451"/>
        <v>250.19459579673105</v>
      </c>
      <c r="BC5678" s="77">
        <f t="shared" si="2437"/>
        <v>201.50682324493152</v>
      </c>
      <c r="BD5678" s="77">
        <f t="shared" si="2433"/>
        <v>215.09558494213053</v>
      </c>
      <c r="BE5678" s="77">
        <f t="shared" si="2459"/>
        <v>256.43229543964708</v>
      </c>
    </row>
    <row r="5679" spans="1:57" x14ac:dyDescent="0.45">
      <c r="A5679" s="6">
        <v>42567</v>
      </c>
      <c r="B5679" s="77">
        <v>238.45236</v>
      </c>
      <c r="C5679" s="77">
        <v>2.3469000000000002</v>
      </c>
      <c r="D5679" s="77">
        <v>1.4048</v>
      </c>
      <c r="E5679" s="77">
        <v>304.46922999999998</v>
      </c>
      <c r="F5679" s="77">
        <v>7.0377000000000001</v>
      </c>
      <c r="G5679" s="77">
        <v>1.3269</v>
      </c>
      <c r="H5679" s="77">
        <v>236.69182000000001</v>
      </c>
      <c r="I5679" s="77">
        <v>2.4083999999999999</v>
      </c>
      <c r="J5679" s="77">
        <v>1.5839000000000001</v>
      </c>
      <c r="K5679" s="77">
        <v>227.40135000000001</v>
      </c>
      <c r="L5679" s="77">
        <v>2.3167</v>
      </c>
      <c r="M5679" s="77">
        <v>1.2778</v>
      </c>
      <c r="N5679" s="77">
        <v>167.09654</v>
      </c>
      <c r="O5679" s="3">
        <v>1.238</v>
      </c>
      <c r="P5679" s="34">
        <v>1.236</v>
      </c>
      <c r="Q5679" s="77">
        <v>1.2190000000000001</v>
      </c>
      <c r="R5679" s="77">
        <v>1.24</v>
      </c>
      <c r="S5679" s="77">
        <v>1.39</v>
      </c>
      <c r="T5679" s="77">
        <v>1.5820000000000001</v>
      </c>
      <c r="U5679" s="77">
        <v>1.7749999999999999</v>
      </c>
      <c r="V5679" s="77">
        <v>28</v>
      </c>
      <c r="W5679" s="77">
        <v>99.3</v>
      </c>
      <c r="Y5679" s="77">
        <f t="shared" si="2440"/>
        <v>1.27125</v>
      </c>
      <c r="Z5679" s="77">
        <f t="shared" si="2441"/>
        <v>7.5999999999999956E-2</v>
      </c>
      <c r="AA5679" s="77">
        <f t="shared" si="2442"/>
        <v>0.34600000000000009</v>
      </c>
      <c r="AC5679" s="77">
        <f t="shared" si="2443"/>
        <v>3.8122275373808634E-5</v>
      </c>
      <c r="AD5679" s="77">
        <f t="shared" si="2460"/>
        <v>2.3845235999999983</v>
      </c>
      <c r="AE5679" s="77">
        <f t="shared" si="2444"/>
        <v>3.6359675825270443E-5</v>
      </c>
      <c r="AF5679" s="77" t="e">
        <f t="shared" si="2460"/>
        <v>#VALUE!</v>
      </c>
      <c r="AG5679" s="77">
        <f t="shared" si="2445"/>
        <v>4.3011363281220127E-5</v>
      </c>
      <c r="AH5679" s="77" t="e">
        <f t="shared" si="2460"/>
        <v>#VALUE!</v>
      </c>
      <c r="AI5679" s="77">
        <f t="shared" si="2446"/>
        <v>3.4697567819153008E-5</v>
      </c>
      <c r="AJ5679" s="77" t="e">
        <f t="shared" si="2460"/>
        <v>#VALUE!</v>
      </c>
      <c r="AK5679" s="77">
        <f t="shared" si="2447"/>
        <v>3.3873781740911824E-5</v>
      </c>
      <c r="AL5679" s="77" t="e">
        <f t="shared" si="2448"/>
        <v>#VALUE!</v>
      </c>
      <c r="AN5679" s="77">
        <f t="shared" si="2454"/>
        <v>75.707868571140182</v>
      </c>
      <c r="AO5679" s="77">
        <f t="shared" si="2452"/>
        <v>68.04919957129006</v>
      </c>
      <c r="AP5679" s="77">
        <f t="shared" si="2438"/>
        <v>64.748900167987372</v>
      </c>
      <c r="AQ5679" s="77">
        <f t="shared" si="2434"/>
        <v>58.711452513292556</v>
      </c>
      <c r="AR5679" s="77">
        <f t="shared" si="2455"/>
        <v>71.352171513576238</v>
      </c>
      <c r="AT5679" s="80">
        <f t="shared" si="2456"/>
        <v>0.1152666666666667</v>
      </c>
      <c r="AU5679" s="80">
        <f t="shared" si="2453"/>
        <v>0.13838333333333319</v>
      </c>
      <c r="AV5679" s="80">
        <f t="shared" si="2439"/>
        <v>0.15535833333333335</v>
      </c>
      <c r="AW5679" s="80">
        <f t="shared" si="2435"/>
        <v>0.25930410958904104</v>
      </c>
      <c r="AX5679" s="80">
        <f t="shared" si="2457"/>
        <v>0.13358541407222913</v>
      </c>
      <c r="BA5679" s="77">
        <f t="shared" si="2458"/>
        <v>277.08506511499024</v>
      </c>
      <c r="BB5679" s="77">
        <f t="shared" si="2451"/>
        <v>251.28434219343328</v>
      </c>
      <c r="BC5679" s="77">
        <f t="shared" si="2437"/>
        <v>202.1200143729788</v>
      </c>
      <c r="BD5679" s="77">
        <f t="shared" si="2433"/>
        <v>214.94864788466987</v>
      </c>
      <c r="BE5679" s="77">
        <f t="shared" si="2459"/>
        <v>257.00161479745861</v>
      </c>
    </row>
    <row r="5680" spans="1:57" x14ac:dyDescent="0.45">
      <c r="A5680" s="6">
        <v>42568</v>
      </c>
      <c r="B5680" s="77">
        <v>238.46144000000001</v>
      </c>
      <c r="C5680" s="77">
        <v>2.3441999999999998</v>
      </c>
      <c r="D5680" s="77">
        <v>1.4048</v>
      </c>
      <c r="E5680" s="77">
        <v>304.48039</v>
      </c>
      <c r="F5680" s="77">
        <v>7.0350000000000001</v>
      </c>
      <c r="G5680" s="77">
        <v>1.3269</v>
      </c>
      <c r="H5680" s="77">
        <v>236.702</v>
      </c>
      <c r="I5680" s="77">
        <v>2.4056999999999999</v>
      </c>
      <c r="J5680" s="77">
        <v>1.5839000000000001</v>
      </c>
      <c r="K5680" s="77">
        <v>227.40924000000001</v>
      </c>
      <c r="L5680" s="77">
        <v>2.3140000000000001</v>
      </c>
      <c r="M5680" s="77">
        <v>1.2778</v>
      </c>
      <c r="N5680" s="77">
        <v>167.10221000000001</v>
      </c>
      <c r="O5680" s="3">
        <v>1.238</v>
      </c>
      <c r="P5680" s="34">
        <v>1.236</v>
      </c>
      <c r="Q5680" s="77">
        <v>1.2190000000000001</v>
      </c>
      <c r="R5680" s="77">
        <v>1.24</v>
      </c>
      <c r="S5680" s="77">
        <v>1.39</v>
      </c>
      <c r="T5680" s="77">
        <v>1.5820000000000001</v>
      </c>
      <c r="U5680" s="77">
        <v>1.7749999999999999</v>
      </c>
      <c r="V5680" s="77">
        <v>28</v>
      </c>
      <c r="W5680" s="77">
        <v>99.3</v>
      </c>
      <c r="Y5680" s="77">
        <f t="shared" si="2440"/>
        <v>1.27125</v>
      </c>
      <c r="Z5680" s="77">
        <f t="shared" si="2441"/>
        <v>7.5999999999999956E-2</v>
      </c>
      <c r="AA5680" s="77">
        <f t="shared" si="2442"/>
        <v>0.34600000000000009</v>
      </c>
      <c r="AC5680" s="77">
        <f t="shared" si="2443"/>
        <v>3.8078885023384856E-5</v>
      </c>
      <c r="AD5680" s="77">
        <f t="shared" si="2460"/>
        <v>2.3846143999999985</v>
      </c>
      <c r="AE5680" s="77">
        <f t="shared" si="2444"/>
        <v>3.6653950220344456E-5</v>
      </c>
      <c r="AF5680" s="77" t="e">
        <f t="shared" si="2460"/>
        <v>#VALUE!</v>
      </c>
      <c r="AG5680" s="77">
        <f t="shared" si="2445"/>
        <v>4.3009513383207576E-5</v>
      </c>
      <c r="AH5680" s="77" t="e">
        <f t="shared" si="2460"/>
        <v>#VALUE!</v>
      </c>
      <c r="AI5680" s="77">
        <f t="shared" si="2446"/>
        <v>3.4696363939712427E-5</v>
      </c>
      <c r="AJ5680" s="77" t="e">
        <f t="shared" si="2460"/>
        <v>#VALUE!</v>
      </c>
      <c r="AK5680" s="77">
        <f t="shared" si="2447"/>
        <v>3.3932479990284037E-5</v>
      </c>
      <c r="AL5680" s="77" t="e">
        <f t="shared" si="2448"/>
        <v>#VALUE!</v>
      </c>
      <c r="AN5680" s="77">
        <f t="shared" si="2454"/>
        <v>75.992654043442485</v>
      </c>
      <c r="AO5680" s="77">
        <f t="shared" si="2452"/>
        <v>68.231182408484941</v>
      </c>
      <c r="AP5680" s="77">
        <f t="shared" si="2438"/>
        <v>64.868838811746983</v>
      </c>
      <c r="AQ5680" s="77">
        <f t="shared" si="2434"/>
        <v>58.780616246318203</v>
      </c>
      <c r="AR5680" s="77">
        <f t="shared" si="2455"/>
        <v>71.57663980244449</v>
      </c>
      <c r="AT5680" s="80">
        <f t="shared" si="2456"/>
        <v>0.11186666666666671</v>
      </c>
      <c r="AU5680" s="80">
        <f t="shared" si="2453"/>
        <v>0.13723333333333318</v>
      </c>
      <c r="AV5680" s="80">
        <f t="shared" si="2439"/>
        <v>0.15440277777777783</v>
      </c>
      <c r="AW5680" s="80">
        <f t="shared" si="2435"/>
        <v>0.25819726027397255</v>
      </c>
      <c r="AX5680" s="80">
        <f t="shared" si="2457"/>
        <v>0.13123661789124116</v>
      </c>
      <c r="BA5680" s="77">
        <f t="shared" si="2458"/>
        <v>277.57216876387855</v>
      </c>
      <c r="BB5680" s="77">
        <f t="shared" si="2451"/>
        <v>252.39070080484606</v>
      </c>
      <c r="BC5680" s="77">
        <f t="shared" si="2437"/>
        <v>202.70042004031487</v>
      </c>
      <c r="BD5680" s="77">
        <f t="shared" si="2433"/>
        <v>214.80191144276276</v>
      </c>
      <c r="BE5680" s="77">
        <f t="shared" si="2459"/>
        <v>257.64151825269664</v>
      </c>
    </row>
    <row r="5681" spans="1:57" x14ac:dyDescent="0.45">
      <c r="A5681" s="6">
        <v>42569</v>
      </c>
      <c r="B5681" s="77">
        <v>238.43047000000001</v>
      </c>
      <c r="C5681" s="77">
        <v>2.3469000000000002</v>
      </c>
      <c r="D5681" s="77">
        <v>1.4119999999999999</v>
      </c>
      <c r="E5681" s="77">
        <v>304.05504000000002</v>
      </c>
      <c r="F5681" s="77">
        <v>7.0303000000000004</v>
      </c>
      <c r="G5681" s="77">
        <v>1.3467</v>
      </c>
      <c r="H5681" s="77">
        <v>236.68225000000001</v>
      </c>
      <c r="I5681" s="77">
        <v>2.4218000000000002</v>
      </c>
      <c r="J5681" s="77">
        <v>1.5920000000000001</v>
      </c>
      <c r="K5681" s="77">
        <v>227.37252000000001</v>
      </c>
      <c r="L5681" s="77">
        <v>2.3136999999999999</v>
      </c>
      <c r="M5681" s="77">
        <v>1.2863</v>
      </c>
      <c r="N5681" s="77">
        <v>167.10786999999999</v>
      </c>
      <c r="O5681" s="3">
        <v>1.2350000000000001</v>
      </c>
      <c r="P5681" s="34">
        <v>1.246</v>
      </c>
      <c r="Q5681" s="77">
        <v>1.2270000000000001</v>
      </c>
      <c r="R5681" s="77">
        <v>1.252</v>
      </c>
      <c r="S5681" s="77">
        <v>1.4139999999999999</v>
      </c>
      <c r="T5681" s="77">
        <v>1.5920000000000001</v>
      </c>
      <c r="U5681" s="77">
        <v>1.7829999999999999</v>
      </c>
      <c r="V5681" s="77">
        <v>28</v>
      </c>
      <c r="W5681" s="77">
        <v>99.3</v>
      </c>
      <c r="Y5681" s="77">
        <f t="shared" si="2440"/>
        <v>1.2847499999999998</v>
      </c>
      <c r="Z5681" s="77">
        <f t="shared" si="2441"/>
        <v>8.9499999999999913E-2</v>
      </c>
      <c r="AA5681" s="77">
        <f t="shared" si="2442"/>
        <v>0.34600000000000009</v>
      </c>
      <c r="AC5681" s="77">
        <f t="shared" si="2443"/>
        <v>-1.2987424717392226E-4</v>
      </c>
      <c r="AD5681" s="77">
        <f t="shared" si="2460"/>
        <v>2.3843046999999982</v>
      </c>
      <c r="AE5681" s="77">
        <f t="shared" si="2444"/>
        <v>-1.3969700971546706E-3</v>
      </c>
      <c r="AF5681" s="77" t="e">
        <f t="shared" si="2460"/>
        <v>#VALUE!</v>
      </c>
      <c r="AG5681" s="77">
        <f t="shared" si="2445"/>
        <v>-8.3438247247547004E-5</v>
      </c>
      <c r="AH5681" s="77" t="e">
        <f t="shared" si="2460"/>
        <v>#VALUE!</v>
      </c>
      <c r="AI5681" s="77">
        <f t="shared" si="2446"/>
        <v>-1.6147101146812837E-4</v>
      </c>
      <c r="AJ5681" s="77" t="e">
        <f t="shared" si="2460"/>
        <v>#VALUE!</v>
      </c>
      <c r="AK5681" s="77">
        <f t="shared" si="2447"/>
        <v>3.3871485003000856E-5</v>
      </c>
      <c r="AL5681" s="77" t="e">
        <f t="shared" si="2448"/>
        <v>#VALUE!</v>
      </c>
      <c r="AN5681" s="77">
        <f t="shared" si="2454"/>
        <v>76.253415517570076</v>
      </c>
      <c r="AO5681" s="77">
        <f t="shared" si="2452"/>
        <v>68.401012334982596</v>
      </c>
      <c r="AP5681" s="77">
        <f t="shared" si="2438"/>
        <v>64.97655429332579</v>
      </c>
      <c r="AQ5681" s="77">
        <f t="shared" si="2434"/>
        <v>58.848662200617547</v>
      </c>
      <c r="AR5681" s="77">
        <f t="shared" si="2455"/>
        <v>71.782972059151419</v>
      </c>
      <c r="AT5681" s="80">
        <f t="shared" si="2456"/>
        <v>0.10891666666666668</v>
      </c>
      <c r="AU5681" s="80">
        <f t="shared" si="2453"/>
        <v>0.13630555555555543</v>
      </c>
      <c r="AV5681" s="80">
        <f t="shared" si="2439"/>
        <v>0.1533916666666667</v>
      </c>
      <c r="AW5681" s="80">
        <f t="shared" si="2435"/>
        <v>0.25706301369863011</v>
      </c>
      <c r="AX5681" s="80">
        <f t="shared" si="2457"/>
        <v>0.12918506122872558</v>
      </c>
      <c r="BA5681" s="77">
        <f t="shared" si="2458"/>
        <v>278.06098804337756</v>
      </c>
      <c r="BB5681" s="77">
        <f t="shared" si="2451"/>
        <v>253.48542458808632</v>
      </c>
      <c r="BC5681" s="77">
        <f t="shared" si="2437"/>
        <v>203.26809933034451</v>
      </c>
      <c r="BD5681" s="77">
        <f t="shared" ref="BD5681:BD5744" si="2461">100/AVERAGE(AA5317:AA5681)</f>
        <v>214.65537520583399</v>
      </c>
      <c r="BE5681" s="77">
        <f t="shared" si="2459"/>
        <v>258.27745805663255</v>
      </c>
    </row>
    <row r="5682" spans="1:57" x14ac:dyDescent="0.45">
      <c r="A5682" s="6">
        <v>42570</v>
      </c>
      <c r="B5682" s="77">
        <v>238.47227000000001</v>
      </c>
      <c r="C5682" s="77">
        <v>2.3458999999999999</v>
      </c>
      <c r="D5682" s="77">
        <v>1.4064000000000001</v>
      </c>
      <c r="E5682" s="77">
        <v>304.01186000000001</v>
      </c>
      <c r="F5682" s="77">
        <v>7.0563000000000002</v>
      </c>
      <c r="G5682" s="77">
        <v>1.35</v>
      </c>
      <c r="H5682" s="77">
        <v>236.72714999999999</v>
      </c>
      <c r="I5682" s="77">
        <v>2.4214000000000002</v>
      </c>
      <c r="J5682" s="77">
        <v>1.5854999999999999</v>
      </c>
      <c r="K5682" s="77">
        <v>227.40906000000001</v>
      </c>
      <c r="L5682" s="77">
        <v>2.3119999999999998</v>
      </c>
      <c r="M5682" s="77">
        <v>1.2809999999999999</v>
      </c>
      <c r="N5682" s="77">
        <v>167.11355</v>
      </c>
      <c r="O5682" s="3">
        <v>1.2410000000000001</v>
      </c>
      <c r="P5682" s="34">
        <v>1.24</v>
      </c>
      <c r="Q5682" s="77">
        <v>1.22</v>
      </c>
      <c r="R5682" s="77">
        <v>1.2470000000000001</v>
      </c>
      <c r="S5682" s="77">
        <v>1.42</v>
      </c>
      <c r="T5682" s="77">
        <v>1.5840000000000001</v>
      </c>
      <c r="U5682" s="77">
        <v>1.7749999999999999</v>
      </c>
      <c r="V5682" s="77">
        <v>28</v>
      </c>
      <c r="W5682" s="77">
        <v>99.3</v>
      </c>
      <c r="Y5682" s="77">
        <f t="shared" si="2440"/>
        <v>1.2817499999999999</v>
      </c>
      <c r="Z5682" s="77">
        <f t="shared" si="2441"/>
        <v>8.9499999999999913E-2</v>
      </c>
      <c r="AA5682" s="77">
        <f t="shared" si="2442"/>
        <v>0.34400000000000008</v>
      </c>
      <c r="AC5682" s="77">
        <f t="shared" si="2443"/>
        <v>1.7531316362373595E-4</v>
      </c>
      <c r="AD5682" s="77">
        <f t="shared" si="2460"/>
        <v>2.384722699999998</v>
      </c>
      <c r="AE5682" s="77">
        <f t="shared" si="2444"/>
        <v>-1.4201376171896207E-4</v>
      </c>
      <c r="AF5682" s="77" t="e">
        <f t="shared" si="2460"/>
        <v>#VALUE!</v>
      </c>
      <c r="AG5682" s="77">
        <f t="shared" si="2445"/>
        <v>1.8970581866617486E-4</v>
      </c>
      <c r="AH5682" s="77" t="e">
        <f t="shared" si="2460"/>
        <v>#VALUE!</v>
      </c>
      <c r="AI5682" s="77">
        <f t="shared" si="2446"/>
        <v>1.6070543617141553E-4</v>
      </c>
      <c r="AJ5682" s="77" t="e">
        <f t="shared" si="2460"/>
        <v>#VALUE!</v>
      </c>
      <c r="AK5682" s="77">
        <f t="shared" si="2447"/>
        <v>3.3990020936958132E-5</v>
      </c>
      <c r="AL5682" s="77" t="e">
        <f t="shared" si="2448"/>
        <v>#VALUE!</v>
      </c>
      <c r="AN5682" s="77">
        <f t="shared" si="2454"/>
        <v>76.521827851394605</v>
      </c>
      <c r="AO5682" s="77">
        <f t="shared" si="2452"/>
        <v>68.557455908986199</v>
      </c>
      <c r="AP5682" s="77">
        <f t="shared" si="2438"/>
        <v>65.08345144774519</v>
      </c>
      <c r="AQ5682" s="77">
        <f t="shared" ref="AQ5682:AQ5745" si="2462">100/AVERAGE(Y5318:Y5682)</f>
        <v>58.916818330394257</v>
      </c>
      <c r="AR5682" s="77">
        <f t="shared" si="2455"/>
        <v>71.989720106558295</v>
      </c>
      <c r="AT5682" s="80">
        <f t="shared" si="2456"/>
        <v>0.10596666666666668</v>
      </c>
      <c r="AU5682" s="80">
        <f t="shared" si="2453"/>
        <v>0.13559999999999986</v>
      </c>
      <c r="AV5682" s="80">
        <f t="shared" si="2439"/>
        <v>0.15241666666666667</v>
      </c>
      <c r="AW5682" s="80">
        <f t="shared" ref="AW5682:AW5745" si="2463">AVERAGE(Z5319:Z5683)</f>
        <v>0.25597260273972589</v>
      </c>
      <c r="AX5682" s="80">
        <f t="shared" si="2457"/>
        <v>0.12720102739726025</v>
      </c>
      <c r="BA5682" s="77">
        <f t="shared" si="2458"/>
        <v>278.60326894502236</v>
      </c>
      <c r="BB5682" s="77">
        <f t="shared" si="2451"/>
        <v>254.56088247772604</v>
      </c>
      <c r="BC5682" s="77">
        <f t="shared" si="2437"/>
        <v>203.82973422867434</v>
      </c>
      <c r="BD5682" s="77">
        <f t="shared" si="2461"/>
        <v>214.51029943287008</v>
      </c>
      <c r="BE5682" s="77">
        <f t="shared" si="2459"/>
        <v>258.9365465602508</v>
      </c>
    </row>
    <row r="5683" spans="1:57" x14ac:dyDescent="0.45">
      <c r="A5683" s="6">
        <v>42571</v>
      </c>
      <c r="B5683" s="77">
        <v>238.48140000000001</v>
      </c>
      <c r="C5683" s="77">
        <v>2.3441000000000001</v>
      </c>
      <c r="D5683" s="77">
        <v>1.4066000000000001</v>
      </c>
      <c r="E5683" s="77">
        <v>304.04365999999999</v>
      </c>
      <c r="F5683" s="77">
        <v>7.0609999999999999</v>
      </c>
      <c r="G5683" s="77">
        <v>1.3472</v>
      </c>
      <c r="H5683" s="77">
        <v>236.73938000000001</v>
      </c>
      <c r="I5683" s="77">
        <v>2.4186999999999999</v>
      </c>
      <c r="J5683" s="77">
        <v>1.585</v>
      </c>
      <c r="K5683" s="77">
        <v>227.41630000000001</v>
      </c>
      <c r="L5683" s="77">
        <v>2.3094999999999999</v>
      </c>
      <c r="M5683" s="77">
        <v>1.2810999999999999</v>
      </c>
      <c r="N5683" s="77">
        <v>167.11918</v>
      </c>
      <c r="O5683" s="3">
        <v>1.2310000000000001</v>
      </c>
      <c r="P5683" s="34">
        <v>1.24</v>
      </c>
      <c r="Q5683" s="77">
        <v>1.22</v>
      </c>
      <c r="R5683" s="77">
        <v>1.2470000000000001</v>
      </c>
      <c r="S5683" s="77">
        <v>1.42</v>
      </c>
      <c r="T5683" s="77">
        <v>1.5820000000000001</v>
      </c>
      <c r="U5683" s="77">
        <v>1.7709999999999999</v>
      </c>
      <c r="V5683" s="77">
        <v>28</v>
      </c>
      <c r="W5683" s="77">
        <v>99.3</v>
      </c>
      <c r="Y5683" s="77">
        <f t="shared" si="2440"/>
        <v>1.2817499999999999</v>
      </c>
      <c r="Z5683" s="77">
        <f t="shared" si="2441"/>
        <v>9.4499999999999917E-2</v>
      </c>
      <c r="AA5683" s="77">
        <f t="shared" si="2442"/>
        <v>0.34200000000000008</v>
      </c>
      <c r="AC5683" s="77">
        <f t="shared" si="2443"/>
        <v>3.8285373808788492E-5</v>
      </c>
      <c r="AD5683" s="77">
        <f t="shared" si="2460"/>
        <v>2.3848139999999978</v>
      </c>
      <c r="AE5683" s="77">
        <f t="shared" si="2444"/>
        <v>1.0460118233535098E-4</v>
      </c>
      <c r="AF5683" s="77" t="e">
        <f t="shared" si="2460"/>
        <v>#VALUE!</v>
      </c>
      <c r="AG5683" s="77">
        <f t="shared" si="2445"/>
        <v>5.1662853204792469E-5</v>
      </c>
      <c r="AH5683" s="77" t="e">
        <f t="shared" si="2460"/>
        <v>#VALUE!</v>
      </c>
      <c r="AI5683" s="77">
        <f t="shared" si="2446"/>
        <v>3.1836902188553395E-5</v>
      </c>
      <c r="AJ5683" s="77" t="e">
        <f t="shared" si="2460"/>
        <v>#VALUE!</v>
      </c>
      <c r="AK5683" s="77">
        <f t="shared" si="2447"/>
        <v>3.3689667893410657E-5</v>
      </c>
      <c r="AL5683" s="77" t="e">
        <f t="shared" si="2448"/>
        <v>#VALUE!</v>
      </c>
      <c r="AN5683" s="77">
        <f t="shared" si="2454"/>
        <v>76.854597506068302</v>
      </c>
      <c r="AO5683" s="77">
        <f t="shared" si="2452"/>
        <v>68.723143091128847</v>
      </c>
      <c r="AP5683" s="77">
        <f t="shared" si="2438"/>
        <v>65.194832947295382</v>
      </c>
      <c r="AQ5683" s="77">
        <f t="shared" si="2462"/>
        <v>58.984417609676719</v>
      </c>
      <c r="AR5683" s="77">
        <f t="shared" si="2455"/>
        <v>72.234679321416166</v>
      </c>
      <c r="AT5683" s="80">
        <f t="shared" si="2456"/>
        <v>0.10265000000000001</v>
      </c>
      <c r="AU5683" s="80">
        <f t="shared" si="2453"/>
        <v>0.13478888888888876</v>
      </c>
      <c r="AV5683" s="80">
        <f t="shared" si="2439"/>
        <v>0.15156666666666668</v>
      </c>
      <c r="AW5683" s="80">
        <f t="shared" si="2463"/>
        <v>0.25494657534246562</v>
      </c>
      <c r="AX5683" s="80">
        <f t="shared" si="2457"/>
        <v>0.12500817766708172</v>
      </c>
      <c r="BA5683" s="77">
        <f t="shared" si="2458"/>
        <v>278.9919092346322</v>
      </c>
      <c r="BB5683" s="77">
        <f t="shared" si="2451"/>
        <v>255.63824348122492</v>
      </c>
      <c r="BC5683" s="77">
        <f t="shared" si="2437"/>
        <v>204.40608675902794</v>
      </c>
      <c r="BD5683" s="77">
        <f t="shared" si="2461"/>
        <v>214.36416066153373</v>
      </c>
      <c r="BE5683" s="77">
        <f t="shared" si="2459"/>
        <v>259.51430875643422</v>
      </c>
    </row>
    <row r="5684" spans="1:57" x14ac:dyDescent="0.45">
      <c r="A5684" s="6">
        <v>42572</v>
      </c>
      <c r="B5684" s="77">
        <v>238.44392999999999</v>
      </c>
      <c r="C5684" s="77">
        <v>2.3426</v>
      </c>
      <c r="D5684" s="77">
        <v>1.4146000000000001</v>
      </c>
      <c r="E5684" s="77">
        <v>303.64114000000001</v>
      </c>
      <c r="F5684" s="77">
        <v>7.0567000000000002</v>
      </c>
      <c r="G5684" s="77">
        <v>1.3665</v>
      </c>
      <c r="H5684" s="77">
        <v>236.70547999999999</v>
      </c>
      <c r="I5684" s="77">
        <v>2.4178999999999999</v>
      </c>
      <c r="J5684" s="77">
        <v>1.5929</v>
      </c>
      <c r="K5684" s="77">
        <v>227.37263999999999</v>
      </c>
      <c r="L5684" s="77">
        <v>2.3073999999999999</v>
      </c>
      <c r="M5684" s="77">
        <v>1.2909999999999999</v>
      </c>
      <c r="N5684" s="77">
        <v>167.12486000000001</v>
      </c>
      <c r="O5684" s="3">
        <v>1.2390000000000001</v>
      </c>
      <c r="P5684" s="34">
        <v>1.252</v>
      </c>
      <c r="Q5684" s="77">
        <v>1.23</v>
      </c>
      <c r="R5684" s="77">
        <v>1.2649999999999999</v>
      </c>
      <c r="S5684" s="77">
        <v>1.44</v>
      </c>
      <c r="T5684" s="77">
        <v>1.59</v>
      </c>
      <c r="U5684" s="77">
        <v>1.78</v>
      </c>
      <c r="V5684" s="77">
        <v>28</v>
      </c>
      <c r="W5684" s="77">
        <v>99.3</v>
      </c>
      <c r="Y5684" s="77">
        <f t="shared" si="2440"/>
        <v>1.2967499999999998</v>
      </c>
      <c r="Z5684" s="77">
        <f t="shared" si="2441"/>
        <v>0.10049999999999992</v>
      </c>
      <c r="AA5684" s="77">
        <f t="shared" si="2442"/>
        <v>0.33800000000000008</v>
      </c>
      <c r="AC5684" s="77">
        <f t="shared" si="2443"/>
        <v>-1.5711917155813993E-4</v>
      </c>
      <c r="AD5684" s="77">
        <f t="shared" si="2460"/>
        <v>2.3844392999999977</v>
      </c>
      <c r="AE5684" s="77">
        <f t="shared" si="2444"/>
        <v>-1.3238888125474135E-3</v>
      </c>
      <c r="AF5684" s="77" t="e">
        <f t="shared" si="2460"/>
        <v>#VALUE!</v>
      </c>
      <c r="AG5684" s="77">
        <f t="shared" si="2445"/>
        <v>-1.4319544133312156E-4</v>
      </c>
      <c r="AH5684" s="77" t="e">
        <f t="shared" si="2460"/>
        <v>#VALUE!</v>
      </c>
      <c r="AI5684" s="77">
        <f t="shared" si="2446"/>
        <v>-1.9198272067577626E-4</v>
      </c>
      <c r="AJ5684" s="77" t="e">
        <f t="shared" si="2460"/>
        <v>#VALUE!</v>
      </c>
      <c r="AK5684" s="77">
        <f t="shared" si="2447"/>
        <v>3.3987720619466089E-5</v>
      </c>
      <c r="AL5684" s="77" t="e">
        <f t="shared" si="2448"/>
        <v>#VALUE!</v>
      </c>
      <c r="AN5684" s="77">
        <f t="shared" si="2454"/>
        <v>77.122805213501621</v>
      </c>
      <c r="AO5684" s="77">
        <f t="shared" si="2452"/>
        <v>68.879747440926081</v>
      </c>
      <c r="AP5684" s="77">
        <f t="shared" si="2438"/>
        <v>65.303042396186285</v>
      </c>
      <c r="AQ5684" s="77">
        <f t="shared" si="2462"/>
        <v>59.048398655961421</v>
      </c>
      <c r="AR5684" s="77">
        <f t="shared" si="2455"/>
        <v>72.441348775095278</v>
      </c>
      <c r="AT5684" s="80">
        <f t="shared" si="2456"/>
        <v>9.9750000000000005E-2</v>
      </c>
      <c r="AU5684" s="80">
        <f t="shared" si="2453"/>
        <v>0.13402777777777763</v>
      </c>
      <c r="AV5684" s="80">
        <f t="shared" si="2439"/>
        <v>0.15061388888888891</v>
      </c>
      <c r="AW5684" s="80">
        <f t="shared" si="2463"/>
        <v>0.25396438356164369</v>
      </c>
      <c r="AX5684" s="80">
        <f t="shared" si="2457"/>
        <v>0.12304421440431711</v>
      </c>
      <c r="BA5684" s="77">
        <f t="shared" si="2458"/>
        <v>279.61599403485883</v>
      </c>
      <c r="BB5684" s="77">
        <f t="shared" si="2451"/>
        <v>256.76870845339647</v>
      </c>
      <c r="BC5684" s="77">
        <f t="shared" si="2437"/>
        <v>204.99504595305615</v>
      </c>
      <c r="BD5684" s="77">
        <f t="shared" si="2461"/>
        <v>214.2194781261372</v>
      </c>
      <c r="BE5684" s="77">
        <f t="shared" si="2459"/>
        <v>260.23676341472679</v>
      </c>
    </row>
    <row r="5685" spans="1:57" x14ac:dyDescent="0.45">
      <c r="A5685" s="6">
        <v>42573</v>
      </c>
      <c r="B5685" s="77">
        <v>238.49055999999999</v>
      </c>
      <c r="C5685" s="77">
        <v>2.3420999999999998</v>
      </c>
      <c r="D5685" s="77">
        <v>1.4056</v>
      </c>
      <c r="E5685" s="77">
        <v>304.11959000000002</v>
      </c>
      <c r="F5685" s="77">
        <v>7.0561999999999996</v>
      </c>
      <c r="G5685" s="77">
        <v>1.3451</v>
      </c>
      <c r="H5685" s="77">
        <v>236.75505000000001</v>
      </c>
      <c r="I5685" s="77">
        <v>2.4190999999999998</v>
      </c>
      <c r="J5685" s="77">
        <v>1.5873999999999999</v>
      </c>
      <c r="K5685" s="77">
        <v>227.41507999999999</v>
      </c>
      <c r="L5685" s="77">
        <v>2.3056000000000001</v>
      </c>
      <c r="M5685" s="77">
        <v>1.2846</v>
      </c>
      <c r="N5685" s="77">
        <v>167.13050999999999</v>
      </c>
      <c r="O5685" s="3">
        <v>1.234</v>
      </c>
      <c r="P5685" s="34">
        <v>1.246</v>
      </c>
      <c r="Q5685" s="77">
        <v>1.222</v>
      </c>
      <c r="R5685" s="77">
        <v>1.252</v>
      </c>
      <c r="S5685" s="77">
        <v>1.415</v>
      </c>
      <c r="T5685" s="77">
        <v>1.583</v>
      </c>
      <c r="U5685" s="77">
        <v>1.77</v>
      </c>
      <c r="V5685" s="77">
        <v>28</v>
      </c>
      <c r="W5685" s="77">
        <v>99.3</v>
      </c>
      <c r="Y5685" s="77">
        <f t="shared" si="2440"/>
        <v>1.2837499999999999</v>
      </c>
      <c r="Z5685" s="77">
        <f t="shared" si="2441"/>
        <v>9.0500000000000025E-2</v>
      </c>
      <c r="AA5685" s="77">
        <f t="shared" si="2442"/>
        <v>0.33699999999999997</v>
      </c>
      <c r="AC5685" s="77">
        <f t="shared" si="2443"/>
        <v>1.9555960178974097E-4</v>
      </c>
      <c r="AD5685" s="77">
        <f t="shared" si="2460"/>
        <v>2.3849055999999975</v>
      </c>
      <c r="AE5685" s="77">
        <f t="shared" si="2444"/>
        <v>1.5757087461865105E-3</v>
      </c>
      <c r="AF5685" s="77" t="e">
        <f t="shared" si="2460"/>
        <v>#VALUE!</v>
      </c>
      <c r="AG5685" s="77">
        <f t="shared" si="2445"/>
        <v>2.0941635994242702E-4</v>
      </c>
      <c r="AH5685" s="77" t="e">
        <f t="shared" si="2460"/>
        <v>#VALUE!</v>
      </c>
      <c r="AI5685" s="77">
        <f t="shared" si="2446"/>
        <v>1.8665394393968526E-4</v>
      </c>
      <c r="AJ5685" s="77" t="e">
        <f t="shared" si="2460"/>
        <v>#VALUE!</v>
      </c>
      <c r="AK5685" s="77">
        <f t="shared" si="2447"/>
        <v>3.3807058985590999E-5</v>
      </c>
      <c r="AL5685" s="77" t="e">
        <f t="shared" si="2448"/>
        <v>#VALUE!</v>
      </c>
      <c r="AN5685" s="77">
        <f t="shared" si="2454"/>
        <v>77.445836318224934</v>
      </c>
      <c r="AO5685" s="77">
        <f t="shared" si="2452"/>
        <v>69.043952229256632</v>
      </c>
      <c r="AP5685" s="77">
        <f t="shared" si="2438"/>
        <v>65.414701954264203</v>
      </c>
      <c r="AQ5685" s="77">
        <f t="shared" si="2462"/>
        <v>59.109910019332212</v>
      </c>
      <c r="AR5685" s="77">
        <f t="shared" si="2455"/>
        <v>72.680352958016542</v>
      </c>
      <c r="AT5685" s="80">
        <f t="shared" si="2456"/>
        <v>9.6466666666666645E-2</v>
      </c>
      <c r="AU5685" s="80">
        <f t="shared" si="2453"/>
        <v>0.13315555555555542</v>
      </c>
      <c r="AV5685" s="80">
        <f t="shared" si="2439"/>
        <v>0.14964722222222226</v>
      </c>
      <c r="AW5685" s="80">
        <f t="shared" si="2463"/>
        <v>0.25305479452054785</v>
      </c>
      <c r="AX5685" s="80">
        <f t="shared" si="2457"/>
        <v>0.12084226338729759</v>
      </c>
      <c r="BA5685" s="77">
        <f t="shared" si="2458"/>
        <v>280.29524432402133</v>
      </c>
      <c r="BB5685" s="77">
        <f t="shared" si="2451"/>
        <v>257.91660696374828</v>
      </c>
      <c r="BC5685" s="77">
        <f t="shared" si="2437"/>
        <v>205.5897570614371</v>
      </c>
      <c r="BD5685" s="77">
        <f t="shared" si="2461"/>
        <v>214.07373520545224</v>
      </c>
      <c r="BE5685" s="77">
        <f t="shared" si="2459"/>
        <v>260.99479909365948</v>
      </c>
    </row>
    <row r="5686" spans="1:57" x14ac:dyDescent="0.45">
      <c r="A5686" s="6">
        <v>42574</v>
      </c>
      <c r="B5686" s="77">
        <v>238.49964</v>
      </c>
      <c r="C5686" s="77">
        <v>2.3393999999999999</v>
      </c>
      <c r="D5686" s="77">
        <v>1.4056</v>
      </c>
      <c r="E5686" s="77">
        <v>304.13090999999997</v>
      </c>
      <c r="F5686" s="77">
        <v>7.0534999999999997</v>
      </c>
      <c r="G5686" s="77">
        <v>1.3451</v>
      </c>
      <c r="H5686" s="77">
        <v>236.76525000000001</v>
      </c>
      <c r="I5686" s="77">
        <v>2.4163999999999999</v>
      </c>
      <c r="J5686" s="77">
        <v>1.5873999999999999</v>
      </c>
      <c r="K5686" s="77">
        <v>227.42301</v>
      </c>
      <c r="L5686" s="77">
        <v>2.3029000000000002</v>
      </c>
      <c r="M5686" s="77">
        <v>1.2846</v>
      </c>
      <c r="N5686" s="77">
        <v>167.13615999999999</v>
      </c>
      <c r="O5686" s="3">
        <v>1.234</v>
      </c>
      <c r="P5686" s="34">
        <v>1.246</v>
      </c>
      <c r="Q5686" s="77">
        <v>1.222</v>
      </c>
      <c r="R5686" s="77">
        <v>1.252</v>
      </c>
      <c r="S5686" s="77">
        <v>1.415</v>
      </c>
      <c r="T5686" s="77">
        <v>1.583</v>
      </c>
      <c r="U5686" s="77">
        <v>1.77</v>
      </c>
      <c r="V5686" s="77">
        <v>28</v>
      </c>
      <c r="W5686" s="77">
        <v>99.3</v>
      </c>
      <c r="Y5686" s="77">
        <f t="shared" si="2440"/>
        <v>1.2837499999999999</v>
      </c>
      <c r="Z5686" s="77">
        <f t="shared" si="2441"/>
        <v>9.0500000000000025E-2</v>
      </c>
      <c r="AA5686" s="77">
        <f t="shared" si="2442"/>
        <v>0.33699999999999997</v>
      </c>
      <c r="AC5686" s="77">
        <f t="shared" si="2443"/>
        <v>3.8072785774057039E-5</v>
      </c>
      <c r="AD5686" s="77">
        <f t="shared" si="2460"/>
        <v>2.3849963999999977</v>
      </c>
      <c r="AE5686" s="77">
        <f t="shared" si="2444"/>
        <v>3.7222199332775929E-5</v>
      </c>
      <c r="AF5686" s="77" t="e">
        <f t="shared" si="2460"/>
        <v>#VALUE!</v>
      </c>
      <c r="AG5686" s="77">
        <f t="shared" si="2445"/>
        <v>4.308250235851574E-5</v>
      </c>
      <c r="AH5686" s="77" t="e">
        <f t="shared" si="2460"/>
        <v>#VALUE!</v>
      </c>
      <c r="AI5686" s="77">
        <f t="shared" si="2446"/>
        <v>3.4870159006272772E-5</v>
      </c>
      <c r="AJ5686" s="77" t="e">
        <f t="shared" si="2460"/>
        <v>#VALUE!</v>
      </c>
      <c r="AK5686" s="77">
        <f t="shared" si="2447"/>
        <v>3.3805916107132461E-5</v>
      </c>
      <c r="AL5686" s="77" t="e">
        <f t="shared" si="2448"/>
        <v>#VALUE!</v>
      </c>
      <c r="AN5686" s="77">
        <f t="shared" si="2454"/>
        <v>77.740347240217687</v>
      </c>
      <c r="AO5686" s="77">
        <f t="shared" si="2452"/>
        <v>69.208941795279969</v>
      </c>
      <c r="AP5686" s="77">
        <f t="shared" si="2438"/>
        <v>65.525968760494379</v>
      </c>
      <c r="AQ5686" s="77">
        <f t="shared" si="2462"/>
        <v>59.169727146503462</v>
      </c>
      <c r="AR5686" s="77">
        <f t="shared" si="2455"/>
        <v>72.903884140103571</v>
      </c>
      <c r="AT5686" s="80">
        <f t="shared" si="2456"/>
        <v>9.3350000000000002E-2</v>
      </c>
      <c r="AU5686" s="80">
        <f t="shared" si="2453"/>
        <v>0.1322833333333332</v>
      </c>
      <c r="AV5686" s="80">
        <f t="shared" si="2439"/>
        <v>0.14888888888888893</v>
      </c>
      <c r="AW5686" s="80">
        <f t="shared" si="2463"/>
        <v>0.25214520547945202</v>
      </c>
      <c r="AX5686" s="80">
        <f t="shared" si="2457"/>
        <v>0.11875963055209629</v>
      </c>
      <c r="BA5686" s="77">
        <f t="shared" si="2458"/>
        <v>280.89887640449439</v>
      </c>
      <c r="BB5686" s="77">
        <f t="shared" si="2451"/>
        <v>259.07481504936811</v>
      </c>
      <c r="BC5686" s="77">
        <f t="shared" si="2437"/>
        <v>206.18320523247161</v>
      </c>
      <c r="BD5686" s="77">
        <f t="shared" si="2461"/>
        <v>213.923175206011</v>
      </c>
      <c r="BE5686" s="77">
        <f t="shared" si="2459"/>
        <v>261.71400900243492</v>
      </c>
    </row>
    <row r="5687" spans="1:57" x14ac:dyDescent="0.45">
      <c r="A5687" s="6">
        <v>42575</v>
      </c>
      <c r="B5687" s="77">
        <v>238.50873000000001</v>
      </c>
      <c r="C5687" s="77">
        <v>2.3367</v>
      </c>
      <c r="D5687" s="77">
        <v>1.4056</v>
      </c>
      <c r="E5687" s="77">
        <v>304.14213000000001</v>
      </c>
      <c r="F5687" s="77">
        <v>7.0507999999999997</v>
      </c>
      <c r="G5687" s="77">
        <v>1.3451</v>
      </c>
      <c r="H5687" s="77">
        <v>236.77544</v>
      </c>
      <c r="I5687" s="77">
        <v>2.4137</v>
      </c>
      <c r="J5687" s="77">
        <v>1.5873999999999999</v>
      </c>
      <c r="K5687" s="77">
        <v>227.43095</v>
      </c>
      <c r="L5687" s="77">
        <v>2.3001999999999998</v>
      </c>
      <c r="M5687" s="77">
        <v>1.2846</v>
      </c>
      <c r="N5687" s="77">
        <v>167.14180999999999</v>
      </c>
      <c r="O5687" s="3">
        <v>1.234</v>
      </c>
      <c r="P5687" s="34">
        <v>1.246</v>
      </c>
      <c r="Q5687" s="77">
        <v>1.222</v>
      </c>
      <c r="R5687" s="77">
        <v>1.252</v>
      </c>
      <c r="S5687" s="77">
        <v>1.415</v>
      </c>
      <c r="T5687" s="77">
        <v>1.583</v>
      </c>
      <c r="U5687" s="77">
        <v>1.77</v>
      </c>
      <c r="V5687" s="77">
        <v>28</v>
      </c>
      <c r="W5687" s="77">
        <v>99.3</v>
      </c>
      <c r="Y5687" s="77">
        <f t="shared" si="2440"/>
        <v>1.2837499999999999</v>
      </c>
      <c r="Z5687" s="77">
        <f t="shared" si="2441"/>
        <v>9.0500000000000025E-2</v>
      </c>
      <c r="AA5687" s="77">
        <f t="shared" si="2442"/>
        <v>0.33699999999999997</v>
      </c>
      <c r="AC5687" s="77">
        <f t="shared" si="2443"/>
        <v>3.8113265076633596E-5</v>
      </c>
      <c r="AD5687" s="77">
        <f t="shared" ref="AD5687:AJ5702" si="2464">AD5686*(1+AC5687)</f>
        <v>2.3850872999999977</v>
      </c>
      <c r="AE5687" s="77">
        <f t="shared" si="2444"/>
        <v>3.6892008115962938E-5</v>
      </c>
      <c r="AF5687" s="77" t="e">
        <f t="shared" si="2464"/>
        <v>#VALUE!</v>
      </c>
      <c r="AG5687" s="77">
        <f t="shared" si="2445"/>
        <v>4.3038410408646754E-5</v>
      </c>
      <c r="AH5687" s="77" t="e">
        <f t="shared" si="2464"/>
        <v>#VALUE!</v>
      </c>
      <c r="AI5687" s="77">
        <f t="shared" si="2446"/>
        <v>3.4912914045115429E-5</v>
      </c>
      <c r="AJ5687" s="77" t="e">
        <f t="shared" si="2464"/>
        <v>#VALUE!</v>
      </c>
      <c r="AK5687" s="77">
        <f t="shared" si="2447"/>
        <v>3.3804773305723401E-5</v>
      </c>
      <c r="AL5687" s="77" t="e">
        <f t="shared" si="2448"/>
        <v>#VALUE!</v>
      </c>
      <c r="AN5687" s="77">
        <f t="shared" si="2454"/>
        <v>77.841203943954369</v>
      </c>
      <c r="AO5687" s="77">
        <f t="shared" si="2452"/>
        <v>69.368572568198005</v>
      </c>
      <c r="AP5687" s="77">
        <f t="shared" si="2438"/>
        <v>65.631212746310723</v>
      </c>
      <c r="AQ5687" s="77">
        <f t="shared" si="2462"/>
        <v>59.229665461924483</v>
      </c>
      <c r="AR5687" s="77">
        <f t="shared" si="2455"/>
        <v>73.019508474431689</v>
      </c>
      <c r="AT5687" s="80">
        <f t="shared" si="2456"/>
        <v>9.2316666666666658E-2</v>
      </c>
      <c r="AU5687" s="80">
        <f t="shared" si="2453"/>
        <v>0.13142222222222211</v>
      </c>
      <c r="AV5687" s="80">
        <f t="shared" si="2439"/>
        <v>0.14795833333333333</v>
      </c>
      <c r="AW5687" s="80">
        <f t="shared" si="2463"/>
        <v>0.25125068493150687</v>
      </c>
      <c r="AX5687" s="80">
        <f t="shared" si="2457"/>
        <v>0.11779359173931088</v>
      </c>
      <c r="BA5687" s="77">
        <f t="shared" si="2458"/>
        <v>281.69014084507046</v>
      </c>
      <c r="BB5687" s="77">
        <f t="shared" si="2451"/>
        <v>260.235947258848</v>
      </c>
      <c r="BC5687" s="77">
        <f t="shared" si="2437"/>
        <v>206.78484037359129</v>
      </c>
      <c r="BD5687" s="77">
        <f t="shared" si="2461"/>
        <v>213.77282683815355</v>
      </c>
      <c r="BE5687" s="77">
        <f t="shared" si="2459"/>
        <v>262.53748734785728</v>
      </c>
    </row>
    <row r="5688" spans="1:57" x14ac:dyDescent="0.45">
      <c r="A5688" s="6">
        <v>42576</v>
      </c>
      <c r="B5688" s="77">
        <v>238.52061</v>
      </c>
      <c r="C5688" s="77">
        <v>2.3410000000000002</v>
      </c>
      <c r="D5688" s="77">
        <v>1.4034</v>
      </c>
      <c r="E5688" s="77">
        <v>303.99583999999999</v>
      </c>
      <c r="F5688" s="77">
        <v>7.0472999999999999</v>
      </c>
      <c r="G5688" s="77">
        <v>1.3520000000000001</v>
      </c>
      <c r="H5688" s="77">
        <v>236.79808</v>
      </c>
      <c r="I5688" s="77">
        <v>2.4176000000000002</v>
      </c>
      <c r="J5688" s="77">
        <v>1.5861000000000001</v>
      </c>
      <c r="K5688" s="77">
        <v>227.43980999999999</v>
      </c>
      <c r="L5688" s="77">
        <v>2.3005</v>
      </c>
      <c r="M5688" s="77">
        <v>1.2845</v>
      </c>
      <c r="N5688" s="77">
        <v>167.14744999999999</v>
      </c>
      <c r="O5688" s="3">
        <v>1.2330000000000001</v>
      </c>
      <c r="P5688" s="34">
        <v>1.246</v>
      </c>
      <c r="Q5688" s="77">
        <v>1.2230000000000001</v>
      </c>
      <c r="R5688" s="77">
        <v>1.2549999999999999</v>
      </c>
      <c r="S5688" s="77">
        <v>1.425</v>
      </c>
      <c r="T5688" s="77">
        <v>1.58</v>
      </c>
      <c r="U5688" s="77">
        <v>1.7669999999999999</v>
      </c>
      <c r="V5688" s="77">
        <v>28</v>
      </c>
      <c r="W5688" s="77">
        <v>99.3</v>
      </c>
      <c r="Y5688" s="77">
        <f t="shared" si="2440"/>
        <v>1.28725</v>
      </c>
      <c r="Z5688" s="77">
        <f t="shared" si="2441"/>
        <v>9.5999999999999974E-2</v>
      </c>
      <c r="AA5688" s="77">
        <f t="shared" si="2442"/>
        <v>0.33400000000000007</v>
      </c>
      <c r="AC5688" s="77">
        <f t="shared" si="2443"/>
        <v>4.9809497539188285E-5</v>
      </c>
      <c r="AD5688" s="77">
        <f t="shared" si="2464"/>
        <v>2.3852060999999978</v>
      </c>
      <c r="AE5688" s="77">
        <f t="shared" si="2444"/>
        <v>-4.8099222557562715E-4</v>
      </c>
      <c r="AF5688" s="77" t="e">
        <f t="shared" si="2464"/>
        <v>#VALUE!</v>
      </c>
      <c r="AG5688" s="77">
        <f t="shared" si="2445"/>
        <v>9.5618025247823368E-5</v>
      </c>
      <c r="AH5688" s="77" t="e">
        <f t="shared" si="2464"/>
        <v>#VALUE!</v>
      </c>
      <c r="AI5688" s="77">
        <f t="shared" si="2446"/>
        <v>3.8956879000018318E-5</v>
      </c>
      <c r="AJ5688" s="77" t="e">
        <f t="shared" si="2464"/>
        <v>#VALUE!</v>
      </c>
      <c r="AK5688" s="77">
        <f t="shared" si="2447"/>
        <v>3.3743801147068098E-5</v>
      </c>
      <c r="AL5688" s="77" t="e">
        <f t="shared" si="2448"/>
        <v>#VALUE!</v>
      </c>
      <c r="AN5688" s="77">
        <f t="shared" si="2454"/>
        <v>77.935235819034403</v>
      </c>
      <c r="AO5688" s="77">
        <f t="shared" si="2452"/>
        <v>69.521019487128015</v>
      </c>
      <c r="AP5688" s="77">
        <f t="shared" si="2438"/>
        <v>65.739256196837943</v>
      </c>
      <c r="AQ5688" s="77">
        <f t="shared" si="2462"/>
        <v>59.289388255340739</v>
      </c>
      <c r="AR5688" s="77">
        <f t="shared" si="2455"/>
        <v>73.129822890774335</v>
      </c>
      <c r="AT5688" s="80">
        <f t="shared" si="2456"/>
        <v>9.1466666666666654E-2</v>
      </c>
      <c r="AU5688" s="80">
        <f t="shared" si="2453"/>
        <v>0.13072777777777767</v>
      </c>
      <c r="AV5688" s="80">
        <f t="shared" si="2439"/>
        <v>0.14703333333333335</v>
      </c>
      <c r="AW5688" s="80">
        <f t="shared" si="2463"/>
        <v>0.25033150684931504</v>
      </c>
      <c r="AX5688" s="80">
        <f t="shared" si="2457"/>
        <v>0.1169726442507264</v>
      </c>
      <c r="BA5688" s="77">
        <f t="shared" si="2458"/>
        <v>282.56569652444188</v>
      </c>
      <c r="BB5688" s="77">
        <f t="shared" si="2451"/>
        <v>261.41512722202856</v>
      </c>
      <c r="BC5688" s="77">
        <f t="shared" ref="BC5688:BC5751" si="2465">100/AVERAGE(AA5509:AA5688)</f>
        <v>207.40672458691495</v>
      </c>
      <c r="BD5688" s="77">
        <f t="shared" si="2461"/>
        <v>213.62644051527874</v>
      </c>
      <c r="BE5688" s="77">
        <f t="shared" si="2459"/>
        <v>263.41480617734078</v>
      </c>
    </row>
    <row r="5689" spans="1:57" x14ac:dyDescent="0.45">
      <c r="A5689" s="6">
        <v>42577</v>
      </c>
      <c r="B5689" s="77">
        <v>238.56209000000001</v>
      </c>
      <c r="C5689" s="77">
        <v>2.3412000000000002</v>
      </c>
      <c r="D5689" s="77">
        <v>1.3976999999999999</v>
      </c>
      <c r="E5689" s="77">
        <v>304.27350000000001</v>
      </c>
      <c r="F5689" s="77">
        <v>7.0457999999999998</v>
      </c>
      <c r="G5689" s="77">
        <v>1.34</v>
      </c>
      <c r="H5689" s="77">
        <v>236.86711</v>
      </c>
      <c r="I5689" s="77">
        <v>2.4157999999999999</v>
      </c>
      <c r="J5689" s="77">
        <v>1.5764</v>
      </c>
      <c r="K5689" s="77">
        <v>227.47667999999999</v>
      </c>
      <c r="L5689" s="77">
        <v>2.2995000000000001</v>
      </c>
      <c r="M5689" s="77">
        <v>1.2789999999999999</v>
      </c>
      <c r="N5689" s="77">
        <v>167.15308999999999</v>
      </c>
      <c r="O5689" s="3">
        <v>1.23</v>
      </c>
      <c r="P5689" s="34">
        <v>1.242</v>
      </c>
      <c r="Q5689" s="77">
        <v>1.218</v>
      </c>
      <c r="R5689" s="77">
        <v>1.2470000000000001</v>
      </c>
      <c r="S5689" s="77">
        <v>1.409</v>
      </c>
      <c r="T5689" s="77">
        <v>1.579</v>
      </c>
      <c r="U5689" s="77">
        <v>1.758</v>
      </c>
      <c r="V5689" s="77">
        <v>28</v>
      </c>
      <c r="W5689" s="77">
        <v>99.3</v>
      </c>
      <c r="Y5689" s="77">
        <f t="shared" si="2440"/>
        <v>1.2789999999999999</v>
      </c>
      <c r="Z5689" s="77">
        <f t="shared" si="2441"/>
        <v>8.9500000000000024E-2</v>
      </c>
      <c r="AA5689" s="77">
        <f t="shared" si="2442"/>
        <v>0.33699999999999997</v>
      </c>
      <c r="AC5689" s="77">
        <f t="shared" si="2443"/>
        <v>1.7390530738614629E-4</v>
      </c>
      <c r="AD5689" s="77">
        <f t="shared" si="2464"/>
        <v>2.3856208999999975</v>
      </c>
      <c r="AE5689" s="77">
        <f t="shared" si="2444"/>
        <v>9.1336776187467272E-4</v>
      </c>
      <c r="AF5689" s="77" t="e">
        <f t="shared" si="2464"/>
        <v>#VALUE!</v>
      </c>
      <c r="AG5689" s="77">
        <f t="shared" si="2445"/>
        <v>2.9151418795292372E-4</v>
      </c>
      <c r="AH5689" s="77" t="e">
        <f t="shared" si="2464"/>
        <v>#VALUE!</v>
      </c>
      <c r="AI5689" s="77">
        <f t="shared" si="2446"/>
        <v>1.6210882342893029E-4</v>
      </c>
      <c r="AJ5689" s="77" t="e">
        <f t="shared" si="2464"/>
        <v>#VALUE!</v>
      </c>
      <c r="AK5689" s="77">
        <f t="shared" si="2447"/>
        <v>3.3742662541413893E-5</v>
      </c>
      <c r="AL5689" s="77" t="e">
        <f t="shared" si="2448"/>
        <v>#VALUE!</v>
      </c>
      <c r="AN5689" s="77">
        <f t="shared" si="2454"/>
        <v>78.046242398621217</v>
      </c>
      <c r="AO5689" s="77">
        <f t="shared" si="2452"/>
        <v>69.678857886098328</v>
      </c>
      <c r="AP5689" s="77">
        <f t="shared" ref="AP5689:AP5752" si="2466">100/AVERAGE(Y5510:Y5689)</f>
        <v>65.852172847319892</v>
      </c>
      <c r="AQ5689" s="77">
        <f t="shared" si="2462"/>
        <v>59.350196648339939</v>
      </c>
      <c r="AR5689" s="77">
        <f t="shared" si="2455"/>
        <v>73.251580513197453</v>
      </c>
      <c r="AT5689" s="80">
        <f t="shared" si="2456"/>
        <v>9.039999999999998E-2</v>
      </c>
      <c r="AU5689" s="80">
        <f t="shared" si="2453"/>
        <v>0.1299722222222221</v>
      </c>
      <c r="AV5689" s="80">
        <f t="shared" ref="AV5689:AV5752" si="2467">AVERAGE(Z5514:Z5693)</f>
        <v>0.14627500000000004</v>
      </c>
      <c r="AW5689" s="80">
        <f t="shared" si="2463"/>
        <v>0.24937945205479459</v>
      </c>
      <c r="AX5689" s="80">
        <f t="shared" si="2457"/>
        <v>0.11603808115400578</v>
      </c>
      <c r="BA5689" s="77">
        <f t="shared" si="2458"/>
        <v>283.36639274582035</v>
      </c>
      <c r="BB5689" s="77">
        <f t="shared" si="2451"/>
        <v>262.50546886393465</v>
      </c>
      <c r="BC5689" s="77">
        <f t="shared" si="2465"/>
        <v>208.02033976655491</v>
      </c>
      <c r="BD5689" s="77">
        <f t="shared" si="2461"/>
        <v>213.47650881102368</v>
      </c>
      <c r="BE5689" s="77">
        <f t="shared" si="2459"/>
        <v>264.22577519291548</v>
      </c>
    </row>
    <row r="5690" spans="1:57" x14ac:dyDescent="0.45">
      <c r="A5690" s="6">
        <v>42578</v>
      </c>
      <c r="B5690" s="77">
        <v>238.56956</v>
      </c>
      <c r="C5690" s="77">
        <v>2.3395000000000001</v>
      </c>
      <c r="D5690" s="77">
        <v>1.3979999999999999</v>
      </c>
      <c r="E5690" s="77">
        <v>304.45837</v>
      </c>
      <c r="F5690" s="77">
        <v>7.0438999999999998</v>
      </c>
      <c r="G5690" s="77">
        <v>1.3321000000000001</v>
      </c>
      <c r="H5690" s="77">
        <v>236.92525000000001</v>
      </c>
      <c r="I5690" s="77">
        <v>2.4171999999999998</v>
      </c>
      <c r="J5690" s="77">
        <v>1.5688</v>
      </c>
      <c r="K5690" s="77">
        <v>227.47438</v>
      </c>
      <c r="L5690" s="77">
        <v>2.2974999999999999</v>
      </c>
      <c r="M5690" s="77">
        <v>1.2809999999999999</v>
      </c>
      <c r="N5690" s="77">
        <v>167.15860000000001</v>
      </c>
      <c r="O5690" s="3">
        <v>1.2030000000000001</v>
      </c>
      <c r="P5690" s="34">
        <v>1.25</v>
      </c>
      <c r="Q5690" s="77">
        <v>1.22</v>
      </c>
      <c r="R5690" s="77">
        <v>1.2450000000000001</v>
      </c>
      <c r="S5690" s="77">
        <v>1.4</v>
      </c>
      <c r="T5690" s="77">
        <v>1.579</v>
      </c>
      <c r="U5690" s="77">
        <v>1.7529999999999999</v>
      </c>
      <c r="V5690" s="77">
        <v>28</v>
      </c>
      <c r="W5690" s="77">
        <v>99.3</v>
      </c>
      <c r="Y5690" s="77">
        <f t="shared" si="2440"/>
        <v>1.2787500000000001</v>
      </c>
      <c r="Z5690" s="77">
        <f t="shared" si="2441"/>
        <v>9.8499999999999921E-2</v>
      </c>
      <c r="AA5690" s="77">
        <f t="shared" si="2442"/>
        <v>0.32899999999999996</v>
      </c>
      <c r="AC5690" s="77">
        <f t="shared" si="2443"/>
        <v>3.131260293698368E-5</v>
      </c>
      <c r="AD5690" s="77">
        <f t="shared" si="2464"/>
        <v>2.3856955999999974</v>
      </c>
      <c r="AE5690" s="77">
        <f t="shared" si="2444"/>
        <v>6.075783793197953E-4</v>
      </c>
      <c r="AF5690" s="77" t="e">
        <f t="shared" si="2464"/>
        <v>#VALUE!</v>
      </c>
      <c r="AG5690" s="77">
        <f t="shared" si="2445"/>
        <v>2.4545408604859098E-4</v>
      </c>
      <c r="AH5690" s="77" t="e">
        <f t="shared" si="2464"/>
        <v>#VALUE!</v>
      </c>
      <c r="AI5690" s="77">
        <f t="shared" si="2446"/>
        <v>-1.0110926535356057E-5</v>
      </c>
      <c r="AJ5690" s="77" t="e">
        <f t="shared" si="2464"/>
        <v>#VALUE!</v>
      </c>
      <c r="AK5690" s="77">
        <f t="shared" si="2447"/>
        <v>3.2963793849205558E-5</v>
      </c>
      <c r="AL5690" s="77" t="e">
        <f t="shared" si="2448"/>
        <v>#VALUE!</v>
      </c>
      <c r="AN5690" s="77">
        <f t="shared" si="2454"/>
        <v>78.129577904955369</v>
      </c>
      <c r="AO5690" s="77">
        <f t="shared" si="2452"/>
        <v>69.83416326063471</v>
      </c>
      <c r="AP5690" s="77">
        <f t="shared" si="2466"/>
        <v>65.954117918634594</v>
      </c>
      <c r="AQ5690" s="77">
        <f t="shared" si="2462"/>
        <v>59.413692658665092</v>
      </c>
      <c r="AR5690" s="77">
        <f t="shared" si="2455"/>
        <v>73.356180038083707</v>
      </c>
      <c r="AT5690" s="80">
        <f t="shared" si="2456"/>
        <v>8.9999999999999983E-2</v>
      </c>
      <c r="AU5690" s="80">
        <f t="shared" si="2453"/>
        <v>0.12937777777777765</v>
      </c>
      <c r="AV5690" s="80">
        <f t="shared" si="2467"/>
        <v>0.14550277777777781</v>
      </c>
      <c r="AW5690" s="80">
        <f t="shared" si="2463"/>
        <v>0.24837260273972608</v>
      </c>
      <c r="AX5690" s="80">
        <f t="shared" si="2457"/>
        <v>0.11550670921544204</v>
      </c>
      <c r="BA5690" s="77">
        <f t="shared" si="2458"/>
        <v>284.38714570101433</v>
      </c>
      <c r="BB5690" s="77">
        <f t="shared" si="2451"/>
        <v>263.6203866432337</v>
      </c>
      <c r="BC5690" s="77">
        <f t="shared" si="2465"/>
        <v>208.66903931092841</v>
      </c>
      <c r="BD5690" s="77">
        <f t="shared" si="2461"/>
        <v>213.33551539522603</v>
      </c>
      <c r="BE5690" s="77">
        <f t="shared" si="2459"/>
        <v>265.16866825452661</v>
      </c>
    </row>
    <row r="5691" spans="1:57" x14ac:dyDescent="0.45">
      <c r="A5691" s="6">
        <v>42579</v>
      </c>
      <c r="B5691" s="77">
        <v>238.68512000000001</v>
      </c>
      <c r="C5691" s="77">
        <v>2.3397999999999999</v>
      </c>
      <c r="D5691" s="77">
        <v>1.379</v>
      </c>
      <c r="E5691" s="77">
        <v>305.36497000000003</v>
      </c>
      <c r="F5691" s="77">
        <v>7.0449999999999999</v>
      </c>
      <c r="G5691" s="77">
        <v>1.2909999999999999</v>
      </c>
      <c r="H5691" s="77">
        <v>237.04803000000001</v>
      </c>
      <c r="I5691" s="77">
        <v>2.4152999999999998</v>
      </c>
      <c r="J5691" s="77">
        <v>1.5498000000000001</v>
      </c>
      <c r="K5691" s="77">
        <v>227.57757000000001</v>
      </c>
      <c r="L5691" s="77">
        <v>2.2957000000000001</v>
      </c>
      <c r="M5691" s="77">
        <v>1.2629999999999999</v>
      </c>
      <c r="N5691" s="77">
        <v>167.16417999999999</v>
      </c>
      <c r="O5691" s="3">
        <v>1.22</v>
      </c>
      <c r="P5691" s="34">
        <v>1.2350000000000001</v>
      </c>
      <c r="Q5691" s="77">
        <v>1.202</v>
      </c>
      <c r="R5691" s="77">
        <v>1.2170000000000001</v>
      </c>
      <c r="S5691" s="77">
        <v>1.355</v>
      </c>
      <c r="T5691" s="77">
        <v>1.5620000000000001</v>
      </c>
      <c r="U5691" s="77">
        <v>1.7290000000000001</v>
      </c>
      <c r="V5691" s="77">
        <v>28</v>
      </c>
      <c r="W5691" s="77">
        <v>99.3</v>
      </c>
      <c r="Y5691" s="77">
        <f t="shared" si="2440"/>
        <v>1.2522500000000001</v>
      </c>
      <c r="Z5691" s="77">
        <f t="shared" si="2441"/>
        <v>6.7500000000000004E-2</v>
      </c>
      <c r="AA5691" s="77">
        <f t="shared" si="2442"/>
        <v>0.32699999999999996</v>
      </c>
      <c r="AC5691" s="77">
        <f t="shared" si="2443"/>
        <v>4.8438702741471218E-4</v>
      </c>
      <c r="AD5691" s="77">
        <f t="shared" si="2464"/>
        <v>2.3868511999999975</v>
      </c>
      <c r="AE5691" s="77">
        <f t="shared" si="2444"/>
        <v>2.9777470069225487E-3</v>
      </c>
      <c r="AF5691" s="77" t="e">
        <f t="shared" si="2464"/>
        <v>#VALUE!</v>
      </c>
      <c r="AG5691" s="77">
        <f t="shared" si="2445"/>
        <v>5.1822251954991572E-4</v>
      </c>
      <c r="AH5691" s="77" t="e">
        <f t="shared" si="2464"/>
        <v>#VALUE!</v>
      </c>
      <c r="AI5691" s="77">
        <f t="shared" si="2446"/>
        <v>4.5363350369398425E-4</v>
      </c>
      <c r="AJ5691" s="77" t="e">
        <f t="shared" si="2464"/>
        <v>#VALUE!</v>
      </c>
      <c r="AK5691" s="77">
        <f t="shared" si="2447"/>
        <v>3.3381471249427364E-5</v>
      </c>
      <c r="AL5691" s="77" t="e">
        <f t="shared" si="2448"/>
        <v>#VALUE!</v>
      </c>
      <c r="AN5691" s="77">
        <f t="shared" si="2454"/>
        <v>78.280950330737028</v>
      </c>
      <c r="AO5691" s="77">
        <f t="shared" si="2452"/>
        <v>70.004316932877558</v>
      </c>
      <c r="AP5691" s="77">
        <f t="shared" si="2466"/>
        <v>66.062803705389257</v>
      </c>
      <c r="AQ5691" s="77">
        <f t="shared" si="2462"/>
        <v>59.478511961699105</v>
      </c>
      <c r="AR5691" s="77">
        <f t="shared" si="2455"/>
        <v>73.502919483817109</v>
      </c>
      <c r="AT5691" s="80">
        <f t="shared" si="2456"/>
        <v>8.8149999999999978E-2</v>
      </c>
      <c r="AU5691" s="80">
        <f t="shared" si="2453"/>
        <v>0.12850555555555546</v>
      </c>
      <c r="AV5691" s="80">
        <f t="shared" si="2467"/>
        <v>0.14483055555555557</v>
      </c>
      <c r="AW5691" s="80">
        <f t="shared" si="2463"/>
        <v>0.24732739726027406</v>
      </c>
      <c r="AX5691" s="80">
        <f t="shared" si="2457"/>
        <v>0.11412056351183059</v>
      </c>
      <c r="BA5691" s="77">
        <f t="shared" si="2458"/>
        <v>285.27957398250288</v>
      </c>
      <c r="BB5691" s="77">
        <f t="shared" si="2451"/>
        <v>264.62026991267521</v>
      </c>
      <c r="BC5691" s="77">
        <f t="shared" si="2465"/>
        <v>209.32666589138267</v>
      </c>
      <c r="BD5691" s="77">
        <f t="shared" si="2461"/>
        <v>213.19221760792496</v>
      </c>
      <c r="BE5691" s="77">
        <f t="shared" si="2459"/>
        <v>266.01130557037089</v>
      </c>
    </row>
    <row r="5692" spans="1:57" x14ac:dyDescent="0.45">
      <c r="A5692" s="6">
        <v>42580</v>
      </c>
      <c r="B5692" s="77">
        <v>238.63570000000001</v>
      </c>
      <c r="C5692" s="77">
        <v>2.3388</v>
      </c>
      <c r="D5692" s="77">
        <v>1.3892</v>
      </c>
      <c r="E5692" s="77">
        <v>304.87317999999999</v>
      </c>
      <c r="F5692" s="77">
        <v>7.0401999999999996</v>
      </c>
      <c r="G5692" s="77">
        <v>1.3140000000000001</v>
      </c>
      <c r="H5692" s="77">
        <v>237.00076000000001</v>
      </c>
      <c r="I5692" s="77">
        <v>2.4165999999999999</v>
      </c>
      <c r="J5692" s="77">
        <v>1.5609</v>
      </c>
      <c r="K5692" s="77">
        <v>227.53107</v>
      </c>
      <c r="L5692" s="77">
        <v>2.2942</v>
      </c>
      <c r="M5692" s="77">
        <v>1.2734000000000001</v>
      </c>
      <c r="N5692" s="77">
        <v>167.16988000000001</v>
      </c>
      <c r="O5692" s="3">
        <v>1.2450000000000001</v>
      </c>
      <c r="P5692" s="34">
        <v>1.242</v>
      </c>
      <c r="Q5692" s="77">
        <v>1.2150000000000001</v>
      </c>
      <c r="R5692" s="77">
        <v>1.2350000000000001</v>
      </c>
      <c r="S5692" s="77">
        <v>1.3819999999999999</v>
      </c>
      <c r="T5692" s="77">
        <v>1.569</v>
      </c>
      <c r="U5692" s="77">
        <v>1.738</v>
      </c>
      <c r="V5692" s="77">
        <v>28</v>
      </c>
      <c r="W5692" s="77">
        <v>99.3</v>
      </c>
      <c r="Y5692" s="77">
        <f t="shared" si="2440"/>
        <v>1.2685</v>
      </c>
      <c r="Z5692" s="77">
        <f t="shared" si="2441"/>
        <v>6.8499999999999894E-2</v>
      </c>
      <c r="AA5692" s="77">
        <f t="shared" si="2442"/>
        <v>0.32699999999999996</v>
      </c>
      <c r="AC5692" s="77">
        <f t="shared" si="2443"/>
        <v>-2.070510302443207E-4</v>
      </c>
      <c r="AD5692" s="77">
        <f t="shared" si="2464"/>
        <v>2.3863569999999976</v>
      </c>
      <c r="AE5692" s="77">
        <f t="shared" si="2444"/>
        <v>-1.6104990693596166E-3</v>
      </c>
      <c r="AF5692" s="77" t="e">
        <f t="shared" si="2464"/>
        <v>#VALUE!</v>
      </c>
      <c r="AG5692" s="77">
        <f t="shared" si="2445"/>
        <v>-1.9941106450027668E-4</v>
      </c>
      <c r="AH5692" s="77" t="e">
        <f t="shared" si="2464"/>
        <v>#VALUE!</v>
      </c>
      <c r="AI5692" s="77">
        <f t="shared" si="2446"/>
        <v>-2.0432593598751492E-4</v>
      </c>
      <c r="AJ5692" s="77" t="e">
        <f t="shared" si="2464"/>
        <v>#VALUE!</v>
      </c>
      <c r="AK5692" s="77">
        <f t="shared" si="2447"/>
        <v>3.409821410316205E-5</v>
      </c>
      <c r="AL5692" s="77" t="e">
        <f t="shared" si="2448"/>
        <v>#VALUE!</v>
      </c>
      <c r="AN5692" s="77">
        <f t="shared" si="2454"/>
        <v>78.36632337863341</v>
      </c>
      <c r="AO5692" s="77">
        <f t="shared" si="2452"/>
        <v>70.166411338892104</v>
      </c>
      <c r="AP5692" s="77">
        <f t="shared" si="2466"/>
        <v>66.167895520892969</v>
      </c>
      <c r="AQ5692" s="77">
        <f t="shared" si="2462"/>
        <v>59.544079952201621</v>
      </c>
      <c r="AR5692" s="77">
        <f t="shared" si="2455"/>
        <v>73.61100523144701</v>
      </c>
      <c r="AT5692" s="80">
        <f t="shared" si="2456"/>
        <v>8.6483333333333301E-2</v>
      </c>
      <c r="AU5692" s="80">
        <f t="shared" si="2453"/>
        <v>0.12764444444444434</v>
      </c>
      <c r="AV5692" s="80">
        <f t="shared" si="2467"/>
        <v>0.14428611111111114</v>
      </c>
      <c r="AW5692" s="80">
        <f t="shared" si="2463"/>
        <v>0.24627534246575356</v>
      </c>
      <c r="AX5692" s="80">
        <f t="shared" si="2457"/>
        <v>0.11285456102117059</v>
      </c>
      <c r="BA5692" s="77">
        <f t="shared" si="2458"/>
        <v>286.28685943315196</v>
      </c>
      <c r="BB5692" s="77">
        <f t="shared" si="2451"/>
        <v>265.62776695590583</v>
      </c>
      <c r="BC5692" s="77">
        <f t="shared" si="2465"/>
        <v>209.98845063521497</v>
      </c>
      <c r="BD5692" s="77">
        <f t="shared" si="2461"/>
        <v>213.04662510798258</v>
      </c>
      <c r="BE5692" s="77">
        <f t="shared" si="2459"/>
        <v>266.91913145213118</v>
      </c>
    </row>
    <row r="5693" spans="1:57" x14ac:dyDescent="0.45">
      <c r="A5693" s="6">
        <v>42581</v>
      </c>
      <c r="B5693" s="77">
        <v>238.64467999999999</v>
      </c>
      <c r="C5693" s="77">
        <v>2.3361000000000001</v>
      </c>
      <c r="D5693" s="77">
        <v>1.3892</v>
      </c>
      <c r="E5693" s="77">
        <v>304.88420000000002</v>
      </c>
      <c r="F5693" s="77">
        <v>7.0373999999999999</v>
      </c>
      <c r="G5693" s="77">
        <v>1.3140000000000001</v>
      </c>
      <c r="H5693" s="77">
        <v>237.01078999999999</v>
      </c>
      <c r="I5693" s="77">
        <v>2.4138999999999999</v>
      </c>
      <c r="J5693" s="77">
        <v>1.5609</v>
      </c>
      <c r="K5693" s="77">
        <v>227.53892999999999</v>
      </c>
      <c r="L5693" s="77">
        <v>2.2915000000000001</v>
      </c>
      <c r="M5693" s="77">
        <v>1.2734000000000001</v>
      </c>
      <c r="N5693" s="77">
        <v>167.17559</v>
      </c>
      <c r="O5693" s="3">
        <v>1.2450000000000001</v>
      </c>
      <c r="P5693" s="34">
        <v>1.242</v>
      </c>
      <c r="Q5693" s="77">
        <v>1.2150000000000001</v>
      </c>
      <c r="R5693" s="77">
        <v>1.2350000000000001</v>
      </c>
      <c r="S5693" s="77">
        <v>1.3819999999999999</v>
      </c>
      <c r="T5693" s="77">
        <v>1.569</v>
      </c>
      <c r="U5693" s="77">
        <v>1.738</v>
      </c>
      <c r="V5693" s="77">
        <v>28</v>
      </c>
      <c r="W5693" s="77">
        <v>99.3</v>
      </c>
      <c r="Y5693" s="77">
        <f t="shared" si="2440"/>
        <v>1.2685</v>
      </c>
      <c r="Z5693" s="77">
        <f t="shared" si="2441"/>
        <v>6.8499999999999894E-2</v>
      </c>
      <c r="AA5693" s="77">
        <f t="shared" si="2442"/>
        <v>0.32699999999999996</v>
      </c>
      <c r="AC5693" s="77">
        <f t="shared" si="2443"/>
        <v>3.7630580839165262E-5</v>
      </c>
      <c r="AD5693" s="77">
        <f t="shared" si="2464"/>
        <v>2.3864467999999972</v>
      </c>
      <c r="AE5693" s="77">
        <f t="shared" si="2444"/>
        <v>3.614617724001512E-5</v>
      </c>
      <c r="AF5693" s="77" t="e">
        <f t="shared" si="2464"/>
        <v>#VALUE!</v>
      </c>
      <c r="AG5693" s="77">
        <f t="shared" si="2445"/>
        <v>4.2320539394014034E-5</v>
      </c>
      <c r="AH5693" s="77" t="e">
        <f t="shared" si="2464"/>
        <v>#VALUE!</v>
      </c>
      <c r="AI5693" s="77">
        <f t="shared" si="2446"/>
        <v>3.4544732725905192E-5</v>
      </c>
      <c r="AJ5693" s="77" t="e">
        <f t="shared" si="2464"/>
        <v>#VALUE!</v>
      </c>
      <c r="AK5693" s="77">
        <f t="shared" si="2447"/>
        <v>3.4156870843071729E-5</v>
      </c>
      <c r="AL5693" s="77" t="e">
        <f t="shared" si="2448"/>
        <v>#VALUE!</v>
      </c>
      <c r="AN5693" s="77">
        <f t="shared" si="2454"/>
        <v>78.473943381049835</v>
      </c>
      <c r="AO5693" s="77">
        <f t="shared" si="2452"/>
        <v>70.329258143542049</v>
      </c>
      <c r="AP5693" s="77">
        <f t="shared" si="2466"/>
        <v>66.261246005919304</v>
      </c>
      <c r="AQ5693" s="77">
        <f t="shared" si="2462"/>
        <v>59.613029775075148</v>
      </c>
      <c r="AR5693" s="77">
        <f t="shared" si="2455"/>
        <v>73.729983510303796</v>
      </c>
      <c r="AT5693" s="80">
        <f t="shared" si="2456"/>
        <v>8.5216666666666635E-2</v>
      </c>
      <c r="AU5693" s="80">
        <f t="shared" si="2453"/>
        <v>0.12678333333333322</v>
      </c>
      <c r="AV5693" s="80">
        <f t="shared" si="2467"/>
        <v>0.14370277777777779</v>
      </c>
      <c r="AW5693" s="80">
        <f t="shared" si="2463"/>
        <v>0.24522328767123297</v>
      </c>
      <c r="AX5693" s="80">
        <f t="shared" si="2457"/>
        <v>0.11180143731838932</v>
      </c>
      <c r="BA5693" s="77">
        <f t="shared" si="2458"/>
        <v>287.24626579854458</v>
      </c>
      <c r="BB5693" s="77">
        <f t="shared" si="2451"/>
        <v>266.64296506977172</v>
      </c>
      <c r="BC5693" s="77">
        <f t="shared" si="2465"/>
        <v>210.66676029633788</v>
      </c>
      <c r="BD5693" s="77">
        <f t="shared" si="2461"/>
        <v>212.89750589113652</v>
      </c>
      <c r="BE5693" s="77">
        <f t="shared" si="2459"/>
        <v>267.80503485369621</v>
      </c>
    </row>
    <row r="5694" spans="1:57" x14ac:dyDescent="0.45">
      <c r="A5694" s="6">
        <v>42582</v>
      </c>
      <c r="B5694" s="77">
        <v>238.65365</v>
      </c>
      <c r="C5694" s="77">
        <v>2.3334000000000001</v>
      </c>
      <c r="D5694" s="77">
        <v>1.3892</v>
      </c>
      <c r="E5694" s="77">
        <v>304.89521999999999</v>
      </c>
      <c r="F5694" s="77">
        <v>7.0347</v>
      </c>
      <c r="G5694" s="77">
        <v>1.3140000000000001</v>
      </c>
      <c r="H5694" s="77">
        <v>237.02081999999999</v>
      </c>
      <c r="I5694" s="77">
        <v>2.4112</v>
      </c>
      <c r="J5694" s="77">
        <v>1.5609</v>
      </c>
      <c r="K5694" s="77">
        <v>227.54679999999999</v>
      </c>
      <c r="L5694" s="77">
        <v>2.2888000000000002</v>
      </c>
      <c r="M5694" s="77">
        <v>1.2734000000000001</v>
      </c>
      <c r="N5694" s="77">
        <v>167.18128999999999</v>
      </c>
      <c r="O5694" s="3">
        <v>1.2450000000000001</v>
      </c>
      <c r="P5694" s="34">
        <v>1.242</v>
      </c>
      <c r="Q5694" s="77">
        <v>1.2150000000000001</v>
      </c>
      <c r="R5694" s="77">
        <v>1.2350000000000001</v>
      </c>
      <c r="S5694" s="77">
        <v>1.3819999999999999</v>
      </c>
      <c r="T5694" s="77">
        <v>1.569</v>
      </c>
      <c r="U5694" s="77">
        <v>1.738</v>
      </c>
      <c r="V5694" s="77">
        <v>28</v>
      </c>
      <c r="W5694" s="77">
        <v>99.4</v>
      </c>
      <c r="Y5694" s="77">
        <f t="shared" si="2440"/>
        <v>1.2685</v>
      </c>
      <c r="Z5694" s="77">
        <f t="shared" si="2441"/>
        <v>6.8499999999999894E-2</v>
      </c>
      <c r="AA5694" s="77">
        <f t="shared" si="2442"/>
        <v>0.32699999999999996</v>
      </c>
      <c r="AC5694" s="77">
        <f t="shared" si="2443"/>
        <v>3.7587261530358518E-5</v>
      </c>
      <c r="AD5694" s="77">
        <f t="shared" si="2464"/>
        <v>2.386536499999997</v>
      </c>
      <c r="AE5694" s="77">
        <f t="shared" si="2444"/>
        <v>3.6144870741106061E-5</v>
      </c>
      <c r="AF5694" s="77" t="e">
        <f t="shared" si="2464"/>
        <v>#VALUE!</v>
      </c>
      <c r="AG5694" s="77">
        <f t="shared" si="2445"/>
        <v>4.2318748441738663E-5</v>
      </c>
      <c r="AH5694" s="77" t="e">
        <f t="shared" si="2464"/>
        <v>#VALUE!</v>
      </c>
      <c r="AI5694" s="77">
        <f t="shared" si="2446"/>
        <v>3.4587487952153495E-5</v>
      </c>
      <c r="AJ5694" s="77" t="e">
        <f t="shared" si="2464"/>
        <v>#VALUE!</v>
      </c>
      <c r="AK5694" s="77">
        <f t="shared" si="2447"/>
        <v>3.4095886845664225E-5</v>
      </c>
      <c r="AL5694" s="77" t="e">
        <f t="shared" si="2448"/>
        <v>#VALUE!</v>
      </c>
      <c r="AN5694" s="77">
        <f t="shared" si="2454"/>
        <v>78.478049035700948</v>
      </c>
      <c r="AO5694" s="77">
        <f t="shared" si="2452"/>
        <v>70.497970245940039</v>
      </c>
      <c r="AP5694" s="77">
        <f t="shared" si="2466"/>
        <v>66.353025744052403</v>
      </c>
      <c r="AQ5694" s="77">
        <f t="shared" si="2462"/>
        <v>59.682139465714059</v>
      </c>
      <c r="AR5694" s="77">
        <f t="shared" si="2455"/>
        <v>73.793892118269227</v>
      </c>
      <c r="AT5694" s="80">
        <f t="shared" si="2456"/>
        <v>8.3983333333333285E-2</v>
      </c>
      <c r="AU5694" s="80">
        <f t="shared" si="2453"/>
        <v>0.12578333333333322</v>
      </c>
      <c r="AV5694" s="80">
        <f t="shared" si="2467"/>
        <v>0.14310000000000003</v>
      </c>
      <c r="AW5694" s="80">
        <f t="shared" si="2463"/>
        <v>0.24416438356164388</v>
      </c>
      <c r="AX5694" s="80">
        <f t="shared" si="2457"/>
        <v>0.11072565379825648</v>
      </c>
      <c r="BA5694" s="77">
        <f t="shared" si="2458"/>
        <v>288.46153846153845</v>
      </c>
      <c r="BB5694" s="77">
        <f t="shared" si="2451"/>
        <v>267.6181980374667</v>
      </c>
      <c r="BC5694" s="77">
        <f t="shared" si="2465"/>
        <v>211.35442963658775</v>
      </c>
      <c r="BD5694" s="77">
        <f t="shared" si="2461"/>
        <v>212.74859527639836</v>
      </c>
      <c r="BE5694" s="77">
        <f t="shared" si="2459"/>
        <v>268.82088790679194</v>
      </c>
    </row>
    <row r="5695" spans="1:57" x14ac:dyDescent="0.45">
      <c r="A5695" s="6">
        <v>42583</v>
      </c>
      <c r="B5695" s="77">
        <v>238.71003999999999</v>
      </c>
      <c r="C5695" s="77">
        <v>2.3422999999999998</v>
      </c>
      <c r="D5695" s="77">
        <v>1.3806</v>
      </c>
      <c r="E5695" s="77">
        <v>305.16874999999999</v>
      </c>
      <c r="F5695" s="77">
        <v>7.0331999999999999</v>
      </c>
      <c r="G5695" s="77">
        <v>1.302</v>
      </c>
      <c r="H5695" s="77">
        <v>237.09276</v>
      </c>
      <c r="I5695" s="77">
        <v>2.4215</v>
      </c>
      <c r="J5695" s="77">
        <v>1.5508</v>
      </c>
      <c r="K5695" s="77">
        <v>227.59657999999999</v>
      </c>
      <c r="L5695" s="77">
        <v>2.2993999999999999</v>
      </c>
      <c r="M5695" s="77">
        <v>1.2650999999999999</v>
      </c>
      <c r="N5695" s="77">
        <v>167.18695</v>
      </c>
      <c r="O5695" s="3">
        <v>1.2350000000000001</v>
      </c>
      <c r="P5695" s="34">
        <v>1.2330000000000001</v>
      </c>
      <c r="Q5695" s="77">
        <v>1.21</v>
      </c>
      <c r="R5695" s="77">
        <v>1.2250000000000001</v>
      </c>
      <c r="S5695" s="77">
        <v>1.367</v>
      </c>
      <c r="T5695" s="77">
        <v>1.56</v>
      </c>
      <c r="U5695" s="77">
        <v>1.7270000000000001</v>
      </c>
      <c r="V5695" s="77">
        <v>28</v>
      </c>
      <c r="W5695" s="77">
        <v>99.4</v>
      </c>
      <c r="Y5695" s="77">
        <f t="shared" si="2440"/>
        <v>1.25875</v>
      </c>
      <c r="Z5695" s="77">
        <f t="shared" si="2441"/>
        <v>6.5999999999999948E-2</v>
      </c>
      <c r="AA5695" s="77">
        <f t="shared" si="2442"/>
        <v>0.32699999999999996</v>
      </c>
      <c r="AC5695" s="77">
        <f t="shared" si="2443"/>
        <v>2.3628383642981809E-4</v>
      </c>
      <c r="AD5695" s="77">
        <f t="shared" si="2464"/>
        <v>2.3871003999999969</v>
      </c>
      <c r="AE5695" s="77">
        <f t="shared" si="2444"/>
        <v>8.9712787232287816E-4</v>
      </c>
      <c r="AF5695" s="77" t="e">
        <f t="shared" si="2464"/>
        <v>#VALUE!</v>
      </c>
      <c r="AG5695" s="77">
        <f t="shared" si="2445"/>
        <v>3.0351764034919348E-4</v>
      </c>
      <c r="AH5695" s="77" t="e">
        <f t="shared" si="2464"/>
        <v>#VALUE!</v>
      </c>
      <c r="AI5695" s="77">
        <f t="shared" si="2446"/>
        <v>2.1876818307275947E-4</v>
      </c>
      <c r="AJ5695" s="77" t="e">
        <f t="shared" si="2464"/>
        <v>#VALUE!</v>
      </c>
      <c r="AK5695" s="77">
        <f t="shared" si="2447"/>
        <v>3.3855463132281827E-5</v>
      </c>
      <c r="AL5695" s="77" t="e">
        <f t="shared" si="2448"/>
        <v>#VALUE!</v>
      </c>
      <c r="AN5695" s="77">
        <f t="shared" si="2454"/>
        <v>78.502178435451569</v>
      </c>
      <c r="AO5695" s="77">
        <f t="shared" si="2452"/>
        <v>70.665274299039766</v>
      </c>
      <c r="AP5695" s="77">
        <f t="shared" si="2466"/>
        <v>66.440032334149038</v>
      </c>
      <c r="AQ5695" s="77">
        <f t="shared" si="2462"/>
        <v>59.752363287820607</v>
      </c>
      <c r="AR5695" s="77">
        <f t="shared" si="2455"/>
        <v>73.867738514087492</v>
      </c>
      <c r="AT5695" s="80">
        <f t="shared" si="2456"/>
        <v>8.2666666666666624E-2</v>
      </c>
      <c r="AU5695" s="80">
        <f t="shared" si="2453"/>
        <v>0.12481666666666658</v>
      </c>
      <c r="AV5695" s="80">
        <f t="shared" si="2467"/>
        <v>0.1424138888888889</v>
      </c>
      <c r="AW5695" s="80">
        <f t="shared" si="2463"/>
        <v>0.24311232876712338</v>
      </c>
      <c r="AX5695" s="80">
        <f t="shared" si="2457"/>
        <v>0.1096024543378995</v>
      </c>
      <c r="BA5695" s="77">
        <f t="shared" si="2458"/>
        <v>289.68713789107761</v>
      </c>
      <c r="BB5695" s="77">
        <f t="shared" si="2451"/>
        <v>268.53647620468462</v>
      </c>
      <c r="BC5695" s="77">
        <f t="shared" si="2465"/>
        <v>212.03161626989271</v>
      </c>
      <c r="BD5695" s="77">
        <f t="shared" si="2461"/>
        <v>212.59989282635541</v>
      </c>
      <c r="BE5695" s="77">
        <f t="shared" si="2459"/>
        <v>269.82542061623059</v>
      </c>
    </row>
    <row r="5696" spans="1:57" x14ac:dyDescent="0.45">
      <c r="A5696" s="6">
        <v>42584</v>
      </c>
      <c r="B5696" s="77">
        <v>238.68201999999999</v>
      </c>
      <c r="C5696" s="77">
        <v>2.3435999999999999</v>
      </c>
      <c r="D5696" s="77">
        <v>1.3855</v>
      </c>
      <c r="E5696" s="77">
        <v>304.72122999999999</v>
      </c>
      <c r="F5696" s="77">
        <v>7.0285000000000002</v>
      </c>
      <c r="G5696" s="77">
        <v>1.323</v>
      </c>
      <c r="H5696" s="77">
        <v>237.10301999999999</v>
      </c>
      <c r="I5696" s="77">
        <v>2.4228999999999998</v>
      </c>
      <c r="J5696" s="77">
        <v>1.5508</v>
      </c>
      <c r="K5696" s="77">
        <v>227.56563</v>
      </c>
      <c r="L5696" s="77">
        <v>2.3031999999999999</v>
      </c>
      <c r="M5696" s="77">
        <v>1.2715000000000001</v>
      </c>
      <c r="N5696" s="77">
        <v>167.19261</v>
      </c>
      <c r="O5696" s="3">
        <v>1.236</v>
      </c>
      <c r="P5696" s="34">
        <v>1.24</v>
      </c>
      <c r="Q5696" s="77">
        <v>1.222</v>
      </c>
      <c r="R5696" s="77">
        <v>1.242</v>
      </c>
      <c r="S5696" s="77">
        <v>1.39</v>
      </c>
      <c r="T5696" s="77">
        <v>1.5609999999999999</v>
      </c>
      <c r="U5696" s="77">
        <v>1.734</v>
      </c>
      <c r="V5696" s="77">
        <v>28</v>
      </c>
      <c r="W5696" s="77">
        <v>99.4</v>
      </c>
      <c r="Y5696" s="77">
        <f t="shared" si="2440"/>
        <v>1.2734999999999999</v>
      </c>
      <c r="Z5696" s="77">
        <f t="shared" si="2441"/>
        <v>7.6999999999999957E-2</v>
      </c>
      <c r="AA5696" s="77">
        <f t="shared" si="2442"/>
        <v>0.32099999999999995</v>
      </c>
      <c r="AC5696" s="77">
        <f t="shared" si="2443"/>
        <v>-1.1738090278901048E-4</v>
      </c>
      <c r="AD5696" s="77">
        <f t="shared" si="2464"/>
        <v>2.3868201999999967</v>
      </c>
      <c r="AE5696" s="77">
        <f t="shared" si="2444"/>
        <v>-1.4664673234071612E-3</v>
      </c>
      <c r="AF5696" s="77" t="e">
        <f t="shared" si="2464"/>
        <v>#VALUE!</v>
      </c>
      <c r="AG5696" s="77">
        <f t="shared" si="2445"/>
        <v>4.3274202046417187E-5</v>
      </c>
      <c r="AH5696" s="77" t="e">
        <f t="shared" si="2464"/>
        <v>#VALUE!</v>
      </c>
      <c r="AI5696" s="77">
        <f t="shared" si="2446"/>
        <v>-1.359862261550715E-4</v>
      </c>
      <c r="AJ5696" s="77" t="e">
        <f t="shared" si="2464"/>
        <v>#VALUE!</v>
      </c>
      <c r="AK5696" s="77">
        <f t="shared" si="2447"/>
        <v>3.3854316978665366E-5</v>
      </c>
      <c r="AL5696" s="77" t="e">
        <f t="shared" si="2448"/>
        <v>#VALUE!</v>
      </c>
      <c r="AN5696" s="77">
        <f t="shared" si="2454"/>
        <v>78.496016327171404</v>
      </c>
      <c r="AO5696" s="77">
        <f t="shared" si="2452"/>
        <v>70.816375106470474</v>
      </c>
      <c r="AP5696" s="77">
        <f t="shared" si="2466"/>
        <v>66.522903281242165</v>
      </c>
      <c r="AQ5696" s="77">
        <f t="shared" si="2462"/>
        <v>59.819664198627521</v>
      </c>
      <c r="AR5696" s="77">
        <f t="shared" si="2455"/>
        <v>73.9199463912379</v>
      </c>
      <c r="AT5696" s="80">
        <f t="shared" si="2456"/>
        <v>8.1716666666666618E-2</v>
      </c>
      <c r="AU5696" s="80">
        <f t="shared" si="2453"/>
        <v>0.12408333333333324</v>
      </c>
      <c r="AV5696" s="80">
        <f t="shared" si="2467"/>
        <v>0.14172777777777781</v>
      </c>
      <c r="AW5696" s="80">
        <f t="shared" si="2463"/>
        <v>0.24211232876712335</v>
      </c>
      <c r="AX5696" s="80">
        <f t="shared" si="2457"/>
        <v>0.10874525736820254</v>
      </c>
      <c r="BA5696" s="77">
        <f t="shared" si="2458"/>
        <v>291.09256743644477</v>
      </c>
      <c r="BB5696" s="77">
        <f t="shared" si="2451"/>
        <v>269.46107784431143</v>
      </c>
      <c r="BC5696" s="77">
        <f t="shared" si="2465"/>
        <v>212.72823967381672</v>
      </c>
      <c r="BD5696" s="77">
        <f t="shared" si="2461"/>
        <v>212.45758124319701</v>
      </c>
      <c r="BE5696" s="77">
        <f t="shared" si="2459"/>
        <v>270.93270802581151</v>
      </c>
    </row>
    <row r="5697" spans="1:57" x14ac:dyDescent="0.45">
      <c r="A5697" s="6">
        <v>42585</v>
      </c>
      <c r="B5697" s="77">
        <v>238.5762</v>
      </c>
      <c r="C5697" s="77">
        <v>2.3412999999999999</v>
      </c>
      <c r="D5697" s="77">
        <v>1.4056</v>
      </c>
      <c r="E5697" s="77">
        <v>303.97014999999999</v>
      </c>
      <c r="F5697" s="77">
        <v>7.0225999999999997</v>
      </c>
      <c r="G5697" s="77">
        <v>1.3584000000000001</v>
      </c>
      <c r="H5697" s="77">
        <v>237.00257999999999</v>
      </c>
      <c r="I5697" s="77">
        <v>2.4201000000000001</v>
      </c>
      <c r="J5697" s="77">
        <v>1.5698000000000001</v>
      </c>
      <c r="K5697" s="77">
        <v>227.45967999999999</v>
      </c>
      <c r="L5697" s="77">
        <v>2.3006000000000002</v>
      </c>
      <c r="M5697" s="77">
        <v>1.2931999999999999</v>
      </c>
      <c r="N5697" s="77">
        <v>167.19827000000001</v>
      </c>
      <c r="O5697" s="3">
        <v>1.236</v>
      </c>
      <c r="P5697" s="34">
        <v>1.2569999999999999</v>
      </c>
      <c r="Q5697" s="77">
        <v>1.2470000000000001</v>
      </c>
      <c r="R5697" s="77">
        <v>1.2749999999999999</v>
      </c>
      <c r="S5697" s="77">
        <v>1.4259999999999999</v>
      </c>
      <c r="T5697" s="77">
        <v>1.5760000000000001</v>
      </c>
      <c r="U5697" s="77">
        <v>1.758</v>
      </c>
      <c r="V5697" s="77">
        <v>28</v>
      </c>
      <c r="W5697" s="77">
        <v>99.4</v>
      </c>
      <c r="Y5697" s="77">
        <f t="shared" si="2440"/>
        <v>1.30125</v>
      </c>
      <c r="Z5697" s="77">
        <f t="shared" si="2441"/>
        <v>9.4999999999999973E-2</v>
      </c>
      <c r="AA5697" s="77">
        <f t="shared" si="2442"/>
        <v>0.31900000000000017</v>
      </c>
      <c r="AC5697" s="77">
        <f t="shared" si="2443"/>
        <v>-4.4335136764805938E-4</v>
      </c>
      <c r="AD5697" s="77">
        <f t="shared" si="2464"/>
        <v>2.3857619999999966</v>
      </c>
      <c r="AE5697" s="77">
        <f t="shared" si="2444"/>
        <v>-2.4648102135843564E-3</v>
      </c>
      <c r="AF5697" s="77" t="e">
        <f t="shared" si="2464"/>
        <v>#VALUE!</v>
      </c>
      <c r="AG5697" s="77">
        <f t="shared" si="2445"/>
        <v>-4.2361333061047279E-4</v>
      </c>
      <c r="AH5697" s="77" t="e">
        <f t="shared" si="2464"/>
        <v>#VALUE!</v>
      </c>
      <c r="AI5697" s="77">
        <f t="shared" si="2446"/>
        <v>-4.6557997356633241E-4</v>
      </c>
      <c r="AJ5697" s="77" t="e">
        <f t="shared" si="2464"/>
        <v>#VALUE!</v>
      </c>
      <c r="AK5697" s="77">
        <f t="shared" si="2447"/>
        <v>3.3853170902764518E-5</v>
      </c>
      <c r="AL5697" s="77" t="e">
        <f t="shared" si="2448"/>
        <v>#VALUE!</v>
      </c>
      <c r="AN5697" s="77">
        <f t="shared" si="2454"/>
        <v>78.463681123599912</v>
      </c>
      <c r="AO5697" s="77">
        <f t="shared" si="2452"/>
        <v>70.952597751985238</v>
      </c>
      <c r="AP5697" s="77">
        <f t="shared" si="2466"/>
        <v>66.602715725733688</v>
      </c>
      <c r="AQ5697" s="77">
        <f t="shared" si="2462"/>
        <v>59.8859623612625</v>
      </c>
      <c r="AR5697" s="77">
        <f t="shared" si="2455"/>
        <v>73.953357706071543</v>
      </c>
      <c r="AT5697" s="80">
        <f t="shared" si="2456"/>
        <v>8.1233333333333282E-2</v>
      </c>
      <c r="AU5697" s="80">
        <f t="shared" si="2453"/>
        <v>0.12354999999999995</v>
      </c>
      <c r="AV5697" s="80">
        <f t="shared" si="2467"/>
        <v>0.14104166666666668</v>
      </c>
      <c r="AW5697" s="80">
        <f t="shared" si="2463"/>
        <v>0.24107397260273983</v>
      </c>
      <c r="AX5697" s="80">
        <f t="shared" si="2457"/>
        <v>0.10819540784557904</v>
      </c>
      <c r="BA5697" s="77">
        <f t="shared" si="2458"/>
        <v>292.36916479875259</v>
      </c>
      <c r="BB5697" s="77">
        <f t="shared" si="2451"/>
        <v>270.40831655800264</v>
      </c>
      <c r="BC5697" s="77">
        <f t="shared" si="2465"/>
        <v>213.44464076081155</v>
      </c>
      <c r="BD5697" s="77">
        <f t="shared" si="2461"/>
        <v>212.31422505307859</v>
      </c>
      <c r="BE5697" s="77">
        <f t="shared" si="2459"/>
        <v>271.97854655766179</v>
      </c>
    </row>
    <row r="5698" spans="1:57" x14ac:dyDescent="0.45">
      <c r="A5698" s="6">
        <v>42586</v>
      </c>
      <c r="B5698" s="77">
        <v>238.64739</v>
      </c>
      <c r="C5698" s="77">
        <v>2.3395999999999999</v>
      </c>
      <c r="D5698" s="77">
        <v>1.3948</v>
      </c>
      <c r="E5698" s="77">
        <v>304.20733999999999</v>
      </c>
      <c r="F5698" s="77">
        <v>7.0209000000000001</v>
      </c>
      <c r="G5698" s="77">
        <v>1.3479000000000001</v>
      </c>
      <c r="H5698" s="77">
        <v>237.08759000000001</v>
      </c>
      <c r="I5698" s="77">
        <v>2.42</v>
      </c>
      <c r="J5698" s="77">
        <v>1.5570999999999999</v>
      </c>
      <c r="K5698" s="77">
        <v>227.52196000000001</v>
      </c>
      <c r="L5698" s="77">
        <v>2.2980999999999998</v>
      </c>
      <c r="M5698" s="77">
        <v>1.2828999999999999</v>
      </c>
      <c r="N5698" s="77">
        <v>167.20391000000001</v>
      </c>
      <c r="O5698" s="3">
        <v>1.232</v>
      </c>
      <c r="P5698" s="34">
        <v>1.25</v>
      </c>
      <c r="Q5698" s="77">
        <v>1.2350000000000001</v>
      </c>
      <c r="R5698" s="77">
        <v>1.2649999999999999</v>
      </c>
      <c r="S5698" s="77">
        <v>1.415</v>
      </c>
      <c r="T5698" s="77">
        <v>1.5649999999999999</v>
      </c>
      <c r="U5698" s="77">
        <v>1.7410000000000001</v>
      </c>
      <c r="V5698" s="77">
        <v>28</v>
      </c>
      <c r="W5698" s="77">
        <v>99.4</v>
      </c>
      <c r="Y5698" s="77">
        <f t="shared" si="2440"/>
        <v>1.29125</v>
      </c>
      <c r="Z5698" s="77">
        <f t="shared" si="2441"/>
        <v>9.1500000000000026E-2</v>
      </c>
      <c r="AA5698" s="77">
        <f t="shared" si="2442"/>
        <v>0.31499999999999995</v>
      </c>
      <c r="AC5698" s="77">
        <f t="shared" si="2443"/>
        <v>2.9839522970021015E-4</v>
      </c>
      <c r="AD5698" s="77">
        <f t="shared" si="2464"/>
        <v>2.3864738999999968</v>
      </c>
      <c r="AE5698" s="77">
        <f t="shared" si="2444"/>
        <v>7.8030688210661836E-4</v>
      </c>
      <c r="AF5698" s="77" t="e">
        <f t="shared" si="2464"/>
        <v>#VALUE!</v>
      </c>
      <c r="AG5698" s="77">
        <f t="shared" si="2445"/>
        <v>3.5868807841676897E-4</v>
      </c>
      <c r="AH5698" s="77" t="e">
        <f t="shared" si="2464"/>
        <v>#VALUE!</v>
      </c>
      <c r="AI5698" s="77">
        <f t="shared" si="2446"/>
        <v>2.7380676874244614E-4</v>
      </c>
      <c r="AJ5698" s="77" t="e">
        <f t="shared" si="2464"/>
        <v>#VALUE!</v>
      </c>
      <c r="AK5698" s="77">
        <f t="shared" si="2447"/>
        <v>3.373240644166664E-5</v>
      </c>
      <c r="AL5698" s="77" t="e">
        <f t="shared" si="2448"/>
        <v>#VALUE!</v>
      </c>
      <c r="AN5698" s="77">
        <f t="shared" si="2454"/>
        <v>78.447779927828051</v>
      </c>
      <c r="AO5698" s="77">
        <f t="shared" si="2452"/>
        <v>71.094961144628897</v>
      </c>
      <c r="AP5698" s="77">
        <f t="shared" si="2466"/>
        <v>66.685190330647387</v>
      </c>
      <c r="AQ5698" s="77">
        <f t="shared" si="2462"/>
        <v>59.954771106235363</v>
      </c>
      <c r="AR5698" s="77">
        <f t="shared" si="2455"/>
        <v>73.997884913631253</v>
      </c>
      <c r="AT5698" s="80">
        <f t="shared" si="2456"/>
        <v>8.0716666666666603E-2</v>
      </c>
      <c r="AU5698" s="80">
        <f t="shared" si="2453"/>
        <v>0.12297777777777771</v>
      </c>
      <c r="AV5698" s="80">
        <f t="shared" si="2467"/>
        <v>0.14048333333333338</v>
      </c>
      <c r="AW5698" s="80">
        <f t="shared" si="2463"/>
        <v>0.240027397260274</v>
      </c>
      <c r="AX5698" s="80">
        <f t="shared" si="2457"/>
        <v>0.10763382108758818</v>
      </c>
      <c r="BA5698" s="77">
        <f t="shared" si="2458"/>
        <v>293.80080305552843</v>
      </c>
      <c r="BB5698" s="77">
        <f t="shared" si="2451"/>
        <v>271.39497014655336</v>
      </c>
      <c r="BC5698" s="77">
        <f t="shared" si="2465"/>
        <v>214.17607653225133</v>
      </c>
      <c r="BD5698" s="77">
        <f t="shared" si="2461"/>
        <v>212.17846243278598</v>
      </c>
      <c r="BE5698" s="77">
        <f t="shared" si="2459"/>
        <v>273.12209770796369</v>
      </c>
    </row>
    <row r="5699" spans="1:57" x14ac:dyDescent="0.45">
      <c r="A5699" s="6">
        <v>42587</v>
      </c>
      <c r="B5699" s="77">
        <v>238.71304000000001</v>
      </c>
      <c r="C5699" s="77">
        <v>2.3382999999999998</v>
      </c>
      <c r="D5699" s="77">
        <v>1.3848</v>
      </c>
      <c r="E5699" s="77">
        <v>304.66079999999999</v>
      </c>
      <c r="F5699" s="77">
        <v>7.02</v>
      </c>
      <c r="G5699" s="77">
        <v>1.3273999999999999</v>
      </c>
      <c r="H5699" s="77">
        <v>237.15842000000001</v>
      </c>
      <c r="I5699" s="77">
        <v>2.4194</v>
      </c>
      <c r="J5699" s="77">
        <v>1.5468999999999999</v>
      </c>
      <c r="K5699" s="77">
        <v>227.58555999999999</v>
      </c>
      <c r="L5699" s="77">
        <v>2.2957999999999998</v>
      </c>
      <c r="M5699" s="77">
        <v>1.2723</v>
      </c>
      <c r="N5699" s="77">
        <v>167.20958999999999</v>
      </c>
      <c r="O5699" s="3">
        <v>1.2390000000000001</v>
      </c>
      <c r="P5699" s="34">
        <v>1.24</v>
      </c>
      <c r="Q5699" s="77">
        <v>1.2250000000000001</v>
      </c>
      <c r="R5699" s="77">
        <v>1.2470000000000001</v>
      </c>
      <c r="S5699" s="77">
        <v>1.3919999999999999</v>
      </c>
      <c r="T5699" s="77">
        <v>1.5569999999999999</v>
      </c>
      <c r="U5699" s="77">
        <v>1.728</v>
      </c>
      <c r="V5699" s="77">
        <v>28</v>
      </c>
      <c r="W5699" s="77">
        <v>99.4</v>
      </c>
      <c r="Y5699" s="77">
        <f t="shared" si="2440"/>
        <v>1.2759999999999998</v>
      </c>
      <c r="Z5699" s="77">
        <f t="shared" si="2441"/>
        <v>7.6499999999999901E-2</v>
      </c>
      <c r="AA5699" s="77">
        <f t="shared" si="2442"/>
        <v>0.31699999999999995</v>
      </c>
      <c r="AC5699" s="77">
        <f t="shared" si="2443"/>
        <v>2.7509205108011692E-4</v>
      </c>
      <c r="AD5699" s="77">
        <f t="shared" si="2464"/>
        <v>2.3871303999999971</v>
      </c>
      <c r="AE5699" s="77">
        <f t="shared" si="2444"/>
        <v>1.4906280696580509E-3</v>
      </c>
      <c r="AF5699" s="77" t="e">
        <f t="shared" si="2464"/>
        <v>#VALUE!</v>
      </c>
      <c r="AG5699" s="77">
        <f t="shared" si="2445"/>
        <v>2.9875034791992938E-4</v>
      </c>
      <c r="AH5699" s="77" t="e">
        <f t="shared" si="2464"/>
        <v>#VALUE!</v>
      </c>
      <c r="AI5699" s="77">
        <f t="shared" si="2446"/>
        <v>2.7953345690234777E-4</v>
      </c>
      <c r="AJ5699" s="77" t="e">
        <f t="shared" si="2464"/>
        <v>#VALUE!</v>
      </c>
      <c r="AK5699" s="77">
        <f t="shared" si="2447"/>
        <v>3.3970497460122928E-5</v>
      </c>
      <c r="AL5699" s="77" t="e">
        <f t="shared" si="2448"/>
        <v>#VALUE!</v>
      </c>
      <c r="AN5699" s="77">
        <f t="shared" si="2454"/>
        <v>78.413947227413516</v>
      </c>
      <c r="AO5699" s="77">
        <f t="shared" si="2452"/>
        <v>71.246497047228516</v>
      </c>
      <c r="AP5699" s="77">
        <f t="shared" si="2466"/>
        <v>66.77164653316045</v>
      </c>
      <c r="AQ5699" s="77">
        <f t="shared" si="2462"/>
        <v>60.024157667839496</v>
      </c>
      <c r="AR5699" s="77">
        <f t="shared" si="2455"/>
        <v>74.035702103620636</v>
      </c>
      <c r="AT5699" s="80">
        <f t="shared" si="2456"/>
        <v>8.0849999999999936E-2</v>
      </c>
      <c r="AU5699" s="80">
        <f t="shared" si="2453"/>
        <v>0.12223888888888883</v>
      </c>
      <c r="AV5699" s="80">
        <f t="shared" si="2467"/>
        <v>0.14023888888888894</v>
      </c>
      <c r="AW5699" s="80">
        <f t="shared" si="2463"/>
        <v>0.2389876712328767</v>
      </c>
      <c r="AX5699" s="80">
        <f t="shared" si="2457"/>
        <v>0.10742443960149434</v>
      </c>
      <c r="BA5699" s="77">
        <f t="shared" si="2458"/>
        <v>295.36280397755246</v>
      </c>
      <c r="BB5699" s="77">
        <f t="shared" si="2451"/>
        <v>272.37236328420545</v>
      </c>
      <c r="BC5699" s="77">
        <f t="shared" si="2465"/>
        <v>214.90741072387976</v>
      </c>
      <c r="BD5699" s="77">
        <f t="shared" si="2461"/>
        <v>212.04656891223021</v>
      </c>
      <c r="BE5699" s="77">
        <f t="shared" si="2459"/>
        <v>274.33439220544233</v>
      </c>
    </row>
    <row r="5700" spans="1:57" x14ac:dyDescent="0.45">
      <c r="A5700" s="6">
        <v>42588</v>
      </c>
      <c r="B5700" s="77">
        <v>238.72199000000001</v>
      </c>
      <c r="C5700" s="77">
        <v>2.3355999999999999</v>
      </c>
      <c r="D5700" s="77">
        <v>1.3848</v>
      </c>
      <c r="E5700" s="77">
        <v>304.67182000000003</v>
      </c>
      <c r="F5700" s="77">
        <v>7.0172999999999996</v>
      </c>
      <c r="G5700" s="77">
        <v>1.3273999999999999</v>
      </c>
      <c r="H5700" s="77">
        <v>237.16837000000001</v>
      </c>
      <c r="I5700" s="77">
        <v>2.4167000000000001</v>
      </c>
      <c r="J5700" s="77">
        <v>1.5468999999999999</v>
      </c>
      <c r="K5700" s="77">
        <v>227.59342000000001</v>
      </c>
      <c r="L5700" s="77">
        <v>2.2930999999999999</v>
      </c>
      <c r="M5700" s="77">
        <v>1.2723</v>
      </c>
      <c r="N5700" s="77">
        <v>167.21526</v>
      </c>
      <c r="O5700" s="3">
        <v>1.2390000000000001</v>
      </c>
      <c r="P5700" s="34">
        <v>1.24</v>
      </c>
      <c r="Q5700" s="77">
        <v>1.2250000000000001</v>
      </c>
      <c r="R5700" s="77">
        <v>1.2470000000000001</v>
      </c>
      <c r="S5700" s="77">
        <v>1.3919999999999999</v>
      </c>
      <c r="T5700" s="77">
        <v>1.5569999999999999</v>
      </c>
      <c r="U5700" s="77">
        <v>1.728</v>
      </c>
      <c r="V5700" s="77">
        <v>28</v>
      </c>
      <c r="W5700" s="77">
        <v>99.4</v>
      </c>
      <c r="Y5700" s="77">
        <f t="shared" si="2440"/>
        <v>1.2759999999999998</v>
      </c>
      <c r="Z5700" s="77">
        <f t="shared" si="2441"/>
        <v>7.6499999999999901E-2</v>
      </c>
      <c r="AA5700" s="77">
        <f t="shared" si="2442"/>
        <v>0.31699999999999995</v>
      </c>
      <c r="AC5700" s="77">
        <f t="shared" si="2443"/>
        <v>3.7492715102560581E-5</v>
      </c>
      <c r="AD5700" s="77">
        <f t="shared" si="2464"/>
        <v>2.3872198999999972</v>
      </c>
      <c r="AE5700" s="77">
        <f t="shared" si="2444"/>
        <v>3.6171374853788407E-5</v>
      </c>
      <c r="AF5700" s="77" t="e">
        <f t="shared" si="2464"/>
        <v>#VALUE!</v>
      </c>
      <c r="AG5700" s="77">
        <f t="shared" si="2445"/>
        <v>4.195507796023179E-5</v>
      </c>
      <c r="AH5700" s="77" t="e">
        <f t="shared" si="2464"/>
        <v>#VALUE!</v>
      </c>
      <c r="AI5700" s="77">
        <f t="shared" si="2446"/>
        <v>3.4536461803735818E-5</v>
      </c>
      <c r="AJ5700" s="77" t="e">
        <f t="shared" si="2464"/>
        <v>#VALUE!</v>
      </c>
      <c r="AK5700" s="77">
        <f t="shared" si="2447"/>
        <v>3.3909538322607347E-5</v>
      </c>
      <c r="AL5700" s="77" t="e">
        <f t="shared" si="2448"/>
        <v>#VALUE!</v>
      </c>
      <c r="AN5700" s="77">
        <f t="shared" si="2454"/>
        <v>78.392432517180993</v>
      </c>
      <c r="AO5700" s="77">
        <f t="shared" si="2452"/>
        <v>71.398680314392195</v>
      </c>
      <c r="AP5700" s="77">
        <f t="shared" si="2466"/>
        <v>66.858327204653307</v>
      </c>
      <c r="AQ5700" s="77">
        <f t="shared" si="2462"/>
        <v>60.093878162543263</v>
      </c>
      <c r="AR5700" s="77">
        <f t="shared" si="2455"/>
        <v>74.080460539501274</v>
      </c>
      <c r="AT5700" s="80">
        <f t="shared" si="2456"/>
        <v>8.0999999999999933E-2</v>
      </c>
      <c r="AU5700" s="80">
        <f t="shared" si="2453"/>
        <v>0.12149999999999997</v>
      </c>
      <c r="AV5700" s="80">
        <f t="shared" si="2467"/>
        <v>0.13987500000000005</v>
      </c>
      <c r="AW5700" s="80">
        <f t="shared" si="2463"/>
        <v>0.23794794520547946</v>
      </c>
      <c r="AX5700" s="80">
        <f t="shared" si="2457"/>
        <v>0.10720786114570359</v>
      </c>
      <c r="BA5700" s="77">
        <f t="shared" si="2458"/>
        <v>296.61854854656912</v>
      </c>
      <c r="BB5700" s="77">
        <f t="shared" si="2451"/>
        <v>273.35682177135226</v>
      </c>
      <c r="BC5700" s="77">
        <f t="shared" si="2465"/>
        <v>215.6437565142385</v>
      </c>
      <c r="BD5700" s="77">
        <f t="shared" si="2461"/>
        <v>211.91114826813441</v>
      </c>
      <c r="BE5700" s="77">
        <f t="shared" si="2459"/>
        <v>275.3820877726269</v>
      </c>
    </row>
    <row r="5701" spans="1:57" x14ac:dyDescent="0.45">
      <c r="A5701" s="6">
        <v>42589</v>
      </c>
      <c r="B5701" s="77">
        <v>238.73095000000001</v>
      </c>
      <c r="C5701" s="77">
        <v>2.3328000000000002</v>
      </c>
      <c r="D5701" s="77">
        <v>1.3848</v>
      </c>
      <c r="E5701" s="77">
        <v>304.68286999999998</v>
      </c>
      <c r="F5701" s="77">
        <v>7.0145999999999997</v>
      </c>
      <c r="G5701" s="77">
        <v>1.3273999999999999</v>
      </c>
      <c r="H5701" s="77">
        <v>237.17831000000001</v>
      </c>
      <c r="I5701" s="77">
        <v>2.4140000000000001</v>
      </c>
      <c r="J5701" s="77">
        <v>1.5468999999999999</v>
      </c>
      <c r="K5701" s="77">
        <v>227.60128</v>
      </c>
      <c r="L5701" s="77">
        <v>2.2902999999999998</v>
      </c>
      <c r="M5701" s="77">
        <v>1.2723</v>
      </c>
      <c r="N5701" s="77">
        <v>167.22094000000001</v>
      </c>
      <c r="O5701" s="3">
        <v>1.2390000000000001</v>
      </c>
      <c r="P5701" s="34">
        <v>1.24</v>
      </c>
      <c r="Q5701" s="77">
        <v>1.2250000000000001</v>
      </c>
      <c r="R5701" s="77">
        <v>1.2470000000000001</v>
      </c>
      <c r="S5701" s="77">
        <v>1.3919999999999999</v>
      </c>
      <c r="T5701" s="77">
        <v>1.5569999999999999</v>
      </c>
      <c r="U5701" s="77">
        <v>1.728</v>
      </c>
      <c r="V5701" s="77">
        <v>28</v>
      </c>
      <c r="W5701" s="77">
        <v>99.4</v>
      </c>
      <c r="Y5701" s="77">
        <f t="shared" si="2440"/>
        <v>1.2759999999999998</v>
      </c>
      <c r="Z5701" s="77">
        <f t="shared" si="2441"/>
        <v>7.6499999999999901E-2</v>
      </c>
      <c r="AA5701" s="77">
        <f t="shared" si="2442"/>
        <v>0.31699999999999995</v>
      </c>
      <c r="AC5701" s="77">
        <f t="shared" si="2443"/>
        <v>3.7533199182870902E-5</v>
      </c>
      <c r="AD5701" s="77">
        <f t="shared" si="2464"/>
        <v>2.3873094999999971</v>
      </c>
      <c r="AE5701" s="77">
        <f t="shared" si="2444"/>
        <v>3.6268533138317238E-5</v>
      </c>
      <c r="AF5701" s="77" t="e">
        <f t="shared" si="2464"/>
        <v>#VALUE!</v>
      </c>
      <c r="AG5701" s="77">
        <f t="shared" si="2445"/>
        <v>4.1911153666918111E-5</v>
      </c>
      <c r="AH5701" s="77" t="e">
        <f t="shared" si="2464"/>
        <v>#VALUE!</v>
      </c>
      <c r="AI5701" s="77">
        <f t="shared" si="2446"/>
        <v>3.4535269077595743E-5</v>
      </c>
      <c r="AJ5701" s="77" t="e">
        <f t="shared" si="2464"/>
        <v>#VALUE!</v>
      </c>
      <c r="AK5701" s="77">
        <f t="shared" si="2447"/>
        <v>3.3968191659239366E-5</v>
      </c>
      <c r="AL5701" s="77" t="e">
        <f t="shared" si="2448"/>
        <v>#VALUE!</v>
      </c>
      <c r="AN5701" s="77">
        <f t="shared" si="2454"/>
        <v>78.384239542236045</v>
      </c>
      <c r="AO5701" s="77">
        <f t="shared" si="2452"/>
        <v>71.542699067560164</v>
      </c>
      <c r="AP5701" s="77">
        <f t="shared" si="2466"/>
        <v>66.945233220456188</v>
      </c>
      <c r="AQ5701" s="77">
        <f t="shared" si="2462"/>
        <v>60.163760811963556</v>
      </c>
      <c r="AR5701" s="77">
        <f t="shared" si="2455"/>
        <v>74.130296790251165</v>
      </c>
      <c r="AT5701" s="80">
        <f t="shared" si="2456"/>
        <v>8.1049999999999914E-2</v>
      </c>
      <c r="AU5701" s="80">
        <f t="shared" si="2453"/>
        <v>0.12082222222222216</v>
      </c>
      <c r="AV5701" s="80">
        <f t="shared" si="2467"/>
        <v>0.1395083333333334</v>
      </c>
      <c r="AW5701" s="80">
        <f t="shared" si="2463"/>
        <v>0.23697123287671237</v>
      </c>
      <c r="AX5701" s="80">
        <f t="shared" si="2457"/>
        <v>0.10695588937318384</v>
      </c>
      <c r="BA5701" s="77">
        <f t="shared" si="2458"/>
        <v>297.82587114067314</v>
      </c>
      <c r="BB5701" s="77">
        <f t="shared" si="2451"/>
        <v>274.32333577176297</v>
      </c>
      <c r="BC5701" s="77">
        <f t="shared" si="2465"/>
        <v>216.38516559475869</v>
      </c>
      <c r="BD5701" s="77">
        <f t="shared" si="2461"/>
        <v>211.77590048273305</v>
      </c>
      <c r="BE5701" s="77">
        <f t="shared" si="2459"/>
        <v>276.39917570843932</v>
      </c>
    </row>
    <row r="5702" spans="1:57" x14ac:dyDescent="0.45">
      <c r="A5702" s="6">
        <v>42590</v>
      </c>
      <c r="B5702" s="77">
        <v>238.62613999999999</v>
      </c>
      <c r="C5702" s="77">
        <v>2.3347000000000002</v>
      </c>
      <c r="D5702" s="77">
        <v>1.4053</v>
      </c>
      <c r="E5702" s="77">
        <v>303.85171000000003</v>
      </c>
      <c r="F5702" s="77">
        <v>7.0083000000000002</v>
      </c>
      <c r="G5702" s="77">
        <v>1.3663000000000001</v>
      </c>
      <c r="H5702" s="77">
        <v>237.07900000000001</v>
      </c>
      <c r="I5702" s="77">
        <v>2.4237000000000002</v>
      </c>
      <c r="J5702" s="77">
        <v>1.5668</v>
      </c>
      <c r="K5702" s="77">
        <v>227.50128000000001</v>
      </c>
      <c r="L5702" s="77">
        <v>2.2887</v>
      </c>
      <c r="M5702" s="77">
        <v>1.2926</v>
      </c>
      <c r="N5702" s="77">
        <v>167.22659999999999</v>
      </c>
      <c r="O5702" s="3">
        <v>1.236</v>
      </c>
      <c r="P5702" s="34">
        <v>1.2569999999999999</v>
      </c>
      <c r="Q5702" s="77">
        <v>1.248</v>
      </c>
      <c r="R5702" s="77">
        <v>1.2749999999999999</v>
      </c>
      <c r="S5702" s="77">
        <v>1.4350000000000001</v>
      </c>
      <c r="T5702" s="77">
        <v>1.5780000000000001</v>
      </c>
      <c r="U5702" s="77">
        <v>1.746</v>
      </c>
      <c r="V5702" s="77">
        <v>28</v>
      </c>
      <c r="W5702" s="77">
        <v>99.4</v>
      </c>
      <c r="Y5702" s="77">
        <f t="shared" ref="Y5702:Y5765" si="2468">AVERAGE(P5702:S5702)</f>
        <v>1.30375</v>
      </c>
      <c r="Z5702" s="77">
        <f t="shared" ref="Z5702:Z5765" si="2469">AVERAGE((S5702-Q5702),(Q5702-O5702))</f>
        <v>9.9500000000000033E-2</v>
      </c>
      <c r="AA5702" s="77">
        <f t="shared" ref="AA5702:AA5765" si="2470">T5702-P5702</f>
        <v>0.32100000000000017</v>
      </c>
      <c r="AC5702" s="77">
        <f t="shared" ref="AC5702:AC5765" si="2471">B5702/B5701-1</f>
        <v>-4.3902979483811944E-4</v>
      </c>
      <c r="AD5702" s="77">
        <f t="shared" si="2464"/>
        <v>2.3862613999999969</v>
      </c>
      <c r="AE5702" s="77">
        <f t="shared" ref="AE5702:AE5765" si="2472">E5702/E5701-1</f>
        <v>-2.7279511972562176E-3</v>
      </c>
      <c r="AF5702" s="77" t="e">
        <f t="shared" si="2464"/>
        <v>#VALUE!</v>
      </c>
      <c r="AG5702" s="77">
        <f t="shared" ref="AG5702:AG5765" si="2473">H5702/H5701-1</f>
        <v>-4.1871451061437082E-4</v>
      </c>
      <c r="AH5702" s="77" t="e">
        <f t="shared" si="2464"/>
        <v>#VALUE!</v>
      </c>
      <c r="AI5702" s="77">
        <f t="shared" ref="AI5702:AI5765" si="2474">K5702/K5701-1</f>
        <v>-4.3936484012740973E-4</v>
      </c>
      <c r="AJ5702" s="77" t="e">
        <f t="shared" si="2464"/>
        <v>#VALUE!</v>
      </c>
      <c r="AK5702" s="77">
        <f t="shared" ref="AK5702:AK5765" si="2475">N5702/N5701-1</f>
        <v>3.3847435614076105E-5</v>
      </c>
      <c r="AL5702" s="77" t="e">
        <f t="shared" ref="AL5702:AL5765" si="2476">AL5701*(1+AK5702)</f>
        <v>#VALUE!</v>
      </c>
      <c r="AN5702" s="77">
        <f t="shared" si="2454"/>
        <v>78.319268498032244</v>
      </c>
      <c r="AO5702" s="77">
        <f t="shared" si="2452"/>
        <v>71.670173859896764</v>
      </c>
      <c r="AP5702" s="77">
        <f t="shared" si="2466"/>
        <v>67.025438946806929</v>
      </c>
      <c r="AQ5702" s="77">
        <f t="shared" si="2462"/>
        <v>60.231047950102301</v>
      </c>
      <c r="AR5702" s="77">
        <f t="shared" si="2455"/>
        <v>74.143619542104119</v>
      </c>
      <c r="AT5702" s="80">
        <f t="shared" si="2456"/>
        <v>8.1866666666666602E-2</v>
      </c>
      <c r="AU5702" s="80">
        <f t="shared" si="2453"/>
        <v>0.12052777777777773</v>
      </c>
      <c r="AV5702" s="80">
        <f t="shared" si="2467"/>
        <v>0.13910277777777785</v>
      </c>
      <c r="AW5702" s="80">
        <f t="shared" si="2463"/>
        <v>0.23602876712328769</v>
      </c>
      <c r="AX5702" s="80">
        <f t="shared" si="2457"/>
        <v>0.10722289850560394</v>
      </c>
      <c r="BA5702" s="77">
        <f t="shared" si="2458"/>
        <v>298.92387405340776</v>
      </c>
      <c r="BB5702" s="77">
        <f t="shared" si="2451"/>
        <v>275.26302911671155</v>
      </c>
      <c r="BC5702" s="77">
        <f t="shared" si="2465"/>
        <v>217.12121394883175</v>
      </c>
      <c r="BD5702" s="77">
        <f t="shared" si="2461"/>
        <v>211.63591664444007</v>
      </c>
      <c r="BE5702" s="77">
        <f t="shared" si="2459"/>
        <v>277.34837371964079</v>
      </c>
    </row>
    <row r="5703" spans="1:57" x14ac:dyDescent="0.45">
      <c r="A5703" s="6">
        <v>42591</v>
      </c>
      <c r="B5703" s="77">
        <v>238.70694</v>
      </c>
      <c r="C5703" s="77">
        <v>2.3323999999999998</v>
      </c>
      <c r="D5703" s="77">
        <v>1.3927</v>
      </c>
      <c r="E5703" s="77">
        <v>304.10789</v>
      </c>
      <c r="F5703" s="77">
        <v>6.9977999999999998</v>
      </c>
      <c r="G5703" s="77">
        <v>1.3544</v>
      </c>
      <c r="H5703" s="77">
        <v>237.16441</v>
      </c>
      <c r="I5703" s="77">
        <v>2.4220000000000002</v>
      </c>
      <c r="J5703" s="77">
        <v>1.5539000000000001</v>
      </c>
      <c r="K5703" s="77">
        <v>227.57142999999999</v>
      </c>
      <c r="L5703" s="77">
        <v>2.2860999999999998</v>
      </c>
      <c r="M5703" s="77">
        <v>1.2807999999999999</v>
      </c>
      <c r="N5703" s="77">
        <v>167.23230000000001</v>
      </c>
      <c r="O5703" s="3">
        <v>1.2430000000000001</v>
      </c>
      <c r="P5703" s="34">
        <v>1.2450000000000001</v>
      </c>
      <c r="Q5703" s="77">
        <v>1.2370000000000001</v>
      </c>
      <c r="R5703" s="77">
        <v>1.262</v>
      </c>
      <c r="S5703" s="77">
        <v>1.4219999999999999</v>
      </c>
      <c r="T5703" s="77">
        <v>1.569</v>
      </c>
      <c r="U5703" s="77">
        <v>1.734</v>
      </c>
      <c r="V5703" s="77">
        <v>28</v>
      </c>
      <c r="W5703" s="77">
        <v>99.4</v>
      </c>
      <c r="Y5703" s="77">
        <f t="shared" si="2468"/>
        <v>1.2915000000000001</v>
      </c>
      <c r="Z5703" s="77">
        <f t="shared" si="2469"/>
        <v>8.9499999999999913E-2</v>
      </c>
      <c r="AA5703" s="77">
        <f t="shared" si="2470"/>
        <v>0.32399999999999984</v>
      </c>
      <c r="AC5703" s="77">
        <f t="shared" si="2471"/>
        <v>3.3860498267301864E-4</v>
      </c>
      <c r="AD5703" s="77">
        <f t="shared" ref="AD5703:AJ5718" si="2477">AD5702*(1+AC5703)</f>
        <v>2.387069399999997</v>
      </c>
      <c r="AE5703" s="77">
        <f t="shared" si="2472"/>
        <v>8.4310863348435738E-4</v>
      </c>
      <c r="AF5703" s="77" t="e">
        <f t="shared" si="2477"/>
        <v>#VALUE!</v>
      </c>
      <c r="AG5703" s="77">
        <f t="shared" si="2473"/>
        <v>3.6025966028208067E-4</v>
      </c>
      <c r="AH5703" s="77" t="e">
        <f t="shared" si="2477"/>
        <v>#VALUE!</v>
      </c>
      <c r="AI5703" s="77">
        <f t="shared" si="2474"/>
        <v>3.0834991345973783E-4</v>
      </c>
      <c r="AJ5703" s="77" t="e">
        <f t="shared" si="2477"/>
        <v>#VALUE!</v>
      </c>
      <c r="AK5703" s="77">
        <f t="shared" si="2475"/>
        <v>3.4085486400048381E-5</v>
      </c>
      <c r="AL5703" s="77" t="e">
        <f t="shared" si="2476"/>
        <v>#VALUE!</v>
      </c>
      <c r="AN5703" s="77">
        <f t="shared" si="2454"/>
        <v>78.279418383921438</v>
      </c>
      <c r="AO5703" s="77">
        <f t="shared" si="2452"/>
        <v>71.806982830152563</v>
      </c>
      <c r="AP5703" s="77">
        <f t="shared" si="2466"/>
        <v>67.091017351414351</v>
      </c>
      <c r="AQ5703" s="77">
        <f t="shared" si="2462"/>
        <v>60.296219633522895</v>
      </c>
      <c r="AR5703" s="77">
        <f t="shared" si="2455"/>
        <v>74.171099512533587</v>
      </c>
      <c r="AT5703" s="80">
        <f t="shared" si="2456"/>
        <v>8.2349999999999923E-2</v>
      </c>
      <c r="AU5703" s="80">
        <f t="shared" si="2453"/>
        <v>0.12068888888888883</v>
      </c>
      <c r="AV5703" s="80">
        <f t="shared" si="2467"/>
        <v>0.13858611111111113</v>
      </c>
      <c r="AW5703" s="80">
        <f t="shared" si="2463"/>
        <v>0.23511643835616433</v>
      </c>
      <c r="AX5703" s="80">
        <f t="shared" si="2457"/>
        <v>0.10741855022831044</v>
      </c>
      <c r="BA5703" s="77">
        <f t="shared" si="2458"/>
        <v>299.94001199760049</v>
      </c>
      <c r="BB5703" s="77">
        <f t="shared" si="2451"/>
        <v>276.12444008099652</v>
      </c>
      <c r="BC5703" s="77">
        <f t="shared" si="2465"/>
        <v>217.85173978819969</v>
      </c>
      <c r="BD5703" s="77">
        <f t="shared" si="2461"/>
        <v>211.49244131809047</v>
      </c>
      <c r="BE5703" s="77">
        <f t="shared" si="2459"/>
        <v>278.230656597267</v>
      </c>
    </row>
    <row r="5704" spans="1:57" x14ac:dyDescent="0.45">
      <c r="A5704" s="6">
        <v>42592</v>
      </c>
      <c r="B5704" s="77">
        <v>238.82149000000001</v>
      </c>
      <c r="C5704" s="77">
        <v>2.3315000000000001</v>
      </c>
      <c r="D5704" s="77">
        <v>1.3736999999999999</v>
      </c>
      <c r="E5704" s="77">
        <v>304.70107000000002</v>
      </c>
      <c r="F5704" s="77">
        <v>6.9974999999999996</v>
      </c>
      <c r="G5704" s="77">
        <v>1.3272999999999999</v>
      </c>
      <c r="H5704" s="77">
        <v>237.28599</v>
      </c>
      <c r="I5704" s="77">
        <v>2.4220999999999999</v>
      </c>
      <c r="J5704" s="77">
        <v>1.5347999999999999</v>
      </c>
      <c r="K5704" s="77">
        <v>227.67713000000001</v>
      </c>
      <c r="L5704" s="77">
        <v>2.2854000000000001</v>
      </c>
      <c r="M5704" s="77">
        <v>1.2624</v>
      </c>
      <c r="N5704" s="77">
        <v>167.23791</v>
      </c>
      <c r="O5704" s="3">
        <v>1.226</v>
      </c>
      <c r="P5704" s="34">
        <v>1.23</v>
      </c>
      <c r="Q5704" s="77">
        <v>1.212</v>
      </c>
      <c r="R5704" s="77">
        <v>1.24</v>
      </c>
      <c r="S5704" s="77">
        <v>1.3919999999999999</v>
      </c>
      <c r="T5704" s="77">
        <v>1.55</v>
      </c>
      <c r="U5704" s="77">
        <v>1.7090000000000001</v>
      </c>
      <c r="V5704" s="77">
        <v>28</v>
      </c>
      <c r="W5704" s="77">
        <v>99.4</v>
      </c>
      <c r="Y5704" s="77">
        <f t="shared" si="2468"/>
        <v>1.2685</v>
      </c>
      <c r="Z5704" s="77">
        <f t="shared" si="2469"/>
        <v>8.2999999999999963E-2</v>
      </c>
      <c r="AA5704" s="77">
        <f t="shared" si="2470"/>
        <v>0.32000000000000006</v>
      </c>
      <c r="AC5704" s="77">
        <f t="shared" si="2471"/>
        <v>4.7987712464503396E-4</v>
      </c>
      <c r="AD5704" s="77">
        <f t="shared" si="2477"/>
        <v>2.3882148999999973</v>
      </c>
      <c r="AE5704" s="77">
        <f t="shared" si="2472"/>
        <v>1.9505577444900446E-3</v>
      </c>
      <c r="AF5704" s="77" t="e">
        <f t="shared" si="2477"/>
        <v>#VALUE!</v>
      </c>
      <c r="AG5704" s="77">
        <f t="shared" si="2473"/>
        <v>5.1264015540941621E-4</v>
      </c>
      <c r="AH5704" s="77" t="e">
        <f t="shared" si="2477"/>
        <v>#VALUE!</v>
      </c>
      <c r="AI5704" s="77">
        <f t="shared" si="2474"/>
        <v>4.64469551384461E-4</v>
      </c>
      <c r="AJ5704" s="77" t="e">
        <f t="shared" si="2477"/>
        <v>#VALUE!</v>
      </c>
      <c r="AK5704" s="77">
        <f t="shared" si="2475"/>
        <v>3.3546151072538777E-5</v>
      </c>
      <c r="AL5704" s="77" t="e">
        <f t="shared" si="2476"/>
        <v>#VALUE!</v>
      </c>
      <c r="AN5704" s="77">
        <f t="shared" si="2454"/>
        <v>78.274312327551925</v>
      </c>
      <c r="AO5704" s="77">
        <f t="shared" si="2452"/>
        <v>71.958695708663242</v>
      </c>
      <c r="AP5704" s="77">
        <f t="shared" si="2466"/>
        <v>67.168941081643851</v>
      </c>
      <c r="AQ5704" s="77">
        <f t="shared" si="2462"/>
        <v>60.361083307803916</v>
      </c>
      <c r="AR5704" s="77">
        <f t="shared" si="2455"/>
        <v>74.223264942515371</v>
      </c>
      <c r="AT5704" s="80">
        <f t="shared" si="2456"/>
        <v>8.27666666666666E-2</v>
      </c>
      <c r="AU5704" s="80">
        <f t="shared" si="2453"/>
        <v>0.12018888888888887</v>
      </c>
      <c r="AV5704" s="80">
        <f t="shared" si="2467"/>
        <v>0.13815000000000002</v>
      </c>
      <c r="AW5704" s="80">
        <f t="shared" si="2463"/>
        <v>0.23429452054794517</v>
      </c>
      <c r="AX5704" s="80">
        <f t="shared" si="2457"/>
        <v>0.10741262972187625</v>
      </c>
      <c r="BA5704" s="77">
        <f t="shared" si="2458"/>
        <v>300.93289196509181</v>
      </c>
      <c r="BB5704" s="77">
        <f t="shared" si="2451"/>
        <v>276.97421062349974</v>
      </c>
      <c r="BC5704" s="77">
        <f t="shared" si="2465"/>
        <v>218.60047120546014</v>
      </c>
      <c r="BD5704" s="77">
        <f t="shared" si="2461"/>
        <v>211.35895119634964</v>
      </c>
      <c r="BE5704" s="77">
        <f t="shared" si="2459"/>
        <v>279.10001509703773</v>
      </c>
    </row>
    <row r="5705" spans="1:57" x14ac:dyDescent="0.45">
      <c r="A5705" s="6">
        <v>42593</v>
      </c>
      <c r="B5705" s="77">
        <v>238.77203</v>
      </c>
      <c r="C5705" s="77">
        <v>2.3296000000000001</v>
      </c>
      <c r="D5705" s="77">
        <v>1.3843000000000001</v>
      </c>
      <c r="E5705" s="77">
        <v>304.52334000000002</v>
      </c>
      <c r="F5705" s="77">
        <v>6.9941000000000004</v>
      </c>
      <c r="G5705" s="77">
        <v>1.3363</v>
      </c>
      <c r="H5705" s="77">
        <v>237.25514000000001</v>
      </c>
      <c r="I5705" s="77">
        <v>2.4228999999999998</v>
      </c>
      <c r="J5705" s="77">
        <v>1.5427999999999999</v>
      </c>
      <c r="K5705" s="77">
        <v>227.62741</v>
      </c>
      <c r="L5705" s="77">
        <v>2.2831000000000001</v>
      </c>
      <c r="M5705" s="77">
        <v>1.2734000000000001</v>
      </c>
      <c r="N5705" s="77">
        <v>167.24357000000001</v>
      </c>
      <c r="O5705" s="3">
        <v>1.2350000000000001</v>
      </c>
      <c r="P5705" s="34">
        <v>1.242</v>
      </c>
      <c r="Q5705" s="77">
        <v>1.2250000000000001</v>
      </c>
      <c r="R5705" s="77">
        <v>1.25</v>
      </c>
      <c r="S5705" s="77">
        <v>1.4</v>
      </c>
      <c r="T5705" s="77">
        <v>1.5589999999999999</v>
      </c>
      <c r="U5705" s="77">
        <v>1.72</v>
      </c>
      <c r="V5705" s="77">
        <v>28</v>
      </c>
      <c r="W5705" s="77">
        <v>99.4</v>
      </c>
      <c r="Y5705" s="77">
        <f t="shared" si="2468"/>
        <v>1.27925</v>
      </c>
      <c r="Z5705" s="77">
        <f t="shared" si="2469"/>
        <v>8.2499999999999907E-2</v>
      </c>
      <c r="AA5705" s="77">
        <f t="shared" si="2470"/>
        <v>0.31699999999999995</v>
      </c>
      <c r="AC5705" s="77">
        <f t="shared" si="2471"/>
        <v>-2.0710029068160551E-4</v>
      </c>
      <c r="AD5705" s="77">
        <f t="shared" si="2477"/>
        <v>2.3877202999999971</v>
      </c>
      <c r="AE5705" s="77">
        <f t="shared" si="2472"/>
        <v>-5.8329299598458562E-4</v>
      </c>
      <c r="AF5705" s="77" t="e">
        <f t="shared" si="2477"/>
        <v>#VALUE!</v>
      </c>
      <c r="AG5705" s="77">
        <f t="shared" si="2473"/>
        <v>-1.300118898717173E-4</v>
      </c>
      <c r="AH5705" s="77" t="e">
        <f t="shared" si="2477"/>
        <v>#VALUE!</v>
      </c>
      <c r="AI5705" s="77">
        <f t="shared" si="2474"/>
        <v>-2.1837942177160841E-4</v>
      </c>
      <c r="AJ5705" s="77" t="e">
        <f t="shared" si="2477"/>
        <v>#VALUE!</v>
      </c>
      <c r="AK5705" s="77">
        <f t="shared" si="2475"/>
        <v>3.3844001040339577E-5</v>
      </c>
      <c r="AL5705" s="77" t="e">
        <f t="shared" si="2476"/>
        <v>#VALUE!</v>
      </c>
      <c r="AN5705" s="77">
        <f t="shared" si="2454"/>
        <v>78.257467066649284</v>
      </c>
      <c r="AO5705" s="77">
        <f t="shared" si="2452"/>
        <v>72.113217751870437</v>
      </c>
      <c r="AP5705" s="77">
        <f t="shared" si="2466"/>
        <v>67.244345404315965</v>
      </c>
      <c r="AQ5705" s="77">
        <f t="shared" si="2462"/>
        <v>60.420735237579734</v>
      </c>
      <c r="AR5705" s="77">
        <f t="shared" si="2455"/>
        <v>74.269212852797352</v>
      </c>
      <c r="AT5705" s="80">
        <f t="shared" si="2456"/>
        <v>8.3016666666666614E-2</v>
      </c>
      <c r="AU5705" s="80">
        <f t="shared" si="2453"/>
        <v>0.11963333333333333</v>
      </c>
      <c r="AV5705" s="80">
        <f t="shared" si="2467"/>
        <v>0.13776388888888888</v>
      </c>
      <c r="AW5705" s="80">
        <f t="shared" si="2463"/>
        <v>0.23341917808219173</v>
      </c>
      <c r="AX5705" s="80">
        <f t="shared" si="2457"/>
        <v>0.10730503839767534</v>
      </c>
      <c r="BA5705" s="77">
        <f t="shared" si="2458"/>
        <v>301.901982489685</v>
      </c>
      <c r="BB5705" s="77">
        <f t="shared" si="2451"/>
        <v>277.82922763474716</v>
      </c>
      <c r="BC5705" s="77">
        <f t="shared" si="2465"/>
        <v>219.36238666276685</v>
      </c>
      <c r="BD5705" s="77">
        <f t="shared" si="2461"/>
        <v>211.23174147549716</v>
      </c>
      <c r="BE5705" s="77">
        <f t="shared" si="2459"/>
        <v>279.95991168856818</v>
      </c>
    </row>
    <row r="5706" spans="1:57" x14ac:dyDescent="0.45">
      <c r="A5706" s="6">
        <v>42594</v>
      </c>
      <c r="B5706" s="77">
        <v>238.79363000000001</v>
      </c>
      <c r="C5706" s="77">
        <v>2.3285</v>
      </c>
      <c r="D5706" s="77">
        <v>1.3821000000000001</v>
      </c>
      <c r="E5706" s="77">
        <v>304.54145999999997</v>
      </c>
      <c r="F5706" s="77">
        <v>6.9893999999999998</v>
      </c>
      <c r="G5706" s="77">
        <v>1.3357000000000001</v>
      </c>
      <c r="H5706" s="77">
        <v>237.29175000000001</v>
      </c>
      <c r="I5706" s="77">
        <v>2.427</v>
      </c>
      <c r="J5706" s="77">
        <v>1.5394000000000001</v>
      </c>
      <c r="K5706" s="77">
        <v>227.64523</v>
      </c>
      <c r="L5706" s="77">
        <v>2.2806999999999999</v>
      </c>
      <c r="M5706" s="77">
        <v>1.2715000000000001</v>
      </c>
      <c r="N5706" s="77">
        <v>167.24929</v>
      </c>
      <c r="O5706" s="3">
        <v>1.2470000000000001</v>
      </c>
      <c r="P5706" s="34">
        <v>1.24</v>
      </c>
      <c r="Q5706" s="77">
        <v>1.2210000000000001</v>
      </c>
      <c r="R5706" s="77">
        <v>1.2470000000000001</v>
      </c>
      <c r="S5706" s="77">
        <v>1.3979999999999999</v>
      </c>
      <c r="T5706" s="77">
        <v>1.5549999999999999</v>
      </c>
      <c r="U5706" s="77">
        <v>1.716</v>
      </c>
      <c r="V5706" s="77">
        <v>28</v>
      </c>
      <c r="W5706" s="77">
        <v>99.4</v>
      </c>
      <c r="Y5706" s="77">
        <f t="shared" si="2468"/>
        <v>1.2765</v>
      </c>
      <c r="Z5706" s="77">
        <f t="shared" si="2469"/>
        <v>7.5499999999999901E-2</v>
      </c>
      <c r="AA5706" s="77">
        <f t="shared" si="2470"/>
        <v>0.31499999999999995</v>
      </c>
      <c r="AC5706" s="77">
        <f t="shared" si="2471"/>
        <v>9.0462856977113759E-5</v>
      </c>
      <c r="AD5706" s="77">
        <f t="shared" si="2477"/>
        <v>2.3879362999999976</v>
      </c>
      <c r="AE5706" s="77">
        <f t="shared" si="2472"/>
        <v>5.9502828255952878E-5</v>
      </c>
      <c r="AF5706" s="77" t="e">
        <f t="shared" si="2477"/>
        <v>#VALUE!</v>
      </c>
      <c r="AG5706" s="77">
        <f t="shared" si="2473"/>
        <v>1.5430645675373889E-4</v>
      </c>
      <c r="AH5706" s="77" t="e">
        <f t="shared" si="2477"/>
        <v>#VALUE!</v>
      </c>
      <c r="AI5706" s="77">
        <f t="shared" si="2474"/>
        <v>7.8285826825563731E-5</v>
      </c>
      <c r="AJ5706" s="77" t="e">
        <f t="shared" si="2477"/>
        <v>#VALUE!</v>
      </c>
      <c r="AK5706" s="77">
        <f t="shared" si="2475"/>
        <v>3.4201613849704771E-5</v>
      </c>
      <c r="AL5706" s="77" t="e">
        <f t="shared" si="2476"/>
        <v>#VALUE!</v>
      </c>
      <c r="AN5706" s="77">
        <f t="shared" si="2454"/>
        <v>78.240118924980791</v>
      </c>
      <c r="AO5706" s="77">
        <f t="shared" si="2452"/>
        <v>72.270000722700004</v>
      </c>
      <c r="AP5706" s="77">
        <f t="shared" si="2466"/>
        <v>67.320611607756462</v>
      </c>
      <c r="AQ5706" s="77">
        <f t="shared" si="2462"/>
        <v>60.48331137015829</v>
      </c>
      <c r="AR5706" s="77">
        <f t="shared" si="2455"/>
        <v>74.315753528608965</v>
      </c>
      <c r="AT5706" s="80">
        <f t="shared" si="2456"/>
        <v>8.2933333333333276E-2</v>
      </c>
      <c r="AU5706" s="80">
        <f t="shared" si="2453"/>
        <v>0.11900000000000001</v>
      </c>
      <c r="AV5706" s="80">
        <f t="shared" si="2467"/>
        <v>0.13730555555555554</v>
      </c>
      <c r="AW5706" s="80">
        <f t="shared" si="2463"/>
        <v>0.23254383561643829</v>
      </c>
      <c r="AX5706" s="80">
        <f t="shared" si="2457"/>
        <v>0.10698456828559566</v>
      </c>
      <c r="BA5706" s="77">
        <f t="shared" si="2458"/>
        <v>302.93850348379283</v>
      </c>
      <c r="BB5706" s="77">
        <f t="shared" si="2451"/>
        <v>278.70680044593092</v>
      </c>
      <c r="BC5706" s="77">
        <f t="shared" si="2465"/>
        <v>220.13501614323448</v>
      </c>
      <c r="BD5706" s="77">
        <f t="shared" si="2461"/>
        <v>211.10346383190387</v>
      </c>
      <c r="BE5706" s="77">
        <f t="shared" si="2459"/>
        <v>280.86415257921396</v>
      </c>
    </row>
    <row r="5707" spans="1:57" x14ac:dyDescent="0.45">
      <c r="A5707" s="6">
        <v>42595</v>
      </c>
      <c r="B5707" s="77">
        <v>238.80257</v>
      </c>
      <c r="C5707" s="77">
        <v>2.3258000000000001</v>
      </c>
      <c r="D5707" s="77">
        <v>1.3821000000000001</v>
      </c>
      <c r="E5707" s="77">
        <v>304.55256000000003</v>
      </c>
      <c r="F5707" s="77">
        <v>6.9866999999999999</v>
      </c>
      <c r="G5707" s="77">
        <v>1.3357000000000001</v>
      </c>
      <c r="H5707" s="77">
        <v>237.30165</v>
      </c>
      <c r="I5707" s="77">
        <v>2.4243000000000001</v>
      </c>
      <c r="J5707" s="77">
        <v>1.5394000000000001</v>
      </c>
      <c r="K5707" s="77">
        <v>227.65309999999999</v>
      </c>
      <c r="L5707" s="77">
        <v>2.278</v>
      </c>
      <c r="M5707" s="77">
        <v>1.2715000000000001</v>
      </c>
      <c r="N5707" s="77">
        <v>167.255</v>
      </c>
      <c r="O5707" s="3">
        <v>1.2470000000000001</v>
      </c>
      <c r="P5707" s="34">
        <v>1.24</v>
      </c>
      <c r="Q5707" s="77">
        <v>1.2210000000000001</v>
      </c>
      <c r="R5707" s="77">
        <v>1.2470000000000001</v>
      </c>
      <c r="S5707" s="77">
        <v>1.3979999999999999</v>
      </c>
      <c r="T5707" s="77">
        <v>1.5549999999999999</v>
      </c>
      <c r="U5707" s="77">
        <v>1.716</v>
      </c>
      <c r="V5707" s="77">
        <v>28</v>
      </c>
      <c r="W5707" s="77">
        <v>99.4</v>
      </c>
      <c r="Y5707" s="77">
        <f t="shared" si="2468"/>
        <v>1.2765</v>
      </c>
      <c r="Z5707" s="77">
        <f t="shared" si="2469"/>
        <v>7.5499999999999901E-2</v>
      </c>
      <c r="AA5707" s="77">
        <f t="shared" si="2470"/>
        <v>0.31499999999999995</v>
      </c>
      <c r="AC5707" s="77">
        <f t="shared" si="2471"/>
        <v>3.7438184594673629E-5</v>
      </c>
      <c r="AD5707" s="77">
        <f t="shared" si="2477"/>
        <v>2.3880256999999974</v>
      </c>
      <c r="AE5707" s="77">
        <f t="shared" si="2472"/>
        <v>3.6448239264519344E-5</v>
      </c>
      <c r="AF5707" s="77" t="e">
        <f t="shared" si="2477"/>
        <v>#VALUE!</v>
      </c>
      <c r="AG5707" s="77">
        <f t="shared" si="2473"/>
        <v>4.172079307429577E-5</v>
      </c>
      <c r="AH5707" s="77" t="e">
        <f t="shared" si="2477"/>
        <v>#VALUE!</v>
      </c>
      <c r="AI5707" s="77">
        <f t="shared" si="2474"/>
        <v>3.4571337163447069E-5</v>
      </c>
      <c r="AJ5707" s="77" t="e">
        <f t="shared" si="2477"/>
        <v>#VALUE!</v>
      </c>
      <c r="AK5707" s="77">
        <f t="shared" si="2475"/>
        <v>3.4140653153214018E-5</v>
      </c>
      <c r="AL5707" s="77" t="e">
        <f t="shared" si="2476"/>
        <v>#VALUE!</v>
      </c>
      <c r="AN5707" s="77">
        <f t="shared" si="2454"/>
        <v>78.203407061767663</v>
      </c>
      <c r="AO5707" s="77">
        <f t="shared" si="2452"/>
        <v>72.427466909701039</v>
      </c>
      <c r="AP5707" s="77">
        <f t="shared" si="2466"/>
        <v>67.401404383150776</v>
      </c>
      <c r="AQ5707" s="77">
        <f t="shared" si="2462"/>
        <v>60.54601725395613</v>
      </c>
      <c r="AR5707" s="77">
        <f t="shared" si="2455"/>
        <v>74.352541663764839</v>
      </c>
      <c r="AT5707" s="80">
        <f t="shared" si="2456"/>
        <v>8.3166666666666597E-2</v>
      </c>
      <c r="AU5707" s="80">
        <f t="shared" si="2453"/>
        <v>0.11836666666666668</v>
      </c>
      <c r="AV5707" s="80">
        <f t="shared" si="2467"/>
        <v>0.13693055555555553</v>
      </c>
      <c r="AW5707" s="80">
        <f t="shared" si="2463"/>
        <v>0.23166849315068486</v>
      </c>
      <c r="AX5707" s="80">
        <f t="shared" si="2457"/>
        <v>0.10684818908260683</v>
      </c>
      <c r="BA5707" s="77">
        <f t="shared" si="2458"/>
        <v>303.88978930307945</v>
      </c>
      <c r="BB5707" s="77">
        <f t="shared" si="2451"/>
        <v>279.58993476234861</v>
      </c>
      <c r="BC5707" s="77">
        <f t="shared" si="2465"/>
        <v>220.92666462104933</v>
      </c>
      <c r="BD5707" s="77">
        <f t="shared" si="2461"/>
        <v>210.97534189565681</v>
      </c>
      <c r="BE5707" s="77">
        <f t="shared" si="2459"/>
        <v>281.72601890772046</v>
      </c>
    </row>
    <row r="5708" spans="1:57" x14ac:dyDescent="0.45">
      <c r="A5708" s="6">
        <v>42596</v>
      </c>
      <c r="B5708" s="77">
        <v>238.81151</v>
      </c>
      <c r="C5708" s="77">
        <v>2.3231000000000002</v>
      </c>
      <c r="D5708" s="77">
        <v>1.3821000000000001</v>
      </c>
      <c r="E5708" s="77">
        <v>304.56367</v>
      </c>
      <c r="F5708" s="77">
        <v>6.984</v>
      </c>
      <c r="G5708" s="77">
        <v>1.3357000000000001</v>
      </c>
      <c r="H5708" s="77">
        <v>237.31155000000001</v>
      </c>
      <c r="I5708" s="77">
        <v>2.4215</v>
      </c>
      <c r="J5708" s="77">
        <v>1.5394000000000001</v>
      </c>
      <c r="K5708" s="77">
        <v>227.66095999999999</v>
      </c>
      <c r="L5708" s="77">
        <v>2.2753000000000001</v>
      </c>
      <c r="M5708" s="77">
        <v>1.2715000000000001</v>
      </c>
      <c r="N5708" s="77">
        <v>167.26071999999999</v>
      </c>
      <c r="O5708" s="3">
        <v>1.2470000000000001</v>
      </c>
      <c r="P5708" s="34">
        <v>1.24</v>
      </c>
      <c r="Q5708" s="77">
        <v>1.2210000000000001</v>
      </c>
      <c r="R5708" s="77">
        <v>1.2470000000000001</v>
      </c>
      <c r="S5708" s="77">
        <v>1.3979999999999999</v>
      </c>
      <c r="T5708" s="77">
        <v>1.5549999999999999</v>
      </c>
      <c r="U5708" s="77">
        <v>1.716</v>
      </c>
      <c r="V5708" s="77">
        <v>28</v>
      </c>
      <c r="W5708" s="77">
        <v>99.4</v>
      </c>
      <c r="Y5708" s="77">
        <f t="shared" si="2468"/>
        <v>1.2765</v>
      </c>
      <c r="Z5708" s="77">
        <f t="shared" si="2469"/>
        <v>7.5499999999999901E-2</v>
      </c>
      <c r="AA5708" s="77">
        <f t="shared" si="2470"/>
        <v>0.31499999999999995</v>
      </c>
      <c r="AC5708" s="77">
        <f t="shared" si="2471"/>
        <v>3.7436783029587417E-5</v>
      </c>
      <c r="AD5708" s="77">
        <f t="shared" si="2477"/>
        <v>2.3881150999999972</v>
      </c>
      <c r="AE5708" s="77">
        <f t="shared" si="2472"/>
        <v>3.6479745893380766E-5</v>
      </c>
      <c r="AF5708" s="77" t="e">
        <f t="shared" si="2477"/>
        <v>#VALUE!</v>
      </c>
      <c r="AG5708" s="77">
        <f t="shared" si="2473"/>
        <v>4.1719052522370959E-5</v>
      </c>
      <c r="AH5708" s="77" t="e">
        <f t="shared" si="2477"/>
        <v>#VALUE!</v>
      </c>
      <c r="AI5708" s="77">
        <f t="shared" si="2474"/>
        <v>3.4526215544561367E-5</v>
      </c>
      <c r="AJ5708" s="77" t="e">
        <f t="shared" si="2477"/>
        <v>#VALUE!</v>
      </c>
      <c r="AK5708" s="77">
        <f t="shared" si="2475"/>
        <v>3.4199276553792402E-5</v>
      </c>
      <c r="AL5708" s="77" t="e">
        <f t="shared" si="2476"/>
        <v>#VALUE!</v>
      </c>
      <c r="AN5708" s="77">
        <f t="shared" si="2454"/>
        <v>78.192705923749102</v>
      </c>
      <c r="AO5708" s="77">
        <f t="shared" si="2452"/>
        <v>72.588547946752243</v>
      </c>
      <c r="AP5708" s="77">
        <f t="shared" si="2466"/>
        <v>67.469364691594748</v>
      </c>
      <c r="AQ5708" s="77">
        <f t="shared" si="2462"/>
        <v>60.608853292949576</v>
      </c>
      <c r="AR5708" s="77">
        <f t="shared" si="2455"/>
        <v>74.402759369692575</v>
      </c>
      <c r="AT5708" s="80">
        <f t="shared" si="2456"/>
        <v>8.3149999999999932E-2</v>
      </c>
      <c r="AU5708" s="80">
        <f t="shared" si="2453"/>
        <v>0.11769444444444448</v>
      </c>
      <c r="AV5708" s="80">
        <f t="shared" si="2467"/>
        <v>0.13648888888888891</v>
      </c>
      <c r="AW5708" s="80">
        <f t="shared" si="2463"/>
        <v>0.23079315068493142</v>
      </c>
      <c r="AX5708" s="80">
        <f t="shared" si="2457"/>
        <v>0.10655574927355746</v>
      </c>
      <c r="BA5708" s="77">
        <f t="shared" si="2458"/>
        <v>304.84706838735912</v>
      </c>
      <c r="BB5708" s="77">
        <f t="shared" si="2451"/>
        <v>280.46994297111161</v>
      </c>
      <c r="BC5708" s="77">
        <f t="shared" si="2465"/>
        <v>221.72675872433206</v>
      </c>
      <c r="BD5708" s="77">
        <f t="shared" si="2461"/>
        <v>210.84737538342455</v>
      </c>
      <c r="BE5708" s="77">
        <f t="shared" si="2459"/>
        <v>282.59146045597271</v>
      </c>
    </row>
    <row r="5709" spans="1:57" x14ac:dyDescent="0.45">
      <c r="A5709" s="6">
        <v>42597</v>
      </c>
      <c r="B5709" s="77">
        <v>238.82044999999999</v>
      </c>
      <c r="C5709" s="77">
        <v>2.3203999999999998</v>
      </c>
      <c r="D5709" s="77">
        <v>1.3821000000000001</v>
      </c>
      <c r="E5709" s="77">
        <v>304.57476000000003</v>
      </c>
      <c r="F5709" s="77">
        <v>6.9813000000000001</v>
      </c>
      <c r="G5709" s="77">
        <v>1.3357000000000001</v>
      </c>
      <c r="H5709" s="77">
        <v>237.32146</v>
      </c>
      <c r="I5709" s="77">
        <v>2.4188000000000001</v>
      </c>
      <c r="J5709" s="77">
        <v>1.5394000000000001</v>
      </c>
      <c r="K5709" s="77">
        <v>227.66882000000001</v>
      </c>
      <c r="L5709" s="77">
        <v>2.2726000000000002</v>
      </c>
      <c r="M5709" s="77">
        <v>1.2715000000000001</v>
      </c>
      <c r="N5709" s="77">
        <v>167.26643000000001</v>
      </c>
      <c r="O5709" s="3">
        <v>1.2470000000000001</v>
      </c>
      <c r="P5709" s="34">
        <v>1.24</v>
      </c>
      <c r="Q5709" s="77">
        <v>1.2210000000000001</v>
      </c>
      <c r="R5709" s="77">
        <v>1.2470000000000001</v>
      </c>
      <c r="S5709" s="77">
        <v>1.3979999999999999</v>
      </c>
      <c r="T5709" s="77">
        <v>1.5549999999999999</v>
      </c>
      <c r="U5709" s="77">
        <v>1.716</v>
      </c>
      <c r="V5709" s="77">
        <v>28</v>
      </c>
      <c r="W5709" s="77">
        <v>99.4</v>
      </c>
      <c r="Y5709" s="77">
        <f t="shared" si="2468"/>
        <v>1.2765</v>
      </c>
      <c r="Z5709" s="77">
        <f t="shared" si="2469"/>
        <v>7.5499999999999901E-2</v>
      </c>
      <c r="AA5709" s="77">
        <f t="shared" si="2470"/>
        <v>0.31499999999999995</v>
      </c>
      <c r="AC5709" s="77">
        <f t="shared" si="2471"/>
        <v>3.7435381569306259E-5</v>
      </c>
      <c r="AD5709" s="77">
        <f t="shared" si="2477"/>
        <v>2.388204499999997</v>
      </c>
      <c r="AE5709" s="77">
        <f t="shared" si="2472"/>
        <v>3.6412747456138206E-5</v>
      </c>
      <c r="AF5709" s="77" t="e">
        <f t="shared" si="2477"/>
        <v>#VALUE!</v>
      </c>
      <c r="AG5709" s="77">
        <f t="shared" si="2473"/>
        <v>4.1759450814637944E-5</v>
      </c>
      <c r="AH5709" s="77" t="e">
        <f t="shared" si="2477"/>
        <v>#VALUE!</v>
      </c>
      <c r="AI5709" s="77">
        <f t="shared" si="2474"/>
        <v>3.4525023526299492E-5</v>
      </c>
      <c r="AJ5709" s="77" t="e">
        <f t="shared" si="2477"/>
        <v>#VALUE!</v>
      </c>
      <c r="AK5709" s="77">
        <f t="shared" si="2475"/>
        <v>3.413832010301654E-5</v>
      </c>
      <c r="AL5709" s="77" t="e">
        <f t="shared" si="2476"/>
        <v>#VALUE!</v>
      </c>
      <c r="AN5709" s="77">
        <f t="shared" si="2454"/>
        <v>78.182007713958114</v>
      </c>
      <c r="AO5709" s="77">
        <f t="shared" si="2452"/>
        <v>72.758139816892012</v>
      </c>
      <c r="AP5709" s="77">
        <f t="shared" si="2466"/>
        <v>67.537969001948312</v>
      </c>
      <c r="AQ5709" s="77">
        <f t="shared" si="2462"/>
        <v>60.671819892793707</v>
      </c>
      <c r="AR5709" s="77">
        <f t="shared" si="2455"/>
        <v>74.455393562158562</v>
      </c>
      <c r="AT5709" s="80">
        <f t="shared" si="2456"/>
        <v>8.3133333333333254E-2</v>
      </c>
      <c r="AU5709" s="80">
        <f t="shared" si="2453"/>
        <v>0.11696666666666668</v>
      </c>
      <c r="AV5709" s="80">
        <f t="shared" si="2467"/>
        <v>0.13608333333333331</v>
      </c>
      <c r="AW5709" s="80">
        <f t="shared" si="2463"/>
        <v>0.22994246575342459</v>
      </c>
      <c r="AX5709" s="80">
        <f t="shared" si="2457"/>
        <v>0.10625420298879198</v>
      </c>
      <c r="BA5709" s="77">
        <f t="shared" si="2458"/>
        <v>305.81039755351685</v>
      </c>
      <c r="BB5709" s="77">
        <f t="shared" si="2451"/>
        <v>281.33791809940607</v>
      </c>
      <c r="BC5709" s="77">
        <f t="shared" si="2465"/>
        <v>222.54642565713019</v>
      </c>
      <c r="BD5709" s="77">
        <f t="shared" si="2461"/>
        <v>210.71956401256242</v>
      </c>
      <c r="BE5709" s="77">
        <f t="shared" si="2459"/>
        <v>283.45959637375421</v>
      </c>
    </row>
    <row r="5710" spans="1:57" x14ac:dyDescent="0.45">
      <c r="A5710" s="6">
        <v>42598</v>
      </c>
      <c r="B5710" s="77">
        <v>238.84943999999999</v>
      </c>
      <c r="C5710" s="77">
        <v>2.3203</v>
      </c>
      <c r="D5710" s="77">
        <v>1.3781000000000001</v>
      </c>
      <c r="E5710" s="77">
        <v>304.74615999999997</v>
      </c>
      <c r="F5710" s="77">
        <v>6.9791999999999996</v>
      </c>
      <c r="G5710" s="77">
        <v>1.3283</v>
      </c>
      <c r="H5710" s="77">
        <v>237.35214999999999</v>
      </c>
      <c r="I5710" s="77">
        <v>2.4228000000000001</v>
      </c>
      <c r="J5710" s="77">
        <v>1.5367999999999999</v>
      </c>
      <c r="K5710" s="77">
        <v>227.69598999999999</v>
      </c>
      <c r="L5710" s="77">
        <v>2.2717999999999998</v>
      </c>
      <c r="M5710" s="77">
        <v>1.268</v>
      </c>
      <c r="N5710" s="77">
        <v>167.27207999999999</v>
      </c>
      <c r="O5710" s="3">
        <v>1.2330000000000001</v>
      </c>
      <c r="P5710" s="34">
        <v>1.2370000000000001</v>
      </c>
      <c r="Q5710" s="77">
        <v>1.2170000000000001</v>
      </c>
      <c r="R5710" s="77">
        <v>1.242</v>
      </c>
      <c r="S5710" s="77">
        <v>1.3919999999999999</v>
      </c>
      <c r="T5710" s="77">
        <v>1.5549999999999999</v>
      </c>
      <c r="U5710" s="77">
        <v>1.7070000000000001</v>
      </c>
      <c r="V5710" s="77">
        <v>28</v>
      </c>
      <c r="W5710" s="77">
        <v>99.4</v>
      </c>
      <c r="Y5710" s="77">
        <f t="shared" si="2468"/>
        <v>1.272</v>
      </c>
      <c r="Z5710" s="77">
        <f t="shared" si="2469"/>
        <v>7.9499999999999904E-2</v>
      </c>
      <c r="AA5710" s="77">
        <f t="shared" si="2470"/>
        <v>0.31799999999999984</v>
      </c>
      <c r="AC5710" s="77">
        <f t="shared" si="2471"/>
        <v>1.2138826469842989E-4</v>
      </c>
      <c r="AD5710" s="77">
        <f t="shared" si="2477"/>
        <v>2.3884943999999968</v>
      </c>
      <c r="AE5710" s="77">
        <f t="shared" si="2472"/>
        <v>5.6275181830556242E-4</v>
      </c>
      <c r="AF5710" s="77" t="e">
        <f t="shared" si="2477"/>
        <v>#VALUE!</v>
      </c>
      <c r="AG5710" s="77">
        <f t="shared" si="2473"/>
        <v>1.293182672987836E-4</v>
      </c>
      <c r="AH5710" s="77" t="e">
        <f t="shared" si="2477"/>
        <v>#VALUE!</v>
      </c>
      <c r="AI5710" s="77">
        <f t="shared" si="2474"/>
        <v>1.1934001327018606E-4</v>
      </c>
      <c r="AJ5710" s="77" t="e">
        <f t="shared" si="2477"/>
        <v>#VALUE!</v>
      </c>
      <c r="AK5710" s="77">
        <f t="shared" si="2475"/>
        <v>3.377844556129439E-5</v>
      </c>
      <c r="AL5710" s="77" t="e">
        <f t="shared" si="2476"/>
        <v>#VALUE!</v>
      </c>
      <c r="AN5710" s="77">
        <f t="shared" si="2454"/>
        <v>78.180479637242598</v>
      </c>
      <c r="AO5710" s="77">
        <f t="shared" si="2452"/>
        <v>72.939460247994148</v>
      </c>
      <c r="AP5710" s="77">
        <f t="shared" si="2466"/>
        <v>67.612426788419128</v>
      </c>
      <c r="AQ5710" s="77">
        <f t="shared" si="2462"/>
        <v>60.734892195566331</v>
      </c>
      <c r="AR5710" s="77">
        <f t="shared" si="2455"/>
        <v>74.51703134980454</v>
      </c>
      <c r="AT5710" s="80">
        <f t="shared" si="2456"/>
        <v>8.3249999999999921E-2</v>
      </c>
      <c r="AU5710" s="80">
        <f t="shared" si="2453"/>
        <v>0.11624444444444446</v>
      </c>
      <c r="AV5710" s="80">
        <f t="shared" si="2467"/>
        <v>0.13569166666666665</v>
      </c>
      <c r="AW5710" s="80">
        <f t="shared" si="2463"/>
        <v>0.22915890410958897</v>
      </c>
      <c r="AX5710" s="80">
        <f t="shared" si="2457"/>
        <v>0.10603184412619339</v>
      </c>
      <c r="BA5710" s="77">
        <f t="shared" si="2458"/>
        <v>306.68574933551423</v>
      </c>
      <c r="BB5710" s="77">
        <f t="shared" si="2451"/>
        <v>282.14050597197405</v>
      </c>
      <c r="BC5710" s="77">
        <f t="shared" si="2465"/>
        <v>223.34445919620819</v>
      </c>
      <c r="BD5710" s="77">
        <f t="shared" si="2461"/>
        <v>210.59312254788836</v>
      </c>
      <c r="BE5710" s="77">
        <f t="shared" si="2459"/>
        <v>284.25902399975126</v>
      </c>
    </row>
    <row r="5711" spans="1:57" x14ac:dyDescent="0.45">
      <c r="A5711" s="6">
        <v>42599</v>
      </c>
      <c r="B5711" s="77">
        <v>238.78344000000001</v>
      </c>
      <c r="C5711" s="77">
        <v>2.3193999999999999</v>
      </c>
      <c r="D5711" s="77">
        <v>1.3914</v>
      </c>
      <c r="E5711" s="77">
        <v>304.04444999999998</v>
      </c>
      <c r="F5711" s="77">
        <v>7.0002000000000004</v>
      </c>
      <c r="G5711" s="77">
        <v>1.3619000000000001</v>
      </c>
      <c r="H5711" s="77">
        <v>237.31782999999999</v>
      </c>
      <c r="I5711" s="77">
        <v>2.4218000000000002</v>
      </c>
      <c r="J5711" s="77">
        <v>1.5448</v>
      </c>
      <c r="K5711" s="77">
        <v>227.6317</v>
      </c>
      <c r="L5711" s="77">
        <v>2.2713000000000001</v>
      </c>
      <c r="M5711" s="77">
        <v>1.282</v>
      </c>
      <c r="N5711" s="77">
        <v>167.27772999999999</v>
      </c>
      <c r="O5711" s="3">
        <v>1.232</v>
      </c>
      <c r="P5711" s="34">
        <v>1.25</v>
      </c>
      <c r="Q5711" s="77">
        <v>1.232</v>
      </c>
      <c r="R5711" s="77">
        <v>1.26</v>
      </c>
      <c r="S5711" s="77">
        <v>1.4319999999999999</v>
      </c>
      <c r="T5711" s="77">
        <v>1.5669999999999999</v>
      </c>
      <c r="U5711" s="77">
        <v>1.7170000000000001</v>
      </c>
      <c r="V5711" s="77">
        <v>28</v>
      </c>
      <c r="W5711" s="77">
        <v>99.4</v>
      </c>
      <c r="Y5711" s="77">
        <f t="shared" si="2468"/>
        <v>1.2934999999999999</v>
      </c>
      <c r="Z5711" s="77">
        <f t="shared" si="2469"/>
        <v>9.9999999999999978E-2</v>
      </c>
      <c r="AA5711" s="77">
        <f t="shared" si="2470"/>
        <v>0.31699999999999995</v>
      </c>
      <c r="AC5711" s="77">
        <f t="shared" si="2471"/>
        <v>-2.7632470061467185E-4</v>
      </c>
      <c r="AD5711" s="77">
        <f t="shared" si="2477"/>
        <v>2.3878343999999969</v>
      </c>
      <c r="AE5711" s="77">
        <f t="shared" si="2472"/>
        <v>-2.3026048958254552E-3</v>
      </c>
      <c r="AF5711" s="77" t="e">
        <f t="shared" si="2477"/>
        <v>#VALUE!</v>
      </c>
      <c r="AG5711" s="77">
        <f t="shared" si="2473"/>
        <v>-1.4459527752330725E-4</v>
      </c>
      <c r="AH5711" s="77" t="e">
        <f t="shared" si="2477"/>
        <v>#VALUE!</v>
      </c>
      <c r="AI5711" s="77">
        <f t="shared" si="2474"/>
        <v>-2.8235016347899489E-4</v>
      </c>
      <c r="AJ5711" s="77" t="e">
        <f t="shared" si="2477"/>
        <v>#VALUE!</v>
      </c>
      <c r="AK5711" s="77">
        <f t="shared" si="2475"/>
        <v>3.3777304616622317E-5</v>
      </c>
      <c r="AL5711" s="77" t="e">
        <f t="shared" si="2476"/>
        <v>#VALUE!</v>
      </c>
      <c r="AN5711" s="77">
        <f t="shared" si="2454"/>
        <v>78.162656488151853</v>
      </c>
      <c r="AO5711" s="77">
        <f t="shared" si="2452"/>
        <v>73.121686673572597</v>
      </c>
      <c r="AP5711" s="77">
        <f t="shared" si="2466"/>
        <v>67.685458155345671</v>
      </c>
      <c r="AQ5711" s="77">
        <f t="shared" si="2462"/>
        <v>60.795083093553622</v>
      </c>
      <c r="AR5711" s="77">
        <f t="shared" si="2455"/>
        <v>74.569702520856737</v>
      </c>
      <c r="AT5711" s="80">
        <f t="shared" si="2456"/>
        <v>8.3599999999999938E-2</v>
      </c>
      <c r="AU5711" s="80">
        <f t="shared" si="2453"/>
        <v>0.11553888888888889</v>
      </c>
      <c r="AV5711" s="80">
        <f t="shared" si="2467"/>
        <v>0.1353277777777778</v>
      </c>
      <c r="AW5711" s="80">
        <f t="shared" si="2463"/>
        <v>0.22828082191780805</v>
      </c>
      <c r="AX5711" s="80">
        <f t="shared" si="2457"/>
        <v>0.10594079493565789</v>
      </c>
      <c r="BA5711" s="77">
        <f t="shared" si="2458"/>
        <v>307.5976622577669</v>
      </c>
      <c r="BB5711" s="77">
        <f t="shared" si="2451"/>
        <v>282.90321566655143</v>
      </c>
      <c r="BC5711" s="77">
        <f t="shared" si="2465"/>
        <v>224.13707227175385</v>
      </c>
      <c r="BD5711" s="77">
        <f t="shared" si="2461"/>
        <v>210.46683273364704</v>
      </c>
      <c r="BE5711" s="77">
        <f t="shared" si="2459"/>
        <v>285.06678593824637</v>
      </c>
    </row>
    <row r="5712" spans="1:57" x14ac:dyDescent="0.45">
      <c r="A5712" s="6">
        <v>42600</v>
      </c>
      <c r="B5712" s="77">
        <v>238.82387</v>
      </c>
      <c r="C5712" s="77">
        <v>2.3170000000000002</v>
      </c>
      <c r="D5712" s="77">
        <v>1.3857999999999999</v>
      </c>
      <c r="E5712" s="77">
        <v>304.37425999999999</v>
      </c>
      <c r="F5712" s="77">
        <v>7.0030999999999999</v>
      </c>
      <c r="G5712" s="77">
        <v>1.3463000000000001</v>
      </c>
      <c r="H5712" s="77">
        <v>237.36304999999999</v>
      </c>
      <c r="I5712" s="77">
        <v>2.4192999999999998</v>
      </c>
      <c r="J5712" s="77">
        <v>1.5387999999999999</v>
      </c>
      <c r="K5712" s="77">
        <v>227.66684000000001</v>
      </c>
      <c r="L5712" s="77">
        <v>2.2686999999999999</v>
      </c>
      <c r="M5712" s="77">
        <v>1.2767999999999999</v>
      </c>
      <c r="N5712" s="77">
        <v>167.2834</v>
      </c>
      <c r="O5712" s="3">
        <v>1.2390000000000001</v>
      </c>
      <c r="P5712" s="34">
        <v>1.2450000000000001</v>
      </c>
      <c r="Q5712" s="77">
        <v>1.226</v>
      </c>
      <c r="R5712" s="77">
        <v>1.25</v>
      </c>
      <c r="S5712" s="77">
        <v>1.415</v>
      </c>
      <c r="T5712" s="77">
        <v>1.5620000000000001</v>
      </c>
      <c r="U5712" s="77">
        <v>1.7090000000000001</v>
      </c>
      <c r="V5712" s="77">
        <v>28</v>
      </c>
      <c r="W5712" s="77">
        <v>99.4</v>
      </c>
      <c r="Y5712" s="77">
        <f t="shared" si="2468"/>
        <v>1.284</v>
      </c>
      <c r="Z5712" s="77">
        <f t="shared" si="2469"/>
        <v>8.7999999999999967E-2</v>
      </c>
      <c r="AA5712" s="77">
        <f t="shared" si="2470"/>
        <v>0.31699999999999995</v>
      </c>
      <c r="AC5712" s="77">
        <f t="shared" si="2471"/>
        <v>1.6931659917451825E-4</v>
      </c>
      <c r="AD5712" s="77">
        <f t="shared" si="2477"/>
        <v>2.3882386999999969</v>
      </c>
      <c r="AE5712" s="77">
        <f t="shared" si="2472"/>
        <v>1.0847427078508609E-3</v>
      </c>
      <c r="AF5712" s="77" t="e">
        <f t="shared" si="2477"/>
        <v>#VALUE!</v>
      </c>
      <c r="AG5712" s="77">
        <f t="shared" si="2473"/>
        <v>1.9054615491809201E-4</v>
      </c>
      <c r="AH5712" s="77" t="e">
        <f t="shared" si="2477"/>
        <v>#VALUE!</v>
      </c>
      <c r="AI5712" s="77">
        <f t="shared" si="2474"/>
        <v>1.5437217224145705E-4</v>
      </c>
      <c r="AJ5712" s="77" t="e">
        <f t="shared" si="2477"/>
        <v>#VALUE!</v>
      </c>
      <c r="AK5712" s="77">
        <f t="shared" si="2475"/>
        <v>3.3895725390475917E-5</v>
      </c>
      <c r="AL5712" s="77" t="e">
        <f t="shared" si="2476"/>
        <v>#VALUE!</v>
      </c>
      <c r="AN5712" s="77">
        <f t="shared" si="2454"/>
        <v>78.158074706093089</v>
      </c>
      <c r="AO5712" s="77">
        <f t="shared" si="2452"/>
        <v>73.297512567469326</v>
      </c>
      <c r="AP5712" s="77">
        <f t="shared" si="2466"/>
        <v>67.761070700207156</v>
      </c>
      <c r="AQ5712" s="77">
        <f t="shared" si="2462"/>
        <v>60.858386702525848</v>
      </c>
      <c r="AR5712" s="77">
        <f t="shared" si="2455"/>
        <v>74.628344121867286</v>
      </c>
      <c r="AT5712" s="80">
        <f t="shared" si="2456"/>
        <v>8.3549999999999944E-2</v>
      </c>
      <c r="AU5712" s="80">
        <f t="shared" si="2453"/>
        <v>0.11489999999999999</v>
      </c>
      <c r="AV5712" s="80">
        <f t="shared" si="2467"/>
        <v>0.13501111111111117</v>
      </c>
      <c r="AW5712" s="80">
        <f t="shared" si="2463"/>
        <v>0.2274643835616437</v>
      </c>
      <c r="AX5712" s="80">
        <f t="shared" si="2457"/>
        <v>0.10565898713158983</v>
      </c>
      <c r="BA5712" s="77">
        <f t="shared" si="2458"/>
        <v>308.45157310302289</v>
      </c>
      <c r="BB5712" s="77">
        <f t="shared" si="2451"/>
        <v>283.66111951588499</v>
      </c>
      <c r="BC5712" s="77">
        <f t="shared" si="2465"/>
        <v>224.93533109231106</v>
      </c>
      <c r="BD5712" s="77">
        <f t="shared" si="2461"/>
        <v>210.33827003976262</v>
      </c>
      <c r="BE5712" s="77">
        <f t="shared" si="2459"/>
        <v>285.84226625674</v>
      </c>
    </row>
    <row r="5713" spans="1:57" x14ac:dyDescent="0.45">
      <c r="A5713" s="6">
        <v>42601</v>
      </c>
      <c r="B5713" s="77">
        <v>238.83111</v>
      </c>
      <c r="C5713" s="77">
        <v>2.3157000000000001</v>
      </c>
      <c r="D5713" s="77">
        <v>1.3865000000000001</v>
      </c>
      <c r="E5713" s="77">
        <v>304.22897999999998</v>
      </c>
      <c r="F5713" s="77">
        <v>6.9995000000000003</v>
      </c>
      <c r="G5713" s="77">
        <v>1.3532</v>
      </c>
      <c r="H5713" s="77">
        <v>237.37629999999999</v>
      </c>
      <c r="I5713" s="77">
        <v>2.4171999999999998</v>
      </c>
      <c r="J5713" s="77">
        <v>1.5381</v>
      </c>
      <c r="K5713" s="77">
        <v>227.67137</v>
      </c>
      <c r="L5713" s="77">
        <v>2.2673999999999999</v>
      </c>
      <c r="M5713" s="77">
        <v>1.2777000000000001</v>
      </c>
      <c r="N5713" s="77">
        <v>167.28907000000001</v>
      </c>
      <c r="O5713" s="3">
        <v>1.236</v>
      </c>
      <c r="P5713" s="34">
        <v>1.2470000000000001</v>
      </c>
      <c r="Q5713" s="77">
        <v>1.2270000000000001</v>
      </c>
      <c r="R5713" s="77">
        <v>1.252</v>
      </c>
      <c r="S5713" s="77">
        <v>1.425</v>
      </c>
      <c r="T5713" s="77">
        <v>1.5620000000000001</v>
      </c>
      <c r="U5713" s="77">
        <v>1.7090000000000001</v>
      </c>
      <c r="V5713" s="77">
        <v>28</v>
      </c>
      <c r="W5713" s="77">
        <v>99.4</v>
      </c>
      <c r="Y5713" s="77">
        <f t="shared" si="2468"/>
        <v>1.28775</v>
      </c>
      <c r="Z5713" s="77">
        <f t="shared" si="2469"/>
        <v>9.4500000000000028E-2</v>
      </c>
      <c r="AA5713" s="77">
        <f t="shared" si="2470"/>
        <v>0.31499999999999995</v>
      </c>
      <c r="AC5713" s="77">
        <f t="shared" si="2471"/>
        <v>3.0315227703248127E-5</v>
      </c>
      <c r="AD5713" s="77">
        <f t="shared" si="2477"/>
        <v>2.388311099999997</v>
      </c>
      <c r="AE5713" s="77">
        <f t="shared" si="2472"/>
        <v>-4.7730711526006164E-4</v>
      </c>
      <c r="AF5713" s="77" t="e">
        <f t="shared" si="2477"/>
        <v>#VALUE!</v>
      </c>
      <c r="AG5713" s="77">
        <f t="shared" si="2473"/>
        <v>5.5821662217514501E-5</v>
      </c>
      <c r="AH5713" s="77" t="e">
        <f t="shared" si="2477"/>
        <v>#VALUE!</v>
      </c>
      <c r="AI5713" s="77">
        <f t="shared" si="2474"/>
        <v>1.9897495832088552E-5</v>
      </c>
      <c r="AJ5713" s="77" t="e">
        <f t="shared" si="2477"/>
        <v>#VALUE!</v>
      </c>
      <c r="AK5713" s="77">
        <f t="shared" si="2475"/>
        <v>3.3894576509041485E-5</v>
      </c>
      <c r="AL5713" s="77" t="e">
        <f t="shared" si="2476"/>
        <v>#VALUE!</v>
      </c>
      <c r="AN5713" s="77">
        <f t="shared" si="2454"/>
        <v>78.14585924628318</v>
      </c>
      <c r="AO5713" s="77">
        <f t="shared" si="2452"/>
        <v>73.471936781480153</v>
      </c>
      <c r="AP5713" s="77">
        <f t="shared" si="2466"/>
        <v>67.835893667236689</v>
      </c>
      <c r="AQ5713" s="77">
        <f t="shared" si="2462"/>
        <v>60.919026096709345</v>
      </c>
      <c r="AR5713" s="77">
        <f t="shared" si="2455"/>
        <v>74.682210851940837</v>
      </c>
      <c r="AT5713" s="80">
        <f t="shared" si="2456"/>
        <v>8.3549999999999958E-2</v>
      </c>
      <c r="AU5713" s="80">
        <f t="shared" si="2453"/>
        <v>0.11433333333333333</v>
      </c>
      <c r="AV5713" s="80">
        <f t="shared" si="2467"/>
        <v>0.13476388888888891</v>
      </c>
      <c r="AW5713" s="80">
        <f t="shared" si="2463"/>
        <v>0.22670684931506832</v>
      </c>
      <c r="AX5713" s="80">
        <f t="shared" si="2457"/>
        <v>0.10543629618098792</v>
      </c>
      <c r="BA5713" s="77">
        <f t="shared" si="2458"/>
        <v>309.31023816888347</v>
      </c>
      <c r="BB5713" s="77">
        <f t="shared" si="2451"/>
        <v>284.44107329098313</v>
      </c>
      <c r="BC5713" s="77">
        <f t="shared" si="2465"/>
        <v>225.74495836259666</v>
      </c>
      <c r="BD5713" s="77">
        <f t="shared" si="2461"/>
        <v>210.21228561226491</v>
      </c>
      <c r="BE5713" s="77">
        <f t="shared" si="2459"/>
        <v>286.62802083966159</v>
      </c>
    </row>
    <row r="5714" spans="1:57" x14ac:dyDescent="0.45">
      <c r="A5714" s="6">
        <v>42602</v>
      </c>
      <c r="B5714" s="77">
        <v>238.84009</v>
      </c>
      <c r="C5714" s="77">
        <v>2.3130000000000002</v>
      </c>
      <c r="D5714" s="77">
        <v>1.3865000000000001</v>
      </c>
      <c r="E5714" s="77">
        <v>304.24018000000001</v>
      </c>
      <c r="F5714" s="77">
        <v>6.9968000000000004</v>
      </c>
      <c r="G5714" s="77">
        <v>1.3532</v>
      </c>
      <c r="H5714" s="77">
        <v>237.3862</v>
      </c>
      <c r="I5714" s="77">
        <v>2.4144999999999999</v>
      </c>
      <c r="J5714" s="77">
        <v>1.5381</v>
      </c>
      <c r="K5714" s="77">
        <v>227.67927</v>
      </c>
      <c r="L5714" s="77">
        <v>2.2646999999999999</v>
      </c>
      <c r="M5714" s="77">
        <v>1.2777000000000001</v>
      </c>
      <c r="N5714" s="77">
        <v>167.29472999999999</v>
      </c>
      <c r="O5714" s="3">
        <v>1.236</v>
      </c>
      <c r="P5714" s="34">
        <v>1.2470000000000001</v>
      </c>
      <c r="Q5714" s="77">
        <v>1.2270000000000001</v>
      </c>
      <c r="R5714" s="77">
        <v>1.252</v>
      </c>
      <c r="S5714" s="77">
        <v>1.425</v>
      </c>
      <c r="T5714" s="77">
        <v>1.5620000000000001</v>
      </c>
      <c r="U5714" s="77">
        <v>1.7090000000000001</v>
      </c>
      <c r="V5714" s="77">
        <v>28</v>
      </c>
      <c r="W5714" s="77">
        <v>99.4</v>
      </c>
      <c r="Y5714" s="77">
        <f t="shared" si="2468"/>
        <v>1.28775</v>
      </c>
      <c r="Z5714" s="77">
        <f t="shared" si="2469"/>
        <v>9.4500000000000028E-2</v>
      </c>
      <c r="AA5714" s="77">
        <f t="shared" si="2470"/>
        <v>0.31499999999999995</v>
      </c>
      <c r="AC5714" s="77">
        <f t="shared" si="2471"/>
        <v>3.7599791752551681E-5</v>
      </c>
      <c r="AD5714" s="77">
        <f t="shared" si="2477"/>
        <v>2.3884008999999975</v>
      </c>
      <c r="AE5714" s="77">
        <f t="shared" si="2472"/>
        <v>3.6814375803384536E-5</v>
      </c>
      <c r="AF5714" s="77" t="e">
        <f t="shared" si="2477"/>
        <v>#VALUE!</v>
      </c>
      <c r="AG5714" s="77">
        <f t="shared" si="2473"/>
        <v>4.170593273222778E-5</v>
      </c>
      <c r="AH5714" s="77" t="e">
        <f t="shared" si="2477"/>
        <v>#VALUE!</v>
      </c>
      <c r="AI5714" s="77">
        <f t="shared" si="2474"/>
        <v>3.4699136742588621E-5</v>
      </c>
      <c r="AJ5714" s="77" t="e">
        <f t="shared" si="2477"/>
        <v>#VALUE!</v>
      </c>
      <c r="AK5714" s="77">
        <f t="shared" si="2475"/>
        <v>3.3833650937120652E-5</v>
      </c>
      <c r="AL5714" s="77" t="e">
        <f t="shared" si="2476"/>
        <v>#VALUE!</v>
      </c>
      <c r="AN5714" s="77">
        <f t="shared" si="2454"/>
        <v>78.16418386821519</v>
      </c>
      <c r="AO5714" s="77">
        <f t="shared" si="2452"/>
        <v>73.647193121352146</v>
      </c>
      <c r="AP5714" s="77">
        <f t="shared" si="2466"/>
        <v>67.91453333283026</v>
      </c>
      <c r="AQ5714" s="77">
        <f t="shared" si="2462"/>
        <v>60.978436604770756</v>
      </c>
      <c r="AR5714" s="77">
        <f t="shared" si="2455"/>
        <v>74.753427352270748</v>
      </c>
      <c r="AT5714" s="80">
        <f t="shared" si="2456"/>
        <v>8.3349999999999952E-2</v>
      </c>
      <c r="AU5714" s="80">
        <f t="shared" si="2453"/>
        <v>0.11376666666666665</v>
      </c>
      <c r="AV5714" s="80">
        <f t="shared" si="2467"/>
        <v>0.13452500000000003</v>
      </c>
      <c r="AW5714" s="80">
        <f t="shared" si="2463"/>
        <v>0.22594931506849295</v>
      </c>
      <c r="AX5714" s="80">
        <f t="shared" si="2457"/>
        <v>0.10510565068493148</v>
      </c>
      <c r="BA5714" s="77">
        <f t="shared" si="2458"/>
        <v>310.0454733360894</v>
      </c>
      <c r="BB5714" s="77">
        <f t="shared" si="2451"/>
        <v>285.22532800912717</v>
      </c>
      <c r="BC5714" s="77">
        <f t="shared" si="2465"/>
        <v>226.54902898568977</v>
      </c>
      <c r="BD5714" s="77">
        <f t="shared" si="2461"/>
        <v>210.08887047013866</v>
      </c>
      <c r="BE5714" s="77">
        <f t="shared" si="2459"/>
        <v>287.3469820688656</v>
      </c>
    </row>
    <row r="5715" spans="1:57" x14ac:dyDescent="0.45">
      <c r="A5715" s="6">
        <v>42603</v>
      </c>
      <c r="B5715" s="77">
        <v>238.84906000000001</v>
      </c>
      <c r="C5715" s="77">
        <v>2.3102999999999998</v>
      </c>
      <c r="D5715" s="77">
        <v>1.3865000000000001</v>
      </c>
      <c r="E5715" s="77">
        <v>304.25143000000003</v>
      </c>
      <c r="F5715" s="77">
        <v>6.9941000000000004</v>
      </c>
      <c r="G5715" s="77">
        <v>1.3532</v>
      </c>
      <c r="H5715" s="77">
        <v>237.39609999999999</v>
      </c>
      <c r="I5715" s="77">
        <v>2.4117999999999999</v>
      </c>
      <c r="J5715" s="77">
        <v>1.5381</v>
      </c>
      <c r="K5715" s="77">
        <v>227.68718000000001</v>
      </c>
      <c r="L5715" s="77">
        <v>2.262</v>
      </c>
      <c r="M5715" s="77">
        <v>1.2777000000000001</v>
      </c>
      <c r="N5715" s="77">
        <v>167.3004</v>
      </c>
      <c r="O5715" s="3">
        <v>1.236</v>
      </c>
      <c r="P5715" s="34">
        <v>1.2470000000000001</v>
      </c>
      <c r="Q5715" s="77">
        <v>1.2270000000000001</v>
      </c>
      <c r="R5715" s="77">
        <v>1.252</v>
      </c>
      <c r="S5715" s="77">
        <v>1.425</v>
      </c>
      <c r="T5715" s="77">
        <v>1.5620000000000001</v>
      </c>
      <c r="U5715" s="77">
        <v>1.7090000000000001</v>
      </c>
      <c r="V5715" s="77">
        <v>28</v>
      </c>
      <c r="W5715" s="77">
        <v>99.4</v>
      </c>
      <c r="Y5715" s="77">
        <f t="shared" si="2468"/>
        <v>1.28775</v>
      </c>
      <c r="Z5715" s="77">
        <f t="shared" si="2469"/>
        <v>9.4500000000000028E-2</v>
      </c>
      <c r="AA5715" s="77">
        <f t="shared" si="2470"/>
        <v>0.31499999999999995</v>
      </c>
      <c r="AC5715" s="77">
        <f t="shared" si="2471"/>
        <v>3.7556509043357167E-5</v>
      </c>
      <c r="AD5715" s="77">
        <f t="shared" si="2477"/>
        <v>2.3884905999999977</v>
      </c>
      <c r="AE5715" s="77">
        <f t="shared" si="2472"/>
        <v>3.697736439689514E-5</v>
      </c>
      <c r="AF5715" s="77" t="e">
        <f t="shared" si="2477"/>
        <v>#VALUE!</v>
      </c>
      <c r="AG5715" s="77">
        <f t="shared" si="2473"/>
        <v>4.1704193419755953E-5</v>
      </c>
      <c r="AH5715" s="77" t="e">
        <f t="shared" si="2477"/>
        <v>#VALUE!</v>
      </c>
      <c r="AI5715" s="77">
        <f t="shared" si="2474"/>
        <v>3.4741854188169441E-5</v>
      </c>
      <c r="AJ5715" s="77" t="e">
        <f t="shared" si="2477"/>
        <v>#VALUE!</v>
      </c>
      <c r="AK5715" s="77">
        <f t="shared" si="2475"/>
        <v>3.3892281006142611E-5</v>
      </c>
      <c r="AL5715" s="77" t="e">
        <f t="shared" si="2476"/>
        <v>#VALUE!</v>
      </c>
      <c r="AN5715" s="77">
        <f t="shared" si="2454"/>
        <v>78.156038530927006</v>
      </c>
      <c r="AO5715" s="77">
        <f t="shared" si="2452"/>
        <v>73.821925111758176</v>
      </c>
      <c r="AP5715" s="77">
        <f t="shared" si="2466"/>
        <v>67.993227119098634</v>
      </c>
      <c r="AQ5715" s="77">
        <f t="shared" si="2462"/>
        <v>61.037963104641634</v>
      </c>
      <c r="AR5715" s="77">
        <f t="shared" si="2455"/>
        <v>74.810075341073215</v>
      </c>
      <c r="AT5715" s="80">
        <f t="shared" si="2456"/>
        <v>8.3483333333333284E-2</v>
      </c>
      <c r="AU5715" s="80">
        <f t="shared" si="2453"/>
        <v>0.11323333333333332</v>
      </c>
      <c r="AV5715" s="80">
        <f t="shared" si="2467"/>
        <v>0.13426944444444447</v>
      </c>
      <c r="AW5715" s="80">
        <f t="shared" si="2463"/>
        <v>0.22520821917808195</v>
      </c>
      <c r="AX5715" s="80">
        <f t="shared" si="2457"/>
        <v>0.10496438875051885</v>
      </c>
      <c r="BA5715" s="77">
        <f t="shared" si="2458"/>
        <v>310.75201988812938</v>
      </c>
      <c r="BB5715" s="77">
        <f t="shared" si="2451"/>
        <v>285.94122319301022</v>
      </c>
      <c r="BC5715" s="77">
        <f t="shared" si="2465"/>
        <v>227.34736150756572</v>
      </c>
      <c r="BD5715" s="77">
        <f t="shared" si="2461"/>
        <v>209.96560015646756</v>
      </c>
      <c r="BE5715" s="77">
        <f t="shared" si="2459"/>
        <v>288.03087556794446</v>
      </c>
    </row>
    <row r="5716" spans="1:57" x14ac:dyDescent="0.45">
      <c r="A5716" s="6">
        <v>42604</v>
      </c>
      <c r="B5716" s="77">
        <v>238.84913</v>
      </c>
      <c r="C5716" s="77">
        <v>2.3134000000000001</v>
      </c>
      <c r="D5716" s="77">
        <v>1.3877999999999999</v>
      </c>
      <c r="E5716" s="77">
        <v>304.02874000000003</v>
      </c>
      <c r="F5716" s="77">
        <v>6.9904000000000002</v>
      </c>
      <c r="G5716" s="77">
        <v>1.3640000000000001</v>
      </c>
      <c r="H5716" s="77">
        <v>237.39336</v>
      </c>
      <c r="I5716" s="77">
        <v>2.4214000000000002</v>
      </c>
      <c r="J5716" s="77">
        <v>1.5415000000000001</v>
      </c>
      <c r="K5716" s="77">
        <v>227.68127999999999</v>
      </c>
      <c r="L5716" s="77">
        <v>2.2631000000000001</v>
      </c>
      <c r="M5716" s="77">
        <v>1.2804</v>
      </c>
      <c r="N5716" s="77">
        <v>167.30606</v>
      </c>
      <c r="O5716" s="3">
        <v>1.236</v>
      </c>
      <c r="P5716" s="34">
        <v>1.25</v>
      </c>
      <c r="Q5716" s="77">
        <v>1.2310000000000001</v>
      </c>
      <c r="R5716" s="77">
        <v>1.2569999999999999</v>
      </c>
      <c r="S5716" s="77">
        <v>1.4370000000000001</v>
      </c>
      <c r="T5716" s="77">
        <v>1.5660000000000001</v>
      </c>
      <c r="U5716" s="77">
        <v>1.7110000000000001</v>
      </c>
      <c r="V5716" s="77">
        <v>28</v>
      </c>
      <c r="W5716" s="77">
        <v>99.4</v>
      </c>
      <c r="Y5716" s="77">
        <f t="shared" si="2468"/>
        <v>1.29375</v>
      </c>
      <c r="Z5716" s="77">
        <f t="shared" si="2469"/>
        <v>0.10050000000000003</v>
      </c>
      <c r="AA5716" s="77">
        <f t="shared" si="2470"/>
        <v>0.31600000000000006</v>
      </c>
      <c r="AC5716" s="77">
        <f t="shared" si="2471"/>
        <v>2.9307211835138958E-7</v>
      </c>
      <c r="AD5716" s="77">
        <f t="shared" si="2477"/>
        <v>2.3884912999999974</v>
      </c>
      <c r="AE5716" s="77">
        <f t="shared" si="2472"/>
        <v>-7.3192753769468766E-4</v>
      </c>
      <c r="AF5716" s="77" t="e">
        <f t="shared" si="2477"/>
        <v>#VALUE!</v>
      </c>
      <c r="AG5716" s="77">
        <f t="shared" si="2473"/>
        <v>-1.1541891378974434E-5</v>
      </c>
      <c r="AH5716" s="77" t="e">
        <f t="shared" si="2477"/>
        <v>#VALUE!</v>
      </c>
      <c r="AI5716" s="77">
        <f t="shared" si="2474"/>
        <v>-2.5912745724276931E-5</v>
      </c>
      <c r="AJ5716" s="77" t="e">
        <f t="shared" si="2477"/>
        <v>#VALUE!</v>
      </c>
      <c r="AK5716" s="77">
        <f t="shared" si="2475"/>
        <v>3.3831359638192282E-5</v>
      </c>
      <c r="AL5716" s="77" t="e">
        <f t="shared" si="2476"/>
        <v>#VALUE!</v>
      </c>
      <c r="AN5716" s="77">
        <f t="shared" si="2454"/>
        <v>78.135682612857224</v>
      </c>
      <c r="AO5716" s="77">
        <f t="shared" si="2452"/>
        <v>73.979848711209357</v>
      </c>
      <c r="AP5716" s="77">
        <f t="shared" si="2466"/>
        <v>68.067405639195499</v>
      </c>
      <c r="AQ5716" s="77">
        <f t="shared" si="2462"/>
        <v>61.096992312240765</v>
      </c>
      <c r="AR5716" s="77">
        <f t="shared" si="2455"/>
        <v>74.85484058415318</v>
      </c>
      <c r="AT5716" s="80">
        <f t="shared" si="2456"/>
        <v>8.3816666666666637E-2</v>
      </c>
      <c r="AU5716" s="80">
        <f t="shared" si="2453"/>
        <v>0.11283333333333334</v>
      </c>
      <c r="AV5716" s="80">
        <f t="shared" si="2467"/>
        <v>0.1340194444444445</v>
      </c>
      <c r="AW5716" s="80">
        <f t="shared" si="2463"/>
        <v>0.22453698630136959</v>
      </c>
      <c r="AX5716" s="80">
        <f t="shared" si="2457"/>
        <v>0.10497251452885012</v>
      </c>
      <c r="BA5716" s="77">
        <f t="shared" si="2458"/>
        <v>311.42946122703216</v>
      </c>
      <c r="BB5716" s="77">
        <f t="shared" si="2451"/>
        <v>286.60594866568999</v>
      </c>
      <c r="BC5716" s="77">
        <f t="shared" si="2465"/>
        <v>228.15134038912493</v>
      </c>
      <c r="BD5716" s="77">
        <f t="shared" si="2461"/>
        <v>209.84126801616645</v>
      </c>
      <c r="BE5716" s="77">
        <f t="shared" si="2459"/>
        <v>288.68565981373035</v>
      </c>
    </row>
    <row r="5717" spans="1:57" x14ac:dyDescent="0.45">
      <c r="A5717" s="6">
        <v>42605</v>
      </c>
      <c r="B5717" s="77">
        <v>238.87029000000001</v>
      </c>
      <c r="C5717" s="77">
        <v>2.3113999999999999</v>
      </c>
      <c r="D5717" s="77">
        <v>1.3855</v>
      </c>
      <c r="E5717" s="77">
        <v>304.26152000000002</v>
      </c>
      <c r="F5717" s="77">
        <v>6.9886999999999997</v>
      </c>
      <c r="G5717" s="77">
        <v>1.3537999999999999</v>
      </c>
      <c r="H5717" s="77">
        <v>237.41370000000001</v>
      </c>
      <c r="I5717" s="77">
        <v>2.4209999999999998</v>
      </c>
      <c r="J5717" s="77">
        <v>1.5404</v>
      </c>
      <c r="K5717" s="77">
        <v>227.70160999999999</v>
      </c>
      <c r="L5717" s="77">
        <v>2.2606999999999999</v>
      </c>
      <c r="M5717" s="77">
        <v>1.2779</v>
      </c>
      <c r="N5717" s="77">
        <v>167.31173000000001</v>
      </c>
      <c r="O5717" s="3">
        <v>1.2370000000000001</v>
      </c>
      <c r="P5717" s="34">
        <v>1.2470000000000001</v>
      </c>
      <c r="Q5717" s="77">
        <v>1.2270000000000001</v>
      </c>
      <c r="R5717" s="77">
        <v>1.252</v>
      </c>
      <c r="S5717" s="77">
        <v>1.425</v>
      </c>
      <c r="T5717" s="77">
        <v>1.5660000000000001</v>
      </c>
      <c r="U5717" s="77">
        <v>1.706</v>
      </c>
      <c r="V5717" s="77">
        <v>28</v>
      </c>
      <c r="W5717" s="77">
        <v>99.4</v>
      </c>
      <c r="Y5717" s="77">
        <f t="shared" si="2468"/>
        <v>1.28775</v>
      </c>
      <c r="Z5717" s="77">
        <f t="shared" si="2469"/>
        <v>9.3999999999999972E-2</v>
      </c>
      <c r="AA5717" s="77">
        <f t="shared" si="2470"/>
        <v>0.31899999999999995</v>
      </c>
      <c r="AC5717" s="77">
        <f t="shared" si="2471"/>
        <v>8.8591488694111931E-5</v>
      </c>
      <c r="AD5717" s="77">
        <f t="shared" si="2477"/>
        <v>2.3887028999999975</v>
      </c>
      <c r="AE5717" s="77">
        <f t="shared" si="2472"/>
        <v>7.6565129993966252E-4</v>
      </c>
      <c r="AF5717" s="77" t="e">
        <f t="shared" si="2477"/>
        <v>#VALUE!</v>
      </c>
      <c r="AG5717" s="77">
        <f t="shared" si="2473"/>
        <v>8.5680576743962789E-5</v>
      </c>
      <c r="AH5717" s="77" t="e">
        <f t="shared" si="2477"/>
        <v>#VALUE!</v>
      </c>
      <c r="AI5717" s="77">
        <f t="shared" si="2474"/>
        <v>8.9291486766063244E-5</v>
      </c>
      <c r="AJ5717" s="77" t="e">
        <f t="shared" si="2477"/>
        <v>#VALUE!</v>
      </c>
      <c r="AK5717" s="77">
        <f t="shared" si="2475"/>
        <v>3.3889985814106183E-5</v>
      </c>
      <c r="AL5717" s="77" t="e">
        <f t="shared" si="2476"/>
        <v>#VALUE!</v>
      </c>
      <c r="AN5717" s="77">
        <f t="shared" si="2454"/>
        <v>78.127543214297333</v>
      </c>
      <c r="AO5717" s="77">
        <f t="shared" si="2452"/>
        <v>74.152345994846399</v>
      </c>
      <c r="AP5717" s="77">
        <f t="shared" si="2466"/>
        <v>68.140714360750181</v>
      </c>
      <c r="AQ5717" s="77">
        <f t="shared" si="2462"/>
        <v>61.153625446609944</v>
      </c>
      <c r="AR5717" s="77">
        <f t="shared" si="2455"/>
        <v>74.910016503159412</v>
      </c>
      <c r="AT5717" s="80">
        <f t="shared" si="2456"/>
        <v>8.3933333333333277E-2</v>
      </c>
      <c r="AU5717" s="80">
        <f t="shared" si="2453"/>
        <v>0.11226666666666665</v>
      </c>
      <c r="AV5717" s="80">
        <f t="shared" si="2467"/>
        <v>0.13381944444444446</v>
      </c>
      <c r="AW5717" s="80">
        <f t="shared" si="2463"/>
        <v>0.22380958904109557</v>
      </c>
      <c r="AX5717" s="80">
        <f t="shared" si="2457"/>
        <v>0.10482126919883764</v>
      </c>
      <c r="BA5717" s="77">
        <f t="shared" si="2458"/>
        <v>312.01248049922003</v>
      </c>
      <c r="BB5717" s="77">
        <f t="shared" si="2451"/>
        <v>287.17294192724944</v>
      </c>
      <c r="BC5717" s="77">
        <f t="shared" si="2465"/>
        <v>228.96393817973683</v>
      </c>
      <c r="BD5717" s="77">
        <f t="shared" si="2461"/>
        <v>209.71587807750873</v>
      </c>
      <c r="BE5717" s="77">
        <f t="shared" si="2459"/>
        <v>289.2634140986753</v>
      </c>
    </row>
    <row r="5718" spans="1:57" x14ac:dyDescent="0.45">
      <c r="A5718" s="6">
        <v>42606</v>
      </c>
      <c r="B5718" s="77">
        <v>238.84922</v>
      </c>
      <c r="C5718" s="77">
        <v>2.3119000000000001</v>
      </c>
      <c r="D5718" s="77">
        <v>1.391</v>
      </c>
      <c r="E5718" s="77">
        <v>304.23757999999998</v>
      </c>
      <c r="F5718" s="77">
        <v>6.9859999999999998</v>
      </c>
      <c r="G5718" s="77">
        <v>1.3559000000000001</v>
      </c>
      <c r="H5718" s="77">
        <v>237.39599000000001</v>
      </c>
      <c r="I5718" s="77">
        <v>2.4264999999999999</v>
      </c>
      <c r="J5718" s="77">
        <v>1.5468</v>
      </c>
      <c r="K5718" s="77">
        <v>227.67926</v>
      </c>
      <c r="L5718" s="77">
        <v>2.2597999999999998</v>
      </c>
      <c r="M5718" s="77">
        <v>1.284</v>
      </c>
      <c r="N5718" s="77">
        <v>167.31748999999999</v>
      </c>
      <c r="O5718" s="3">
        <v>1.256</v>
      </c>
      <c r="P5718" s="34">
        <v>1.2549999999999999</v>
      </c>
      <c r="Q5718" s="77">
        <v>1.23</v>
      </c>
      <c r="R5718" s="77">
        <v>1.26</v>
      </c>
      <c r="S5718" s="77">
        <v>1.425</v>
      </c>
      <c r="T5718" s="77">
        <v>1.57</v>
      </c>
      <c r="U5718" s="77">
        <v>1.7090000000000001</v>
      </c>
      <c r="V5718" s="77">
        <v>28</v>
      </c>
      <c r="W5718" s="77">
        <v>99.4</v>
      </c>
      <c r="Y5718" s="77">
        <f t="shared" si="2468"/>
        <v>1.2925</v>
      </c>
      <c r="Z5718" s="77">
        <f t="shared" si="2469"/>
        <v>8.450000000000002E-2</v>
      </c>
      <c r="AA5718" s="77">
        <f t="shared" si="2470"/>
        <v>0.31500000000000017</v>
      </c>
      <c r="AC5718" s="77">
        <f t="shared" si="2471"/>
        <v>-8.8206867417506274E-5</v>
      </c>
      <c r="AD5718" s="77">
        <f t="shared" si="2477"/>
        <v>2.3884921999999973</v>
      </c>
      <c r="AE5718" s="77">
        <f t="shared" si="2472"/>
        <v>-7.8682312505518048E-5</v>
      </c>
      <c r="AF5718" s="77" t="e">
        <f t="shared" si="2477"/>
        <v>#VALUE!</v>
      </c>
      <c r="AG5718" s="77">
        <f t="shared" si="2473"/>
        <v>-7.4595526711407345E-5</v>
      </c>
      <c r="AH5718" s="77" t="e">
        <f t="shared" si="2477"/>
        <v>#VALUE!</v>
      </c>
      <c r="AI5718" s="77">
        <f t="shared" si="2474"/>
        <v>-9.815477369701231E-5</v>
      </c>
      <c r="AJ5718" s="77" t="e">
        <f t="shared" si="2477"/>
        <v>#VALUE!</v>
      </c>
      <c r="AK5718" s="77">
        <f t="shared" si="2475"/>
        <v>3.4426755374461493E-5</v>
      </c>
      <c r="AL5718" s="77" t="e">
        <f t="shared" si="2476"/>
        <v>#VALUE!</v>
      </c>
      <c r="AN5718" s="77">
        <f t="shared" si="2454"/>
        <v>78.116862826788889</v>
      </c>
      <c r="AO5718" s="77">
        <f t="shared" si="2452"/>
        <v>74.325496122686616</v>
      </c>
      <c r="AP5718" s="77">
        <f t="shared" si="2466"/>
        <v>68.209916016540888</v>
      </c>
      <c r="AQ5718" s="77">
        <f t="shared" si="2462"/>
        <v>61.211929114909033</v>
      </c>
      <c r="AR5718" s="77">
        <f t="shared" si="2455"/>
        <v>74.963500355550821</v>
      </c>
      <c r="AT5718" s="80">
        <f t="shared" si="2456"/>
        <v>8.3549999999999944E-2</v>
      </c>
      <c r="AU5718" s="80">
        <f t="shared" si="2453"/>
        <v>0.11154444444444445</v>
      </c>
      <c r="AV5718" s="80">
        <f t="shared" si="2467"/>
        <v>0.13361944444444446</v>
      </c>
      <c r="AW5718" s="80">
        <f t="shared" si="2463"/>
        <v>0.22302328767123256</v>
      </c>
      <c r="AX5718" s="80">
        <f t="shared" si="2457"/>
        <v>0.1043521948941469</v>
      </c>
      <c r="BA5718" s="77">
        <f t="shared" si="2458"/>
        <v>312.63026260942064</v>
      </c>
      <c r="BB5718" s="77">
        <f t="shared" si="2451"/>
        <v>287.76978417266179</v>
      </c>
      <c r="BC5718" s="77">
        <f t="shared" si="2465"/>
        <v>229.78527842316254</v>
      </c>
      <c r="BD5718" s="77">
        <f t="shared" si="2461"/>
        <v>209.6002664507497</v>
      </c>
      <c r="BE5718" s="77">
        <f t="shared" si="2459"/>
        <v>289.86990718496611</v>
      </c>
    </row>
    <row r="5719" spans="1:57" x14ac:dyDescent="0.45">
      <c r="A5719" s="6">
        <v>42607</v>
      </c>
      <c r="B5719" s="77">
        <v>238.8391</v>
      </c>
      <c r="C5719" s="77">
        <v>2.3107000000000002</v>
      </c>
      <c r="D5719" s="77">
        <v>1.3946000000000001</v>
      </c>
      <c r="E5719" s="77">
        <v>304.41390000000001</v>
      </c>
      <c r="F5719" s="77">
        <v>6.9840999999999998</v>
      </c>
      <c r="G5719" s="77">
        <v>1.3485</v>
      </c>
      <c r="H5719" s="77">
        <v>237.36958999999999</v>
      </c>
      <c r="I5719" s="77">
        <v>2.4260000000000002</v>
      </c>
      <c r="J5719" s="77">
        <v>1.5533999999999999</v>
      </c>
      <c r="K5719" s="77">
        <v>227.66983999999999</v>
      </c>
      <c r="L5719" s="77">
        <v>2.258</v>
      </c>
      <c r="M5719" s="77">
        <v>1.2877000000000001</v>
      </c>
      <c r="N5719" s="77">
        <v>167.32323</v>
      </c>
      <c r="O5719" s="3">
        <v>1.252</v>
      </c>
      <c r="P5719" s="34">
        <v>1.26</v>
      </c>
      <c r="Q5719" s="77">
        <v>1.232</v>
      </c>
      <c r="R5719" s="77">
        <v>1.2589999999999999</v>
      </c>
      <c r="S5719" s="77">
        <v>1.415</v>
      </c>
      <c r="T5719" s="77">
        <v>1.577</v>
      </c>
      <c r="U5719" s="77">
        <v>1.7130000000000001</v>
      </c>
      <c r="V5719" s="77">
        <v>28</v>
      </c>
      <c r="W5719" s="77">
        <v>99.4</v>
      </c>
      <c r="Y5719" s="77">
        <f t="shared" si="2468"/>
        <v>1.2915000000000001</v>
      </c>
      <c r="Z5719" s="77">
        <f t="shared" si="2469"/>
        <v>8.1500000000000017E-2</v>
      </c>
      <c r="AA5719" s="77">
        <f t="shared" si="2470"/>
        <v>0.31699999999999995</v>
      </c>
      <c r="AC5719" s="77">
        <f t="shared" si="2471"/>
        <v>-4.2369826453669823E-5</v>
      </c>
      <c r="AD5719" s="77">
        <f t="shared" ref="AD5719:AJ5734" si="2478">AD5718*(1+AC5719)</f>
        <v>2.3883909999999973</v>
      </c>
      <c r="AE5719" s="77">
        <f t="shared" si="2472"/>
        <v>5.7954707633434133E-4</v>
      </c>
      <c r="AF5719" s="77" t="e">
        <f t="shared" si="2478"/>
        <v>#VALUE!</v>
      </c>
      <c r="AG5719" s="77">
        <f t="shared" si="2473"/>
        <v>-1.112065962024511E-4</v>
      </c>
      <c r="AH5719" s="77" t="e">
        <f t="shared" si="2478"/>
        <v>#VALUE!</v>
      </c>
      <c r="AI5719" s="77">
        <f t="shared" si="2474"/>
        <v>-4.1373992519133651E-5</v>
      </c>
      <c r="AJ5719" s="77" t="e">
        <f t="shared" si="2478"/>
        <v>#VALUE!</v>
      </c>
      <c r="AK5719" s="77">
        <f t="shared" si="2475"/>
        <v>3.4306036984066424E-5</v>
      </c>
      <c r="AL5719" s="77" t="e">
        <f t="shared" si="2476"/>
        <v>#VALUE!</v>
      </c>
      <c r="AN5719" s="77">
        <f t="shared" si="2454"/>
        <v>78.091445082191271</v>
      </c>
      <c r="AO5719" s="77">
        <f t="shared" si="2452"/>
        <v>74.496373475152353</v>
      </c>
      <c r="AP5719" s="77">
        <f t="shared" si="2466"/>
        <v>68.279517377611342</v>
      </c>
      <c r="AQ5719" s="77">
        <f t="shared" si="2462"/>
        <v>61.272246861685851</v>
      </c>
      <c r="AR5719" s="77">
        <f t="shared" si="2455"/>
        <v>75.008471855987679</v>
      </c>
      <c r="AT5719" s="80">
        <f t="shared" si="2456"/>
        <v>8.3283333333333306E-2</v>
      </c>
      <c r="AU5719" s="80">
        <f t="shared" si="2453"/>
        <v>0.11089444444444442</v>
      </c>
      <c r="AV5719" s="80">
        <f t="shared" si="2467"/>
        <v>0.13329722222222223</v>
      </c>
      <c r="AW5719" s="80">
        <f t="shared" si="2463"/>
        <v>0.22223561643835582</v>
      </c>
      <c r="AX5719" s="80">
        <f t="shared" si="2457"/>
        <v>0.1039497249896222</v>
      </c>
      <c r="BA5719" s="77">
        <f t="shared" si="2458"/>
        <v>313.28320802005015</v>
      </c>
      <c r="BB5719" s="77">
        <f t="shared" si="2451"/>
        <v>288.29521429944248</v>
      </c>
      <c r="BC5719" s="77">
        <f t="shared" si="2465"/>
        <v>230.60662353468732</v>
      </c>
      <c r="BD5719" s="77">
        <f t="shared" si="2461"/>
        <v>209.48237765368262</v>
      </c>
      <c r="BE5719" s="77">
        <f t="shared" si="2459"/>
        <v>290.47600137704552</v>
      </c>
    </row>
    <row r="5720" spans="1:57" x14ac:dyDescent="0.45">
      <c r="A5720" s="6">
        <v>42608</v>
      </c>
      <c r="B5720" s="77">
        <v>238.81724</v>
      </c>
      <c r="C5720" s="77">
        <v>2.3096999999999999</v>
      </c>
      <c r="D5720" s="77">
        <v>1.4003000000000001</v>
      </c>
      <c r="E5720" s="77">
        <v>304.38781</v>
      </c>
      <c r="F5720" s="77">
        <v>6.9814999999999996</v>
      </c>
      <c r="G5720" s="77">
        <v>1.3507</v>
      </c>
      <c r="H5720" s="77">
        <v>237.33993000000001</v>
      </c>
      <c r="I5720" s="77">
        <v>2.4272</v>
      </c>
      <c r="J5720" s="77">
        <v>1.5609</v>
      </c>
      <c r="K5720" s="77">
        <v>227.65177</v>
      </c>
      <c r="L5720" s="77">
        <v>2.2559</v>
      </c>
      <c r="M5720" s="77">
        <v>1.2926</v>
      </c>
      <c r="N5720" s="77">
        <v>167.32896</v>
      </c>
      <c r="O5720" s="3">
        <v>1.25</v>
      </c>
      <c r="P5720" s="34">
        <v>1.2649999999999999</v>
      </c>
      <c r="Q5720" s="77">
        <v>1.24</v>
      </c>
      <c r="R5720" s="77">
        <v>1.27</v>
      </c>
      <c r="S5720" s="77">
        <v>1.415</v>
      </c>
      <c r="T5720" s="77">
        <v>1.5840000000000001</v>
      </c>
      <c r="U5720" s="77">
        <v>1.7230000000000001</v>
      </c>
      <c r="V5720" s="77">
        <v>28</v>
      </c>
      <c r="W5720" s="77">
        <v>99.4</v>
      </c>
      <c r="Y5720" s="77">
        <f t="shared" si="2468"/>
        <v>1.2974999999999999</v>
      </c>
      <c r="Z5720" s="77">
        <f t="shared" si="2469"/>
        <v>8.2500000000000018E-2</v>
      </c>
      <c r="AA5720" s="77">
        <f t="shared" si="2470"/>
        <v>0.31900000000000017</v>
      </c>
      <c r="AC5720" s="77">
        <f t="shared" si="2471"/>
        <v>-9.1526052476309516E-5</v>
      </c>
      <c r="AD5720" s="77">
        <f t="shared" si="2478"/>
        <v>2.3881723999999975</v>
      </c>
      <c r="AE5720" s="77">
        <f t="shared" si="2472"/>
        <v>-8.5705679011449654E-5</v>
      </c>
      <c r="AF5720" s="77" t="e">
        <f t="shared" si="2478"/>
        <v>#VALUE!</v>
      </c>
      <c r="AG5720" s="77">
        <f t="shared" si="2473"/>
        <v>-1.2495282146285369E-4</v>
      </c>
      <c r="AH5720" s="77" t="e">
        <f t="shared" si="2478"/>
        <v>#VALUE!</v>
      </c>
      <c r="AI5720" s="77">
        <f t="shared" si="2474"/>
        <v>-7.9369318307542791E-5</v>
      </c>
      <c r="AJ5720" s="77" t="e">
        <f t="shared" si="2478"/>
        <v>#VALUE!</v>
      </c>
      <c r="AK5720" s="77">
        <f t="shared" si="2475"/>
        <v>3.4245095555496263E-5</v>
      </c>
      <c r="AL5720" s="77" t="e">
        <f t="shared" si="2476"/>
        <v>#VALUE!</v>
      </c>
      <c r="AN5720" s="77">
        <f t="shared" si="2454"/>
        <v>78.053349464358917</v>
      </c>
      <c r="AO5720" s="77">
        <f t="shared" si="2452"/>
        <v>74.664321653897673</v>
      </c>
      <c r="AP5720" s="77">
        <f t="shared" si="2466"/>
        <v>68.347703754472249</v>
      </c>
      <c r="AQ5720" s="77">
        <f t="shared" si="2462"/>
        <v>61.33136960929815</v>
      </c>
      <c r="AR5720" s="77">
        <f t="shared" si="2455"/>
        <v>75.045482016745822</v>
      </c>
      <c r="AT5720" s="80">
        <f t="shared" si="2456"/>
        <v>8.2749999999999949E-2</v>
      </c>
      <c r="AU5720" s="80">
        <f t="shared" si="2453"/>
        <v>0.11025555555555554</v>
      </c>
      <c r="AV5720" s="80">
        <f t="shared" si="2467"/>
        <v>0.13286944444444446</v>
      </c>
      <c r="AW5720" s="80">
        <f t="shared" si="2463"/>
        <v>0.22141369863013657</v>
      </c>
      <c r="AX5720" s="80">
        <f t="shared" si="2457"/>
        <v>0.10338888024076374</v>
      </c>
      <c r="BA5720" s="77">
        <f t="shared" si="2458"/>
        <v>313.61070457871631</v>
      </c>
      <c r="BB5720" s="77">
        <f t="shared" si="2451"/>
        <v>288.80403042069111</v>
      </c>
      <c r="BC5720" s="77">
        <f t="shared" si="2465"/>
        <v>231.4279102059711</v>
      </c>
      <c r="BD5720" s="77">
        <f t="shared" si="2461"/>
        <v>209.36942518054533</v>
      </c>
      <c r="BE5720" s="77">
        <f t="shared" si="2459"/>
        <v>290.90026333032733</v>
      </c>
    </row>
    <row r="5721" spans="1:57" x14ac:dyDescent="0.45">
      <c r="A5721" s="6">
        <v>42609</v>
      </c>
      <c r="B5721" s="77">
        <v>238.8263</v>
      </c>
      <c r="C5721" s="77">
        <v>2.3069999999999999</v>
      </c>
      <c r="D5721" s="77">
        <v>1.4003000000000001</v>
      </c>
      <c r="E5721" s="77">
        <v>304.399</v>
      </c>
      <c r="F5721" s="77">
        <v>6.9787999999999997</v>
      </c>
      <c r="G5721" s="77">
        <v>1.3507</v>
      </c>
      <c r="H5721" s="77">
        <v>237.34997000000001</v>
      </c>
      <c r="I5721" s="77">
        <v>2.4245000000000001</v>
      </c>
      <c r="J5721" s="77">
        <v>1.5609</v>
      </c>
      <c r="K5721" s="77">
        <v>227.65976000000001</v>
      </c>
      <c r="L5721" s="77">
        <v>2.2532000000000001</v>
      </c>
      <c r="M5721" s="77">
        <v>1.2926</v>
      </c>
      <c r="N5721" s="77">
        <v>167.33468999999999</v>
      </c>
      <c r="O5721" s="3">
        <v>1.25</v>
      </c>
      <c r="P5721" s="34">
        <v>1.2649999999999999</v>
      </c>
      <c r="Q5721" s="77">
        <v>1.24</v>
      </c>
      <c r="R5721" s="77">
        <v>1.27</v>
      </c>
      <c r="S5721" s="77">
        <v>1.415</v>
      </c>
      <c r="T5721" s="77">
        <v>1.5840000000000001</v>
      </c>
      <c r="U5721" s="77">
        <v>1.7230000000000001</v>
      </c>
      <c r="V5721" s="77">
        <v>28</v>
      </c>
      <c r="W5721" s="77">
        <v>99.4</v>
      </c>
      <c r="Y5721" s="77">
        <f t="shared" si="2468"/>
        <v>1.2974999999999999</v>
      </c>
      <c r="Z5721" s="77">
        <f t="shared" si="2469"/>
        <v>8.2500000000000018E-2</v>
      </c>
      <c r="AA5721" s="77">
        <f t="shared" si="2470"/>
        <v>0.31900000000000017</v>
      </c>
      <c r="AC5721" s="77">
        <f t="shared" si="2471"/>
        <v>3.793695966014532E-5</v>
      </c>
      <c r="AD5721" s="77">
        <f t="shared" si="2478"/>
        <v>2.3882629999999976</v>
      </c>
      <c r="AE5721" s="77">
        <f t="shared" si="2472"/>
        <v>3.6762313182059358E-5</v>
      </c>
      <c r="AF5721" s="77" t="e">
        <f t="shared" si="2478"/>
        <v>#VALUE!</v>
      </c>
      <c r="AG5721" s="77">
        <f t="shared" si="2473"/>
        <v>4.2302194999344067E-5</v>
      </c>
      <c r="AH5721" s="77" t="e">
        <f t="shared" si="2478"/>
        <v>#VALUE!</v>
      </c>
      <c r="AI5721" s="77">
        <f t="shared" si="2474"/>
        <v>3.509746486929366E-5</v>
      </c>
      <c r="AJ5721" s="77" t="e">
        <f t="shared" si="2478"/>
        <v>#VALUE!</v>
      </c>
      <c r="AK5721" s="77">
        <f t="shared" si="2475"/>
        <v>3.4243922869103827E-5</v>
      </c>
      <c r="AL5721" s="77" t="e">
        <f t="shared" si="2476"/>
        <v>#VALUE!</v>
      </c>
      <c r="AN5721" s="77">
        <f t="shared" si="2454"/>
        <v>77.961564948480429</v>
      </c>
      <c r="AO5721" s="77">
        <f t="shared" si="2452"/>
        <v>74.83302880447998</v>
      </c>
      <c r="AP5721" s="77">
        <f t="shared" si="2466"/>
        <v>68.416676564912692</v>
      </c>
      <c r="AQ5721" s="77">
        <f t="shared" si="2462"/>
        <v>61.392749179923207</v>
      </c>
      <c r="AR5721" s="77">
        <f t="shared" si="2455"/>
        <v>75.053624140150291</v>
      </c>
      <c r="AT5721" s="80">
        <f t="shared" si="2456"/>
        <v>8.3249999999999963E-2</v>
      </c>
      <c r="AU5721" s="80">
        <f t="shared" si="2453"/>
        <v>0.10961666666666665</v>
      </c>
      <c r="AV5721" s="80">
        <f t="shared" si="2467"/>
        <v>0.13244166666666668</v>
      </c>
      <c r="AW5721" s="80">
        <f t="shared" si="2463"/>
        <v>0.22059178082191738</v>
      </c>
      <c r="AX5721" s="80">
        <f t="shared" si="2457"/>
        <v>0.10339167185554167</v>
      </c>
      <c r="BA5721" s="77">
        <f t="shared" si="2458"/>
        <v>313.87319522912748</v>
      </c>
      <c r="BB5721" s="77">
        <f t="shared" si="2451"/>
        <v>289.31464575028923</v>
      </c>
      <c r="BC5721" s="77">
        <f t="shared" si="2465"/>
        <v>232.26106143305103</v>
      </c>
      <c r="BD5721" s="77">
        <f t="shared" si="2461"/>
        <v>209.25299547096262</v>
      </c>
      <c r="BE5721" s="77">
        <f t="shared" si="2459"/>
        <v>291.29101804642636</v>
      </c>
    </row>
    <row r="5722" spans="1:57" x14ac:dyDescent="0.45">
      <c r="A5722" s="6">
        <v>42610</v>
      </c>
      <c r="B5722" s="77">
        <v>238.83536000000001</v>
      </c>
      <c r="C5722" s="77">
        <v>2.3043</v>
      </c>
      <c r="D5722" s="77">
        <v>1.4003000000000001</v>
      </c>
      <c r="E5722" s="77">
        <v>304.41023999999999</v>
      </c>
      <c r="F5722" s="77">
        <v>6.9760999999999997</v>
      </c>
      <c r="G5722" s="77">
        <v>1.3507</v>
      </c>
      <c r="H5722" s="77">
        <v>237.36001999999999</v>
      </c>
      <c r="I5722" s="77">
        <v>2.4218000000000002</v>
      </c>
      <c r="J5722" s="77">
        <v>1.5609</v>
      </c>
      <c r="K5722" s="77">
        <v>227.66775999999999</v>
      </c>
      <c r="L5722" s="77">
        <v>2.2505000000000002</v>
      </c>
      <c r="M5722" s="77">
        <v>1.2926</v>
      </c>
      <c r="N5722" s="77">
        <v>167.34041999999999</v>
      </c>
      <c r="O5722" s="3">
        <v>1.25</v>
      </c>
      <c r="P5722" s="34">
        <v>1.2649999999999999</v>
      </c>
      <c r="Q5722" s="77">
        <v>1.24</v>
      </c>
      <c r="R5722" s="77">
        <v>1.27</v>
      </c>
      <c r="S5722" s="77">
        <v>1.415</v>
      </c>
      <c r="T5722" s="77">
        <v>1.5840000000000001</v>
      </c>
      <c r="U5722" s="77">
        <v>1.7230000000000001</v>
      </c>
      <c r="V5722" s="77">
        <v>28</v>
      </c>
      <c r="W5722" s="77">
        <v>99.4</v>
      </c>
      <c r="Y5722" s="77">
        <f t="shared" si="2468"/>
        <v>1.2974999999999999</v>
      </c>
      <c r="Z5722" s="77">
        <f t="shared" si="2469"/>
        <v>8.2500000000000018E-2</v>
      </c>
      <c r="AA5722" s="77">
        <f t="shared" si="2470"/>
        <v>0.31900000000000017</v>
      </c>
      <c r="AC5722" s="77">
        <f t="shared" si="2471"/>
        <v>3.7935520501797271E-5</v>
      </c>
      <c r="AD5722" s="77">
        <f t="shared" si="2478"/>
        <v>2.3883535999999976</v>
      </c>
      <c r="AE5722" s="77">
        <f t="shared" si="2472"/>
        <v>3.6925219859318403E-5</v>
      </c>
      <c r="AF5722" s="77" t="e">
        <f t="shared" si="2478"/>
        <v>#VALUE!</v>
      </c>
      <c r="AG5722" s="77">
        <f t="shared" si="2473"/>
        <v>4.2342537477368936E-5</v>
      </c>
      <c r="AH5722" s="77" t="e">
        <f t="shared" si="2478"/>
        <v>#VALUE!</v>
      </c>
      <c r="AI5722" s="77">
        <f t="shared" si="2474"/>
        <v>3.5140158278323952E-5</v>
      </c>
      <c r="AJ5722" s="77" t="e">
        <f t="shared" si="2478"/>
        <v>#VALUE!</v>
      </c>
      <c r="AK5722" s="77">
        <f t="shared" si="2475"/>
        <v>3.4242750262869492E-5</v>
      </c>
      <c r="AL5722" s="77" t="e">
        <f t="shared" si="2476"/>
        <v>#VALUE!</v>
      </c>
      <c r="AN5722" s="77">
        <f t="shared" si="2454"/>
        <v>77.902855139640906</v>
      </c>
      <c r="AO5722" s="77">
        <f t="shared" si="2452"/>
        <v>75.023444826508268</v>
      </c>
      <c r="AP5722" s="77">
        <f t="shared" si="2466"/>
        <v>68.485788723244184</v>
      </c>
      <c r="AQ5722" s="77">
        <f t="shared" si="2462"/>
        <v>61.45425172924265</v>
      </c>
      <c r="AR5722" s="77">
        <f t="shared" si="2455"/>
        <v>75.085752206077984</v>
      </c>
      <c r="AT5722" s="80">
        <f t="shared" si="2456"/>
        <v>8.371666666666662E-2</v>
      </c>
      <c r="AU5722" s="80">
        <f t="shared" si="2453"/>
        <v>0.10870555555555554</v>
      </c>
      <c r="AV5722" s="80">
        <f t="shared" si="2467"/>
        <v>0.13216111111111112</v>
      </c>
      <c r="AW5722" s="80">
        <f t="shared" si="2463"/>
        <v>0.21981917808219137</v>
      </c>
      <c r="AX5722" s="80">
        <f t="shared" si="2457"/>
        <v>0.10332435657949351</v>
      </c>
      <c r="BA5722" s="77">
        <f t="shared" si="2458"/>
        <v>314.13612565445027</v>
      </c>
      <c r="BB5722" s="77">
        <f t="shared" si="2451"/>
        <v>289.84573765740225</v>
      </c>
      <c r="BC5722" s="77">
        <f t="shared" si="2465"/>
        <v>233.10023310023337</v>
      </c>
      <c r="BD5722" s="77">
        <f t="shared" si="2461"/>
        <v>209.1366951818344</v>
      </c>
      <c r="BE5722" s="77">
        <f t="shared" si="2459"/>
        <v>291.68842401274327</v>
      </c>
    </row>
    <row r="5723" spans="1:57" x14ac:dyDescent="0.45">
      <c r="A5723" s="6">
        <v>42611</v>
      </c>
      <c r="B5723" s="77">
        <v>238.67898</v>
      </c>
      <c r="C5723" s="77">
        <v>2.3098999999999998</v>
      </c>
      <c r="D5723" s="77">
        <v>1.4279999999999999</v>
      </c>
      <c r="E5723" s="77">
        <v>303.71562999999998</v>
      </c>
      <c r="F5723" s="77">
        <v>6.9705000000000004</v>
      </c>
      <c r="G5723" s="77">
        <v>1.3839999999999999</v>
      </c>
      <c r="H5723" s="77">
        <v>237.17769999999999</v>
      </c>
      <c r="I5723" s="77">
        <v>2.4319999999999999</v>
      </c>
      <c r="J5723" s="77">
        <v>1.5943000000000001</v>
      </c>
      <c r="K5723" s="77">
        <v>227.52273</v>
      </c>
      <c r="L5723" s="77">
        <v>2.2496999999999998</v>
      </c>
      <c r="M5723" s="77">
        <v>1.3226</v>
      </c>
      <c r="N5723" s="77">
        <v>167.34612999999999</v>
      </c>
      <c r="O5723" s="3">
        <v>1.246</v>
      </c>
      <c r="P5723" s="34">
        <v>1.292</v>
      </c>
      <c r="Q5723" s="77">
        <v>1.2729999999999999</v>
      </c>
      <c r="R5723" s="77">
        <v>1.3049999999999999</v>
      </c>
      <c r="S5723" s="77">
        <v>1.4470000000000001</v>
      </c>
      <c r="T5723" s="77">
        <v>1.6140000000000001</v>
      </c>
      <c r="U5723" s="77">
        <v>1.7589999999999999</v>
      </c>
      <c r="V5723" s="77">
        <v>28</v>
      </c>
      <c r="W5723" s="77">
        <v>99.4</v>
      </c>
      <c r="Y5723" s="77">
        <f t="shared" si="2468"/>
        <v>1.32925</v>
      </c>
      <c r="Z5723" s="77">
        <f t="shared" si="2469"/>
        <v>0.10050000000000003</v>
      </c>
      <c r="AA5723" s="77">
        <f t="shared" si="2470"/>
        <v>0.32200000000000006</v>
      </c>
      <c r="AC5723" s="77">
        <f t="shared" si="2471"/>
        <v>-6.5476066860459259E-4</v>
      </c>
      <c r="AD5723" s="77">
        <f t="shared" si="2478"/>
        <v>2.3867897999999976</v>
      </c>
      <c r="AE5723" s="77">
        <f t="shared" si="2472"/>
        <v>-2.281822056971583E-3</v>
      </c>
      <c r="AF5723" s="77" t="e">
        <f t="shared" si="2478"/>
        <v>#VALUE!</v>
      </c>
      <c r="AG5723" s="77">
        <f t="shared" si="2473"/>
        <v>-7.6811587730740705E-4</v>
      </c>
      <c r="AH5723" s="77" t="e">
        <f t="shared" si="2478"/>
        <v>#VALUE!</v>
      </c>
      <c r="AI5723" s="77">
        <f t="shared" si="2474"/>
        <v>-6.3702475923688162E-4</v>
      </c>
      <c r="AJ5723" s="77" t="e">
        <f t="shared" si="2478"/>
        <v>#VALUE!</v>
      </c>
      <c r="AK5723" s="77">
        <f t="shared" si="2475"/>
        <v>3.4122060886376815E-5</v>
      </c>
      <c r="AL5723" s="77" t="e">
        <f t="shared" si="2476"/>
        <v>#VALUE!</v>
      </c>
      <c r="AN5723" s="77">
        <f t="shared" si="2454"/>
        <v>77.780154393606495</v>
      </c>
      <c r="AO5723" s="77">
        <f t="shared" si="2452"/>
        <v>75.192681245692057</v>
      </c>
      <c r="AP5723" s="77">
        <f t="shared" si="2466"/>
        <v>68.551711793369932</v>
      </c>
      <c r="AQ5723" s="77">
        <f t="shared" si="2462"/>
        <v>61.512586064955599</v>
      </c>
      <c r="AR5723" s="77">
        <f t="shared" si="2455"/>
        <v>75.076620983749805</v>
      </c>
      <c r="AT5723" s="80">
        <f t="shared" si="2456"/>
        <v>8.4783333333333294E-2</v>
      </c>
      <c r="AU5723" s="80">
        <f t="shared" si="2453"/>
        <v>0.10808333333333332</v>
      </c>
      <c r="AV5723" s="80">
        <f t="shared" si="2467"/>
        <v>0.13188333333333335</v>
      </c>
      <c r="AW5723" s="80">
        <f t="shared" si="2463"/>
        <v>0.21908767123287631</v>
      </c>
      <c r="AX5723" s="80">
        <f t="shared" si="2457"/>
        <v>0.10366534869240346</v>
      </c>
      <c r="BA5723" s="77">
        <f t="shared" si="2458"/>
        <v>314.30068098480888</v>
      </c>
      <c r="BB5723" s="77">
        <f t="shared" si="2451"/>
        <v>290.35067909797715</v>
      </c>
      <c r="BC5723" s="77">
        <f t="shared" si="2465"/>
        <v>233.95461280511603</v>
      </c>
      <c r="BD5723" s="77">
        <f t="shared" si="2461"/>
        <v>209.01693323483778</v>
      </c>
      <c r="BE5723" s="77">
        <f t="shared" si="2459"/>
        <v>292.02695536617068</v>
      </c>
    </row>
    <row r="5724" spans="1:57" x14ac:dyDescent="0.45">
      <c r="A5724" s="6">
        <v>42612</v>
      </c>
      <c r="B5724" s="77">
        <v>238.60687999999999</v>
      </c>
      <c r="C5724" s="77">
        <v>2.3108</v>
      </c>
      <c r="D5724" s="77">
        <v>1.4419</v>
      </c>
      <c r="E5724" s="77">
        <v>303.32425000000001</v>
      </c>
      <c r="F5724" s="77">
        <v>6.9661999999999997</v>
      </c>
      <c r="G5724" s="77">
        <v>1.4032</v>
      </c>
      <c r="H5724" s="77">
        <v>237.09666999999999</v>
      </c>
      <c r="I5724" s="77">
        <v>2.4323000000000001</v>
      </c>
      <c r="J5724" s="77">
        <v>1.6104000000000001</v>
      </c>
      <c r="K5724" s="77">
        <v>227.45416</v>
      </c>
      <c r="L5724" s="77">
        <v>2.2502</v>
      </c>
      <c r="M5724" s="77">
        <v>1.3369</v>
      </c>
      <c r="N5724" s="77">
        <v>167.35187999999999</v>
      </c>
      <c r="O5724" s="3">
        <v>1.254</v>
      </c>
      <c r="P5724" s="34">
        <v>1.302</v>
      </c>
      <c r="Q5724" s="77">
        <v>1.292</v>
      </c>
      <c r="R5724" s="77">
        <v>1.33</v>
      </c>
      <c r="S5724" s="77">
        <v>1.4650000000000001</v>
      </c>
      <c r="T5724" s="77">
        <v>1.6259999999999999</v>
      </c>
      <c r="U5724" s="77">
        <v>1.778</v>
      </c>
      <c r="V5724" s="77">
        <v>28</v>
      </c>
      <c r="W5724" s="77">
        <v>99.4</v>
      </c>
      <c r="Y5724" s="77">
        <f t="shared" si="2468"/>
        <v>1.3472500000000001</v>
      </c>
      <c r="Z5724" s="77">
        <f t="shared" si="2469"/>
        <v>0.10550000000000004</v>
      </c>
      <c r="AA5724" s="77">
        <f t="shared" si="2470"/>
        <v>0.32399999999999984</v>
      </c>
      <c r="AC5724" s="77">
        <f t="shared" si="2471"/>
        <v>-3.0207938713333604E-4</v>
      </c>
      <c r="AD5724" s="77">
        <f t="shared" si="2478"/>
        <v>2.3860687999999977</v>
      </c>
      <c r="AE5724" s="77">
        <f t="shared" si="2472"/>
        <v>-1.2886396396523114E-3</v>
      </c>
      <c r="AF5724" s="77" t="e">
        <f t="shared" si="2478"/>
        <v>#VALUE!</v>
      </c>
      <c r="AG5724" s="77">
        <f t="shared" si="2473"/>
        <v>-3.4164257432300893E-4</v>
      </c>
      <c r="AH5724" s="77" t="e">
        <f t="shared" si="2478"/>
        <v>#VALUE!</v>
      </c>
      <c r="AI5724" s="77">
        <f t="shared" si="2474"/>
        <v>-3.0137648225292413E-4</v>
      </c>
      <c r="AJ5724" s="77" t="e">
        <f t="shared" si="2478"/>
        <v>#VALUE!</v>
      </c>
      <c r="AK5724" s="77">
        <f t="shared" si="2475"/>
        <v>3.4359922156612654E-5</v>
      </c>
      <c r="AL5724" s="77" t="e">
        <f t="shared" si="2476"/>
        <v>#VALUE!</v>
      </c>
      <c r="AN5724" s="77">
        <f t="shared" si="2454"/>
        <v>77.621671970814276</v>
      </c>
      <c r="AO5724" s="77">
        <f t="shared" si="2452"/>
        <v>75.315068034611429</v>
      </c>
      <c r="AP5724" s="77">
        <f t="shared" si="2466"/>
        <v>68.623778711188251</v>
      </c>
      <c r="AQ5724" s="77">
        <f t="shared" si="2462"/>
        <v>61.570511941938143</v>
      </c>
      <c r="AR5724" s="77">
        <f t="shared" si="2455"/>
        <v>75.036014542406491</v>
      </c>
      <c r="AT5724" s="80">
        <f t="shared" si="2456"/>
        <v>8.6016666666666658E-2</v>
      </c>
      <c r="AU5724" s="80">
        <f t="shared" si="2453"/>
        <v>0.10777222222222223</v>
      </c>
      <c r="AV5724" s="80">
        <f t="shared" si="2467"/>
        <v>0.13163888888888889</v>
      </c>
      <c r="AW5724" s="80">
        <f t="shared" si="2463"/>
        <v>0.21828356164383517</v>
      </c>
      <c r="AX5724" s="80">
        <f t="shared" si="2457"/>
        <v>0.10418334371108341</v>
      </c>
      <c r="BA5724" s="77">
        <f t="shared" si="2458"/>
        <v>314.39949696080487</v>
      </c>
      <c r="BB5724" s="77">
        <f t="shared" si="2451"/>
        <v>290.77280951150163</v>
      </c>
      <c r="BC5724" s="77">
        <f t="shared" si="2465"/>
        <v>234.81221545325303</v>
      </c>
      <c r="BD5724" s="77">
        <f t="shared" si="2461"/>
        <v>208.8973083724897</v>
      </c>
      <c r="BE5724" s="77">
        <f t="shared" si="2459"/>
        <v>292.30748978776893</v>
      </c>
    </row>
    <row r="5725" spans="1:57" x14ac:dyDescent="0.45">
      <c r="A5725" s="6">
        <v>42613</v>
      </c>
      <c r="B5725" s="77">
        <v>238.48604</v>
      </c>
      <c r="C5725" s="77">
        <v>2.3161</v>
      </c>
      <c r="D5725" s="77">
        <v>1.4615</v>
      </c>
      <c r="E5725" s="77">
        <v>302.89618000000002</v>
      </c>
      <c r="F5725" s="77">
        <v>6.9619</v>
      </c>
      <c r="G5725" s="77">
        <v>1.4242999999999999</v>
      </c>
      <c r="H5725" s="77">
        <v>236.97002000000001</v>
      </c>
      <c r="I5725" s="77">
        <v>2.4304999999999999</v>
      </c>
      <c r="J5725" s="77">
        <v>1.6337999999999999</v>
      </c>
      <c r="K5725" s="77">
        <v>227.33822000000001</v>
      </c>
      <c r="L5725" s="77">
        <v>2.2585999999999999</v>
      </c>
      <c r="M5725" s="77">
        <v>1.3606</v>
      </c>
      <c r="N5725" s="77">
        <v>167.35766000000001</v>
      </c>
      <c r="O5725" s="3">
        <v>1.26</v>
      </c>
      <c r="P5725" s="34">
        <v>1.325</v>
      </c>
      <c r="Q5725" s="77">
        <v>1.3149999999999999</v>
      </c>
      <c r="R5725" s="77">
        <v>1.357</v>
      </c>
      <c r="S5725" s="77">
        <v>1.4830000000000001</v>
      </c>
      <c r="T5725" s="77">
        <v>1.6459999999999999</v>
      </c>
      <c r="U5725" s="77">
        <v>1.8009999999999999</v>
      </c>
      <c r="V5725" s="77">
        <v>28</v>
      </c>
      <c r="W5725" s="77">
        <v>99.6</v>
      </c>
      <c r="Y5725" s="77">
        <f t="shared" si="2468"/>
        <v>1.37</v>
      </c>
      <c r="Z5725" s="77">
        <f t="shared" si="2469"/>
        <v>0.11150000000000004</v>
      </c>
      <c r="AA5725" s="77">
        <f t="shared" si="2470"/>
        <v>0.32099999999999995</v>
      </c>
      <c r="AC5725" s="77">
        <f t="shared" si="2471"/>
        <v>-5.0643971372488217E-4</v>
      </c>
      <c r="AD5725" s="77">
        <f t="shared" si="2478"/>
        <v>2.3848603999999978</v>
      </c>
      <c r="AE5725" s="77">
        <f t="shared" si="2472"/>
        <v>-1.4112620405390963E-3</v>
      </c>
      <c r="AF5725" s="77" t="e">
        <f t="shared" si="2478"/>
        <v>#VALUE!</v>
      </c>
      <c r="AG5725" s="77">
        <f t="shared" si="2473"/>
        <v>-5.3417030277136401E-4</v>
      </c>
      <c r="AH5725" s="77" t="e">
        <f t="shared" si="2478"/>
        <v>#VALUE!</v>
      </c>
      <c r="AI5725" s="77">
        <f t="shared" si="2474"/>
        <v>-5.0972908123547711E-4</v>
      </c>
      <c r="AJ5725" s="77" t="e">
        <f t="shared" si="2478"/>
        <v>#VALUE!</v>
      </c>
      <c r="AK5725" s="77">
        <f t="shared" si="2475"/>
        <v>3.4538004592521432E-5</v>
      </c>
      <c r="AL5725" s="77" t="e">
        <f t="shared" si="2476"/>
        <v>#VALUE!</v>
      </c>
      <c r="AN5725" s="77">
        <f t="shared" si="2454"/>
        <v>77.398881586161096</v>
      </c>
      <c r="AO5725" s="77">
        <f t="shared" si="2452"/>
        <v>75.426157791522087</v>
      </c>
      <c r="AP5725" s="77">
        <f t="shared" si="2466"/>
        <v>68.692982439402314</v>
      </c>
      <c r="AQ5725" s="77">
        <f t="shared" si="2462"/>
        <v>61.625685585752123</v>
      </c>
      <c r="AR5725" s="77">
        <f t="shared" si="2455"/>
        <v>74.95673448577385</v>
      </c>
      <c r="AT5725" s="80">
        <f t="shared" si="2456"/>
        <v>8.7533333333333296E-2</v>
      </c>
      <c r="AU5725" s="80">
        <f t="shared" si="2453"/>
        <v>0.10751666666666665</v>
      </c>
      <c r="AV5725" s="80">
        <f t="shared" si="2467"/>
        <v>0.13143055555555555</v>
      </c>
      <c r="AW5725" s="80">
        <f t="shared" si="2463"/>
        <v>0.21758356164383522</v>
      </c>
      <c r="AX5725" s="80">
        <f t="shared" si="2457"/>
        <v>0.10488069219593189</v>
      </c>
      <c r="BA5725" s="77">
        <f t="shared" si="2458"/>
        <v>314.59731543624162</v>
      </c>
      <c r="BB5725" s="77">
        <f t="shared" si="2451"/>
        <v>291.23386079021435</v>
      </c>
      <c r="BC5725" s="77">
        <f t="shared" si="2465"/>
        <v>235.67612862679402</v>
      </c>
      <c r="BD5725" s="77">
        <f t="shared" si="2461"/>
        <v>208.78976300931836</v>
      </c>
      <c r="BE5725" s="77">
        <f t="shared" si="2459"/>
        <v>292.65404994844937</v>
      </c>
    </row>
    <row r="5726" spans="1:57" x14ac:dyDescent="0.45">
      <c r="A5726" s="6">
        <v>42614</v>
      </c>
      <c r="B5726" s="77">
        <v>238.41201000000001</v>
      </c>
      <c r="C5726" s="77">
        <v>2.3134000000000001</v>
      </c>
      <c r="D5726" s="77">
        <v>1.4764999999999999</v>
      </c>
      <c r="E5726" s="77">
        <v>302.08456999999999</v>
      </c>
      <c r="F5726" s="77">
        <v>6.9554999999999998</v>
      </c>
      <c r="G5726" s="77">
        <v>1.4626999999999999</v>
      </c>
      <c r="H5726" s="77">
        <v>236.89499000000001</v>
      </c>
      <c r="I5726" s="77">
        <v>2.4277000000000002</v>
      </c>
      <c r="J5726" s="77">
        <v>1.6485000000000001</v>
      </c>
      <c r="K5726" s="77">
        <v>227.26774</v>
      </c>
      <c r="L5726" s="77">
        <v>2.2557999999999998</v>
      </c>
      <c r="M5726" s="77">
        <v>1.3758999999999999</v>
      </c>
      <c r="N5726" s="77">
        <v>167.36339000000001</v>
      </c>
      <c r="O5726" s="3">
        <v>1.2490000000000001</v>
      </c>
      <c r="P5726" s="34">
        <v>1.34</v>
      </c>
      <c r="Q5726" s="77">
        <v>1.33</v>
      </c>
      <c r="R5726" s="77">
        <v>1.3819999999999999</v>
      </c>
      <c r="S5726" s="77">
        <v>1.5249999999999999</v>
      </c>
      <c r="T5726" s="77">
        <v>1.657</v>
      </c>
      <c r="U5726" s="77">
        <v>1.8160000000000001</v>
      </c>
      <c r="V5726" s="77">
        <v>28</v>
      </c>
      <c r="W5726" s="77">
        <v>99.6</v>
      </c>
      <c r="Y5726" s="77">
        <f t="shared" si="2468"/>
        <v>1.39425</v>
      </c>
      <c r="Z5726" s="77">
        <f t="shared" si="2469"/>
        <v>0.1379999999999999</v>
      </c>
      <c r="AA5726" s="77">
        <f t="shared" si="2470"/>
        <v>0.31699999999999995</v>
      </c>
      <c r="AC5726" s="77">
        <f t="shared" si="2471"/>
        <v>-3.1041649230278967E-4</v>
      </c>
      <c r="AD5726" s="77">
        <f t="shared" si="2478"/>
        <v>2.3841200999999979</v>
      </c>
      <c r="AE5726" s="77">
        <f t="shared" si="2472"/>
        <v>-2.6794989623177834E-3</v>
      </c>
      <c r="AF5726" s="77" t="e">
        <f t="shared" si="2478"/>
        <v>#VALUE!</v>
      </c>
      <c r="AG5726" s="77">
        <f t="shared" si="2473"/>
        <v>-3.1662233053786348E-4</v>
      </c>
      <c r="AH5726" s="77" t="e">
        <f t="shared" si="2478"/>
        <v>#VALUE!</v>
      </c>
      <c r="AI5726" s="77">
        <f t="shared" si="2474"/>
        <v>-3.1002266138968615E-4</v>
      </c>
      <c r="AJ5726" s="77" t="e">
        <f t="shared" si="2478"/>
        <v>#VALUE!</v>
      </c>
      <c r="AK5726" s="77">
        <f t="shared" si="2475"/>
        <v>3.4238050412582766E-5</v>
      </c>
      <c r="AL5726" s="77" t="e">
        <f t="shared" si="2476"/>
        <v>#VALUE!</v>
      </c>
      <c r="AN5726" s="77">
        <f t="shared" si="2454"/>
        <v>77.158509297600375</v>
      </c>
      <c r="AO5726" s="77">
        <f t="shared" si="2452"/>
        <v>75.509056891879396</v>
      </c>
      <c r="AP5726" s="77">
        <f t="shared" si="2466"/>
        <v>68.755956462200473</v>
      </c>
      <c r="AQ5726" s="77">
        <f t="shared" si="2462"/>
        <v>61.675512455918877</v>
      </c>
      <c r="AR5726" s="77">
        <f t="shared" si="2455"/>
        <v>74.85908339840914</v>
      </c>
      <c r="AT5726" s="80">
        <f t="shared" si="2456"/>
        <v>8.9566666666666628E-2</v>
      </c>
      <c r="AU5726" s="80">
        <f t="shared" si="2453"/>
        <v>0.1076722222222222</v>
      </c>
      <c r="AV5726" s="80">
        <f t="shared" si="2467"/>
        <v>0.13118333333333332</v>
      </c>
      <c r="AW5726" s="80">
        <f t="shared" si="2463"/>
        <v>0.21688082191780778</v>
      </c>
      <c r="AX5726" s="80">
        <f t="shared" si="2457"/>
        <v>0.10596655251141547</v>
      </c>
      <c r="BA5726" s="77">
        <f t="shared" si="2458"/>
        <v>314.72933277381452</v>
      </c>
      <c r="BB5726" s="77">
        <f t="shared" ref="BB5726:BB5789" si="2479">100/AVERAGE(AA5637:AA5726)</f>
        <v>291.73419773095611</v>
      </c>
      <c r="BC5726" s="77">
        <f t="shared" si="2465"/>
        <v>236.55885715787704</v>
      </c>
      <c r="BD5726" s="77">
        <f t="shared" si="2461"/>
        <v>208.70380641435432</v>
      </c>
      <c r="BE5726" s="77">
        <f t="shared" si="2459"/>
        <v>292.978979889068</v>
      </c>
    </row>
    <row r="5727" spans="1:57" x14ac:dyDescent="0.45">
      <c r="A5727" s="6">
        <v>42615</v>
      </c>
      <c r="B5727" s="77">
        <v>238.46472</v>
      </c>
      <c r="C5727" s="77">
        <v>2.3129</v>
      </c>
      <c r="D5727" s="77">
        <v>1.4688000000000001</v>
      </c>
      <c r="E5727" s="77">
        <v>302.22527000000002</v>
      </c>
      <c r="F5727" s="77">
        <v>6.9531000000000001</v>
      </c>
      <c r="G5727" s="77">
        <v>1.4561999999999999</v>
      </c>
      <c r="H5727" s="77">
        <v>236.94143</v>
      </c>
      <c r="I5727" s="77">
        <v>2.4277000000000002</v>
      </c>
      <c r="J5727" s="77">
        <v>1.6427</v>
      </c>
      <c r="K5727" s="77">
        <v>227.31881000000001</v>
      </c>
      <c r="L5727" s="77">
        <v>2.2547999999999999</v>
      </c>
      <c r="M5727" s="77">
        <v>1.3676999999999999</v>
      </c>
      <c r="N5727" s="77">
        <v>167.36909</v>
      </c>
      <c r="O5727" s="3">
        <v>1.2450000000000001</v>
      </c>
      <c r="P5727" s="34">
        <v>1.3280000000000001</v>
      </c>
      <c r="Q5727" s="77">
        <v>1.32</v>
      </c>
      <c r="R5727" s="77">
        <v>1.37</v>
      </c>
      <c r="S5727" s="77">
        <v>1.522</v>
      </c>
      <c r="T5727" s="77">
        <v>1.651</v>
      </c>
      <c r="U5727" s="77">
        <v>1.804</v>
      </c>
      <c r="V5727" s="77">
        <v>28</v>
      </c>
      <c r="W5727" s="77">
        <v>99.6</v>
      </c>
      <c r="Y5727" s="77">
        <f t="shared" si="2468"/>
        <v>1.3850000000000002</v>
      </c>
      <c r="Z5727" s="77">
        <f t="shared" si="2469"/>
        <v>0.13849999999999996</v>
      </c>
      <c r="AA5727" s="77">
        <f t="shared" si="2470"/>
        <v>0.32299999999999995</v>
      </c>
      <c r="AC5727" s="77">
        <f t="shared" si="2471"/>
        <v>2.2108785543140108E-4</v>
      </c>
      <c r="AD5727" s="77">
        <f t="shared" si="2478"/>
        <v>2.3846471999999976</v>
      </c>
      <c r="AE5727" s="77">
        <f t="shared" si="2472"/>
        <v>4.6576361050165715E-4</v>
      </c>
      <c r="AF5727" s="77" t="e">
        <f t="shared" si="2478"/>
        <v>#VALUE!</v>
      </c>
      <c r="AG5727" s="77">
        <f t="shared" si="2473"/>
        <v>1.9603622685293587E-4</v>
      </c>
      <c r="AH5727" s="77" t="e">
        <f t="shared" si="2478"/>
        <v>#VALUE!</v>
      </c>
      <c r="AI5727" s="77">
        <f t="shared" si="2474"/>
        <v>2.2471293110060131E-4</v>
      </c>
      <c r="AJ5727" s="77" t="e">
        <f t="shared" si="2478"/>
        <v>#VALUE!</v>
      </c>
      <c r="AK5727" s="77">
        <f t="shared" si="2475"/>
        <v>3.4057627537276147E-5</v>
      </c>
      <c r="AL5727" s="77" t="e">
        <f t="shared" si="2476"/>
        <v>#VALUE!</v>
      </c>
      <c r="AN5727" s="77">
        <f t="shared" si="2454"/>
        <v>76.992666448520794</v>
      </c>
      <c r="AO5727" s="77">
        <f t="shared" ref="AO5727:AO5790" si="2480">100/AVERAGE(Y5638:Y5727)</f>
        <v>75.598011772290363</v>
      </c>
      <c r="AP5727" s="77">
        <f t="shared" si="2466"/>
        <v>68.821479948575089</v>
      </c>
      <c r="AQ5727" s="77">
        <f t="shared" si="2462"/>
        <v>61.725185101569593</v>
      </c>
      <c r="AR5727" s="77">
        <f t="shared" si="2455"/>
        <v>74.80407695287667</v>
      </c>
      <c r="AT5727" s="80">
        <f t="shared" si="2456"/>
        <v>9.1016666666666649E-2</v>
      </c>
      <c r="AU5727" s="80">
        <f t="shared" ref="AU5727:AU5790" si="2481">AVERAGE(Z5638:Z5727)</f>
        <v>0.10783333333333334</v>
      </c>
      <c r="AV5727" s="80">
        <f t="shared" si="2467"/>
        <v>0.13093611111111114</v>
      </c>
      <c r="AW5727" s="80">
        <f t="shared" si="2463"/>
        <v>0.21621917808219132</v>
      </c>
      <c r="AX5727" s="80">
        <f t="shared" si="2457"/>
        <v>0.10673761415525113</v>
      </c>
      <c r="BA5727" s="77">
        <f t="shared" si="2458"/>
        <v>314.59731543624173</v>
      </c>
      <c r="BB5727" s="77">
        <f t="shared" si="2479"/>
        <v>292.17933318183287</v>
      </c>
      <c r="BC5727" s="77">
        <f t="shared" si="2465"/>
        <v>237.42943069698759</v>
      </c>
      <c r="BD5727" s="77">
        <f t="shared" si="2461"/>
        <v>208.62030532867706</v>
      </c>
      <c r="BE5727" s="77">
        <f t="shared" si="2459"/>
        <v>293.14329007934265</v>
      </c>
    </row>
    <row r="5728" spans="1:57" x14ac:dyDescent="0.45">
      <c r="A5728" s="6">
        <v>42616</v>
      </c>
      <c r="B5728" s="77">
        <v>238.47421</v>
      </c>
      <c r="C5728" s="77">
        <v>2.3102</v>
      </c>
      <c r="D5728" s="77">
        <v>1.4688000000000001</v>
      </c>
      <c r="E5728" s="77">
        <v>302.23772000000002</v>
      </c>
      <c r="F5728" s="77">
        <v>6.9504000000000001</v>
      </c>
      <c r="G5728" s="77">
        <v>1.4561999999999999</v>
      </c>
      <c r="H5728" s="77">
        <v>236.95197999999999</v>
      </c>
      <c r="I5728" s="77">
        <v>2.4249999999999998</v>
      </c>
      <c r="J5728" s="77">
        <v>1.6427</v>
      </c>
      <c r="K5728" s="77">
        <v>227.32726</v>
      </c>
      <c r="L5728" s="77">
        <v>2.2519999999999998</v>
      </c>
      <c r="M5728" s="77">
        <v>1.3676999999999999</v>
      </c>
      <c r="N5728" s="77">
        <v>167.37479999999999</v>
      </c>
      <c r="O5728" s="3">
        <v>1.2450000000000001</v>
      </c>
      <c r="P5728" s="34">
        <v>1.3280000000000001</v>
      </c>
      <c r="Q5728" s="77">
        <v>1.32</v>
      </c>
      <c r="R5728" s="77">
        <v>1.37</v>
      </c>
      <c r="S5728" s="77">
        <v>1.522</v>
      </c>
      <c r="T5728" s="77">
        <v>1.651</v>
      </c>
      <c r="U5728" s="77">
        <v>1.804</v>
      </c>
      <c r="V5728" s="77">
        <v>28</v>
      </c>
      <c r="W5728" s="77">
        <v>99.6</v>
      </c>
      <c r="Y5728" s="77">
        <f t="shared" si="2468"/>
        <v>1.3850000000000002</v>
      </c>
      <c r="Z5728" s="77">
        <f t="shared" si="2469"/>
        <v>0.13849999999999996</v>
      </c>
      <c r="AA5728" s="77">
        <f t="shared" si="2470"/>
        <v>0.32299999999999995</v>
      </c>
      <c r="AC5728" s="77">
        <f t="shared" si="2471"/>
        <v>3.9796243234579975E-5</v>
      </c>
      <c r="AD5728" s="77">
        <f t="shared" si="2478"/>
        <v>2.3847420999999973</v>
      </c>
      <c r="AE5728" s="77">
        <f t="shared" si="2472"/>
        <v>4.1194437513381033E-5</v>
      </c>
      <c r="AF5728" s="77" t="e">
        <f t="shared" si="2478"/>
        <v>#VALUE!</v>
      </c>
      <c r="AG5728" s="77">
        <f t="shared" si="2473"/>
        <v>4.4525771622172527E-5</v>
      </c>
      <c r="AH5728" s="77" t="e">
        <f t="shared" si="2478"/>
        <v>#VALUE!</v>
      </c>
      <c r="AI5728" s="77">
        <f t="shared" si="2474"/>
        <v>3.7172462762580238E-5</v>
      </c>
      <c r="AJ5728" s="77" t="e">
        <f t="shared" si="2478"/>
        <v>#VALUE!</v>
      </c>
      <c r="AK5728" s="77">
        <f t="shared" si="2475"/>
        <v>3.4116215843704722E-5</v>
      </c>
      <c r="AL5728" s="77" t="e">
        <f t="shared" si="2476"/>
        <v>#VALUE!</v>
      </c>
      <c r="AN5728" s="77">
        <f t="shared" si="2454"/>
        <v>76.807865125388872</v>
      </c>
      <c r="AO5728" s="77">
        <f t="shared" si="2480"/>
        <v>75.687176489881011</v>
      </c>
      <c r="AP5728" s="77">
        <f t="shared" si="2466"/>
        <v>68.882844631873837</v>
      </c>
      <c r="AQ5728" s="77">
        <f t="shared" si="2462"/>
        <v>61.771409399323773</v>
      </c>
      <c r="AR5728" s="77">
        <f t="shared" si="2455"/>
        <v>74.738062897222633</v>
      </c>
      <c r="AT5728" s="80">
        <f t="shared" si="2456"/>
        <v>9.2583333333333309E-2</v>
      </c>
      <c r="AU5728" s="80">
        <f t="shared" si="2481"/>
        <v>0.10799444444444445</v>
      </c>
      <c r="AV5728" s="80">
        <f t="shared" si="2467"/>
        <v>0.13043888888888894</v>
      </c>
      <c r="AW5728" s="80">
        <f t="shared" si="2463"/>
        <v>0.21555753424657478</v>
      </c>
      <c r="AX5728" s="80">
        <f t="shared" si="2457"/>
        <v>0.1075382212536322</v>
      </c>
      <c r="BA5728" s="77">
        <f t="shared" si="2458"/>
        <v>314.33361274098917</v>
      </c>
      <c r="BB5728" s="77">
        <f t="shared" si="2479"/>
        <v>292.62582910651571</v>
      </c>
      <c r="BC5728" s="77">
        <f t="shared" si="2465"/>
        <v>238.3159009665037</v>
      </c>
      <c r="BD5728" s="77">
        <f t="shared" si="2461"/>
        <v>208.54759456062169</v>
      </c>
      <c r="BE5728" s="77">
        <f t="shared" si="2459"/>
        <v>293.23880113595897</v>
      </c>
    </row>
    <row r="5729" spans="1:57" x14ac:dyDescent="0.45">
      <c r="A5729" s="6">
        <v>42617</v>
      </c>
      <c r="B5729" s="77">
        <v>238.48371</v>
      </c>
      <c r="C5729" s="77">
        <v>2.3075000000000001</v>
      </c>
      <c r="D5729" s="77">
        <v>1.4688000000000001</v>
      </c>
      <c r="E5729" s="77">
        <v>302.25018999999998</v>
      </c>
      <c r="F5729" s="77">
        <v>6.9477000000000002</v>
      </c>
      <c r="G5729" s="77">
        <v>1.4561999999999999</v>
      </c>
      <c r="H5729" s="77">
        <v>236.96253999999999</v>
      </c>
      <c r="I5729" s="77">
        <v>2.4222999999999999</v>
      </c>
      <c r="J5729" s="77">
        <v>1.6427</v>
      </c>
      <c r="K5729" s="77">
        <v>227.33571000000001</v>
      </c>
      <c r="L5729" s="77">
        <v>2.2492999999999999</v>
      </c>
      <c r="M5729" s="77">
        <v>1.3676999999999999</v>
      </c>
      <c r="N5729" s="77">
        <v>167.38050999999999</v>
      </c>
      <c r="O5729" s="3">
        <v>1.2450000000000001</v>
      </c>
      <c r="P5729" s="34">
        <v>1.3280000000000001</v>
      </c>
      <c r="Q5729" s="77">
        <v>1.32</v>
      </c>
      <c r="R5729" s="77">
        <v>1.37</v>
      </c>
      <c r="S5729" s="77">
        <v>1.522</v>
      </c>
      <c r="T5729" s="77">
        <v>1.651</v>
      </c>
      <c r="U5729" s="77">
        <v>1.804</v>
      </c>
      <c r="V5729" s="77">
        <v>28</v>
      </c>
      <c r="W5729" s="77">
        <v>99.6</v>
      </c>
      <c r="Y5729" s="77">
        <f t="shared" si="2468"/>
        <v>1.3850000000000002</v>
      </c>
      <c r="Z5729" s="77">
        <f t="shared" si="2469"/>
        <v>0.13849999999999996</v>
      </c>
      <c r="AA5729" s="77">
        <f t="shared" si="2470"/>
        <v>0.32299999999999995</v>
      </c>
      <c r="AC5729" s="77">
        <f t="shared" si="2471"/>
        <v>3.9836592812259042E-5</v>
      </c>
      <c r="AD5729" s="77">
        <f t="shared" si="2478"/>
        <v>2.3848370999999973</v>
      </c>
      <c r="AE5729" s="77">
        <f t="shared" si="2472"/>
        <v>4.1258913678676734E-5</v>
      </c>
      <c r="AF5729" s="77" t="e">
        <f t="shared" si="2478"/>
        <v>#VALUE!</v>
      </c>
      <c r="AG5729" s="77">
        <f t="shared" si="2473"/>
        <v>4.4565991809797367E-5</v>
      </c>
      <c r="AH5729" s="77" t="e">
        <f t="shared" si="2478"/>
        <v>#VALUE!</v>
      </c>
      <c r="AI5729" s="77">
        <f t="shared" si="2474"/>
        <v>3.7171081022080443E-5</v>
      </c>
      <c r="AJ5729" s="77" t="e">
        <f t="shared" si="2478"/>
        <v>#VALUE!</v>
      </c>
      <c r="AK5729" s="77">
        <f t="shared" si="2475"/>
        <v>3.4115051967154031E-5</v>
      </c>
      <c r="AL5729" s="77" t="e">
        <f t="shared" si="2476"/>
        <v>#VALUE!</v>
      </c>
      <c r="AN5729" s="77">
        <f t="shared" si="2454"/>
        <v>76.594115018829399</v>
      </c>
      <c r="AO5729" s="77">
        <f t="shared" si="2480"/>
        <v>75.776551788010849</v>
      </c>
      <c r="AP5729" s="77">
        <f t="shared" si="2466"/>
        <v>68.939301817220866</v>
      </c>
      <c r="AQ5729" s="77">
        <f t="shared" si="2462"/>
        <v>61.817702981179856</v>
      </c>
      <c r="AR5729" s="77">
        <f t="shared" si="2455"/>
        <v>74.655649972130021</v>
      </c>
      <c r="AT5729" s="80">
        <f t="shared" si="2456"/>
        <v>9.464999999999997E-2</v>
      </c>
      <c r="AU5729" s="80">
        <f t="shared" si="2481"/>
        <v>0.10815555555555557</v>
      </c>
      <c r="AV5729" s="80">
        <f t="shared" si="2467"/>
        <v>0.12990000000000002</v>
      </c>
      <c r="AW5729" s="80">
        <f t="shared" si="2463"/>
        <v>0.21488767123287617</v>
      </c>
      <c r="AX5729" s="80">
        <f t="shared" si="2457"/>
        <v>0.10860550020755495</v>
      </c>
      <c r="BA5729" s="77">
        <f t="shared" si="2458"/>
        <v>314.13612565445021</v>
      </c>
      <c r="BB5729" s="77">
        <f t="shared" si="2479"/>
        <v>293.07369175160369</v>
      </c>
      <c r="BC5729" s="77">
        <f t="shared" si="2465"/>
        <v>239.22173196533973</v>
      </c>
      <c r="BD5729" s="77">
        <f t="shared" si="2461"/>
        <v>208.47493445890763</v>
      </c>
      <c r="BE5729" s="77">
        <f t="shared" si="2459"/>
        <v>293.37344494172504</v>
      </c>
    </row>
    <row r="5730" spans="1:57" x14ac:dyDescent="0.45">
      <c r="A5730" s="6">
        <v>42618</v>
      </c>
      <c r="B5730" s="77">
        <v>238.57223999999999</v>
      </c>
      <c r="C5730" s="77">
        <v>2.3140000000000001</v>
      </c>
      <c r="D5730" s="77">
        <v>1.4556</v>
      </c>
      <c r="E5730" s="77">
        <v>302.62450999999999</v>
      </c>
      <c r="F5730" s="77">
        <v>6.9463999999999997</v>
      </c>
      <c r="G5730" s="77">
        <v>1.4389000000000001</v>
      </c>
      <c r="H5730" s="77">
        <v>237.04590999999999</v>
      </c>
      <c r="I5730" s="77">
        <v>2.431</v>
      </c>
      <c r="J5730" s="77">
        <v>1.6306</v>
      </c>
      <c r="K5730" s="77">
        <v>227.41997000000001</v>
      </c>
      <c r="L5730" s="77">
        <v>2.2517999999999998</v>
      </c>
      <c r="M5730" s="77">
        <v>1.3528</v>
      </c>
      <c r="N5730" s="77">
        <v>167.38616999999999</v>
      </c>
      <c r="O5730" s="3">
        <v>1.234</v>
      </c>
      <c r="P5730" s="34">
        <v>1.3149999999999999</v>
      </c>
      <c r="Q5730" s="77">
        <v>1.302</v>
      </c>
      <c r="R5730" s="77">
        <v>1.35</v>
      </c>
      <c r="S5730" s="77">
        <v>1.5049999999999999</v>
      </c>
      <c r="T5730" s="77">
        <v>1.6419999999999999</v>
      </c>
      <c r="U5730" s="77">
        <v>1.7869999999999999</v>
      </c>
      <c r="V5730" s="77">
        <v>28</v>
      </c>
      <c r="W5730" s="77">
        <v>99.6</v>
      </c>
      <c r="Y5730" s="77">
        <f t="shared" si="2468"/>
        <v>1.3679999999999999</v>
      </c>
      <c r="Z5730" s="77">
        <f t="shared" si="2469"/>
        <v>0.13549999999999995</v>
      </c>
      <c r="AA5730" s="77">
        <f t="shared" si="2470"/>
        <v>0.32699999999999996</v>
      </c>
      <c r="AC5730" s="77">
        <f t="shared" si="2471"/>
        <v>3.7122032360192847E-4</v>
      </c>
      <c r="AD5730" s="77">
        <f t="shared" si="2478"/>
        <v>2.385722399999997</v>
      </c>
      <c r="AE5730" s="77">
        <f t="shared" si="2472"/>
        <v>1.2384442173551946E-3</v>
      </c>
      <c r="AF5730" s="77" t="e">
        <f t="shared" si="2478"/>
        <v>#VALUE!</v>
      </c>
      <c r="AG5730" s="77">
        <f t="shared" si="2473"/>
        <v>3.5182776146802652E-4</v>
      </c>
      <c r="AH5730" s="77" t="e">
        <f t="shared" si="2478"/>
        <v>#VALUE!</v>
      </c>
      <c r="AI5730" s="77">
        <f t="shared" si="2474"/>
        <v>3.7064128640418303E-4</v>
      </c>
      <c r="AJ5730" s="77" t="e">
        <f t="shared" si="2478"/>
        <v>#VALUE!</v>
      </c>
      <c r="AK5730" s="77">
        <f t="shared" si="2475"/>
        <v>3.3815167608253205E-5</v>
      </c>
      <c r="AL5730" s="77" t="e">
        <f t="shared" si="2476"/>
        <v>#VALUE!</v>
      </c>
      <c r="AN5730" s="77">
        <f t="shared" si="2454"/>
        <v>76.414625759370367</v>
      </c>
      <c r="AO5730" s="77">
        <f t="shared" si="2480"/>
        <v>75.864379777085148</v>
      </c>
      <c r="AP5730" s="77">
        <f t="shared" si="2466"/>
        <v>68.99909151196178</v>
      </c>
      <c r="AQ5730" s="77">
        <f t="shared" si="2462"/>
        <v>61.86584856850471</v>
      </c>
      <c r="AR5730" s="77">
        <f t="shared" si="2455"/>
        <v>74.592041403606601</v>
      </c>
      <c r="AT5730" s="80">
        <f t="shared" si="2456"/>
        <v>9.6616666666666642E-2</v>
      </c>
      <c r="AU5730" s="80">
        <f t="shared" si="2481"/>
        <v>0.10838333333333333</v>
      </c>
      <c r="AV5730" s="80">
        <f t="shared" si="2467"/>
        <v>0.12940833333333335</v>
      </c>
      <c r="AW5730" s="80">
        <f t="shared" si="2463"/>
        <v>0.21422876712328709</v>
      </c>
      <c r="AX5730" s="80">
        <f t="shared" si="2457"/>
        <v>0.10964335305105849</v>
      </c>
      <c r="BA5730" s="77">
        <f t="shared" si="2458"/>
        <v>313.80753138075323</v>
      </c>
      <c r="BB5730" s="77">
        <f t="shared" si="2479"/>
        <v>293.52292740199584</v>
      </c>
      <c r="BC5730" s="77">
        <f t="shared" si="2465"/>
        <v>240.15049430976777</v>
      </c>
      <c r="BD5730" s="77">
        <f t="shared" si="2461"/>
        <v>208.3975654596737</v>
      </c>
      <c r="BE5730" s="77">
        <f t="shared" si="2459"/>
        <v>293.43986315318136</v>
      </c>
    </row>
    <row r="5731" spans="1:57" x14ac:dyDescent="0.45">
      <c r="A5731" s="6">
        <v>42619</v>
      </c>
      <c r="B5731" s="77">
        <v>238.58676</v>
      </c>
      <c r="C5731" s="77">
        <v>2.3132000000000001</v>
      </c>
      <c r="D5731" s="77">
        <v>1.4551000000000001</v>
      </c>
      <c r="E5731" s="77">
        <v>302.58451000000002</v>
      </c>
      <c r="F5731" s="77">
        <v>6.9212999999999996</v>
      </c>
      <c r="G5731" s="77">
        <v>1.4398</v>
      </c>
      <c r="H5731" s="77">
        <v>237.05731</v>
      </c>
      <c r="I5731" s="77">
        <v>2.4312</v>
      </c>
      <c r="J5731" s="77">
        <v>1.6311</v>
      </c>
      <c r="K5731" s="77">
        <v>227.43324999999999</v>
      </c>
      <c r="L5731" s="77">
        <v>2.25</v>
      </c>
      <c r="M5731" s="77">
        <v>1.3522000000000001</v>
      </c>
      <c r="N5731" s="77">
        <v>167.39189999999999</v>
      </c>
      <c r="O5731" s="3">
        <v>1.2490000000000001</v>
      </c>
      <c r="P5731" s="34">
        <v>1.3169999999999999</v>
      </c>
      <c r="Q5731" s="77">
        <v>1.3</v>
      </c>
      <c r="R5731" s="77">
        <v>1.347</v>
      </c>
      <c r="S5731" s="77">
        <v>1.51</v>
      </c>
      <c r="T5731" s="77">
        <v>1.6439999999999999</v>
      </c>
      <c r="U5731" s="77">
        <v>1.786</v>
      </c>
      <c r="V5731" s="77">
        <v>28</v>
      </c>
      <c r="W5731" s="77">
        <v>99.6</v>
      </c>
      <c r="Y5731" s="77">
        <f t="shared" si="2468"/>
        <v>1.3685</v>
      </c>
      <c r="Z5731" s="77">
        <f t="shared" si="2469"/>
        <v>0.13049999999999995</v>
      </c>
      <c r="AA5731" s="77">
        <f t="shared" si="2470"/>
        <v>0.32699999999999996</v>
      </c>
      <c r="AC5731" s="77">
        <f t="shared" si="2471"/>
        <v>6.0862068445244333E-5</v>
      </c>
      <c r="AD5731" s="77">
        <f t="shared" si="2478"/>
        <v>2.385867599999997</v>
      </c>
      <c r="AE5731" s="77">
        <f t="shared" si="2472"/>
        <v>-1.3217700046819214E-4</v>
      </c>
      <c r="AF5731" s="77" t="e">
        <f t="shared" si="2478"/>
        <v>#VALUE!</v>
      </c>
      <c r="AG5731" s="77">
        <f t="shared" si="2473"/>
        <v>4.8091949783168886E-5</v>
      </c>
      <c r="AH5731" s="77" t="e">
        <f t="shared" si="2478"/>
        <v>#VALUE!</v>
      </c>
      <c r="AI5731" s="77">
        <f t="shared" si="2474"/>
        <v>5.839416828679056E-5</v>
      </c>
      <c r="AJ5731" s="77" t="e">
        <f t="shared" si="2478"/>
        <v>#VALUE!</v>
      </c>
      <c r="AK5731" s="77">
        <f t="shared" si="2475"/>
        <v>3.423221882670191E-5</v>
      </c>
      <c r="AL5731" s="77" t="e">
        <f t="shared" si="2476"/>
        <v>#VALUE!</v>
      </c>
      <c r="AN5731" s="77">
        <f t="shared" ref="AN5731:AN5794" si="2482">100/AVERAGE(Y5702:Y5731)</f>
        <v>76.235007115267351</v>
      </c>
      <c r="AO5731" s="77">
        <f t="shared" si="2480"/>
        <v>75.936230441147288</v>
      </c>
      <c r="AP5731" s="77">
        <f t="shared" si="2466"/>
        <v>69.064814450661359</v>
      </c>
      <c r="AQ5731" s="77">
        <f t="shared" si="2462"/>
        <v>61.913990441497596</v>
      </c>
      <c r="AR5731" s="77">
        <f t="shared" ref="AR5731:AR5794" si="2483">(AN5731*12+AO5731*6+AP5731*3+AQ5731*1)/(NOT(ISBLANK(AN5731)) * 12+NOT(ISBLANK(AO5731)) * 6 + NOT(ISBLANK(AP5731)) * 3 + NOT(ISBLANK(AQ5731)) * 1)</f>
        <v>74.524813719253345</v>
      </c>
      <c r="AT5731" s="80">
        <f t="shared" ref="AT5731:AT5794" si="2484">AVERAGE(Z5702:Z5731)</f>
        <v>9.8416666666666638E-2</v>
      </c>
      <c r="AU5731" s="80">
        <f t="shared" si="2481"/>
        <v>0.10865555555555557</v>
      </c>
      <c r="AV5731" s="80">
        <f t="shared" si="2467"/>
        <v>0.12888055555555558</v>
      </c>
      <c r="AW5731" s="80">
        <f t="shared" si="2463"/>
        <v>0.21352054794520489</v>
      </c>
      <c r="AX5731" s="80">
        <f t="shared" ref="AX5731:AX5794" si="2485">(AT5731*12+AU5731*6+AV5731*3+AW5731*1)/(NOT(ISBLANK(AT5731)) * 12+NOT(ISBLANK(AU5731)) * 6 + NOT(ISBLANK(AV5731)) * 3 + NOT(ISBLANK(AW5731)) * 1)</f>
        <v>0.11059525217932747</v>
      </c>
      <c r="BA5731" s="77">
        <f t="shared" ref="BA5731:BA5794" si="2486">100/AVERAGE(AA5702:AA5731)</f>
        <v>313.47962382445138</v>
      </c>
      <c r="BB5731" s="77">
        <f t="shared" si="2479"/>
        <v>293.98314496635516</v>
      </c>
      <c r="BC5731" s="77">
        <f t="shared" si="2465"/>
        <v>241.08326748188563</v>
      </c>
      <c r="BD5731" s="77">
        <f t="shared" si="2461"/>
        <v>208.31430919550726</v>
      </c>
      <c r="BE5731" s="77">
        <f t="shared" ref="BE5731:BE5794" si="2487">(BA5731*12+BB5731*6+BC5731*3+BD5731*1)/(NOT(ISBLANK(BA5731)) * 12+NOT(ISBLANK(BB5731)) * 6 + NOT(ISBLANK(BC5731)) * 3 + NOT(ISBLANK(BD5731)) * 1)</f>
        <v>293.50993033330508</v>
      </c>
    </row>
    <row r="5732" spans="1:57" x14ac:dyDescent="0.45">
      <c r="A5732" s="6">
        <v>42620</v>
      </c>
      <c r="B5732" s="77">
        <v>238.72775999999999</v>
      </c>
      <c r="C5732" s="77">
        <v>2.3113999999999999</v>
      </c>
      <c r="D5732" s="77">
        <v>1.4314</v>
      </c>
      <c r="E5732" s="77">
        <v>303.49815000000001</v>
      </c>
      <c r="F5732" s="77">
        <v>6.9225000000000003</v>
      </c>
      <c r="G5732" s="77">
        <v>1.3975</v>
      </c>
      <c r="H5732" s="77">
        <v>237.18861000000001</v>
      </c>
      <c r="I5732" s="77">
        <v>2.4318</v>
      </c>
      <c r="J5732" s="77">
        <v>1.6104000000000001</v>
      </c>
      <c r="K5732" s="77">
        <v>227.56976</v>
      </c>
      <c r="L5732" s="77">
        <v>2.2477999999999998</v>
      </c>
      <c r="M5732" s="77">
        <v>1.3273999999999999</v>
      </c>
      <c r="N5732" s="77">
        <v>167.39753999999999</v>
      </c>
      <c r="O5732" s="3">
        <v>1.2290000000000001</v>
      </c>
      <c r="P5732" s="34">
        <v>1.2949999999999999</v>
      </c>
      <c r="Q5732" s="77">
        <v>1.272</v>
      </c>
      <c r="R5732" s="77">
        <v>1.3149999999999999</v>
      </c>
      <c r="S5732" s="77">
        <v>1.462</v>
      </c>
      <c r="T5732" s="77">
        <v>1.627</v>
      </c>
      <c r="U5732" s="77">
        <v>1.7609999999999999</v>
      </c>
      <c r="V5732" s="77">
        <v>28</v>
      </c>
      <c r="W5732" s="77">
        <v>99.6</v>
      </c>
      <c r="Y5732" s="77">
        <f t="shared" si="2468"/>
        <v>1.3360000000000001</v>
      </c>
      <c r="Z5732" s="77">
        <f t="shared" si="2469"/>
        <v>0.11649999999999994</v>
      </c>
      <c r="AA5732" s="77">
        <f t="shared" si="2470"/>
        <v>0.33200000000000007</v>
      </c>
      <c r="AC5732" s="77">
        <f t="shared" si="2471"/>
        <v>5.9097998564539012E-4</v>
      </c>
      <c r="AD5732" s="77">
        <f t="shared" si="2478"/>
        <v>2.3872775999999969</v>
      </c>
      <c r="AE5732" s="77">
        <f t="shared" si="2472"/>
        <v>3.0194539700660883E-3</v>
      </c>
      <c r="AF5732" s="77" t="e">
        <f t="shared" si="2478"/>
        <v>#VALUE!</v>
      </c>
      <c r="AG5732" s="77">
        <f t="shared" si="2473"/>
        <v>5.5387450401767069E-4</v>
      </c>
      <c r="AH5732" s="77" t="e">
        <f t="shared" si="2478"/>
        <v>#VALUE!</v>
      </c>
      <c r="AI5732" s="77">
        <f t="shared" si="2474"/>
        <v>6.0022006456850185E-4</v>
      </c>
      <c r="AJ5732" s="77" t="e">
        <f t="shared" si="2478"/>
        <v>#VALUE!</v>
      </c>
      <c r="AK5732" s="77">
        <f t="shared" si="2475"/>
        <v>3.3693386597644093E-5</v>
      </c>
      <c r="AL5732" s="77" t="e">
        <f t="shared" si="2476"/>
        <v>#VALUE!</v>
      </c>
      <c r="AN5732" s="77">
        <f t="shared" si="2482"/>
        <v>76.172581679224592</v>
      </c>
      <c r="AO5732" s="77">
        <f t="shared" si="2480"/>
        <v>76.003563722654519</v>
      </c>
      <c r="AP5732" s="77">
        <f t="shared" si="2466"/>
        <v>69.153702748571561</v>
      </c>
      <c r="AQ5732" s="77">
        <f t="shared" si="2462"/>
        <v>61.967019963566742</v>
      </c>
      <c r="AR5732" s="77">
        <f t="shared" si="2483"/>
        <v>74.523658667995633</v>
      </c>
      <c r="AT5732" s="80">
        <f t="shared" si="2484"/>
        <v>9.8983333333333298E-2</v>
      </c>
      <c r="AU5732" s="80">
        <f t="shared" si="2481"/>
        <v>0.10770555555555558</v>
      </c>
      <c r="AV5732" s="80">
        <f t="shared" si="2467"/>
        <v>0.12838333333333329</v>
      </c>
      <c r="AW5732" s="80">
        <f t="shared" si="2463"/>
        <v>0.21276164383561585</v>
      </c>
      <c r="AX5732" s="80">
        <f t="shared" si="2485"/>
        <v>0.11054295350767948</v>
      </c>
      <c r="BA5732" s="77">
        <f t="shared" si="2486"/>
        <v>313.11971610479071</v>
      </c>
      <c r="BB5732" s="77">
        <f t="shared" si="2479"/>
        <v>294.3870208033494</v>
      </c>
      <c r="BC5732" s="77">
        <f t="shared" si="2465"/>
        <v>241.99403081390693</v>
      </c>
      <c r="BD5732" s="77">
        <f t="shared" si="2461"/>
        <v>208.22993148379513</v>
      </c>
      <c r="BE5732" s="77">
        <f t="shared" si="2487"/>
        <v>293.54412463650459</v>
      </c>
    </row>
    <row r="5733" spans="1:57" x14ac:dyDescent="0.45">
      <c r="A5733" s="6">
        <v>42621</v>
      </c>
      <c r="B5733" s="77">
        <v>238.67157</v>
      </c>
      <c r="C5733" s="77">
        <v>2.3087</v>
      </c>
      <c r="D5733" s="77">
        <v>1.4432</v>
      </c>
      <c r="E5733" s="77">
        <v>303.50031000000001</v>
      </c>
      <c r="F5733" s="77">
        <v>6.9199000000000002</v>
      </c>
      <c r="G5733" s="77">
        <v>1.3983000000000001</v>
      </c>
      <c r="H5733" s="77">
        <v>237.12040999999999</v>
      </c>
      <c r="I5733" s="77">
        <v>2.4291</v>
      </c>
      <c r="J5733" s="77">
        <v>1.6240000000000001</v>
      </c>
      <c r="K5733" s="77">
        <v>227.52017000000001</v>
      </c>
      <c r="L5733" s="77">
        <v>2.2448999999999999</v>
      </c>
      <c r="M5733" s="77">
        <v>1.3385</v>
      </c>
      <c r="N5733" s="77">
        <v>167.40324000000001</v>
      </c>
      <c r="O5733" s="3">
        <v>1.244</v>
      </c>
      <c r="P5733" s="34">
        <v>1.3049999999999999</v>
      </c>
      <c r="Q5733" s="77">
        <v>1.2869999999999999</v>
      </c>
      <c r="R5733" s="77">
        <v>1.325</v>
      </c>
      <c r="S5733" s="77">
        <v>1.462</v>
      </c>
      <c r="T5733" s="77">
        <v>1.6379999999999999</v>
      </c>
      <c r="U5733" s="77">
        <v>1.7769999999999999</v>
      </c>
      <c r="V5733" s="77">
        <v>28</v>
      </c>
      <c r="W5733" s="77">
        <v>99.6</v>
      </c>
      <c r="Y5733" s="77">
        <f t="shared" si="2468"/>
        <v>1.3447499999999999</v>
      </c>
      <c r="Z5733" s="77">
        <f t="shared" si="2469"/>
        <v>0.10899999999999999</v>
      </c>
      <c r="AA5733" s="77">
        <f t="shared" si="2470"/>
        <v>0.33299999999999996</v>
      </c>
      <c r="AC5733" s="77">
        <f t="shared" si="2471"/>
        <v>-2.3537271073958976E-4</v>
      </c>
      <c r="AD5733" s="77">
        <f t="shared" si="2478"/>
        <v>2.3867156999999968</v>
      </c>
      <c r="AE5733" s="77">
        <f t="shared" si="2472"/>
        <v>7.1170120805597037E-6</v>
      </c>
      <c r="AF5733" s="77" t="e">
        <f t="shared" si="2478"/>
        <v>#VALUE!</v>
      </c>
      <c r="AG5733" s="77">
        <f t="shared" si="2473"/>
        <v>-2.8753488626631629E-4</v>
      </c>
      <c r="AH5733" s="77" t="e">
        <f t="shared" si="2478"/>
        <v>#VALUE!</v>
      </c>
      <c r="AI5733" s="77">
        <f t="shared" si="2474"/>
        <v>-2.1791120226166694E-4</v>
      </c>
      <c r="AJ5733" s="77" t="e">
        <f t="shared" si="2478"/>
        <v>#VALUE!</v>
      </c>
      <c r="AK5733" s="77">
        <f t="shared" si="2475"/>
        <v>3.4050679597941169E-5</v>
      </c>
      <c r="AL5733" s="77" t="e">
        <f t="shared" si="2476"/>
        <v>#VALUE!</v>
      </c>
      <c r="AN5733" s="77">
        <f t="shared" si="2482"/>
        <v>76.069730586370866</v>
      </c>
      <c r="AO5733" s="77">
        <f t="shared" si="2480"/>
        <v>76.060890968825575</v>
      </c>
      <c r="AP5733" s="77">
        <f t="shared" si="2466"/>
        <v>69.240489530261002</v>
      </c>
      <c r="AQ5733" s="77">
        <f t="shared" si="2462"/>
        <v>62.020720018079409</v>
      </c>
      <c r="AR5733" s="77">
        <f t="shared" si="2483"/>
        <v>74.497468248103004</v>
      </c>
      <c r="AT5733" s="80">
        <f t="shared" si="2484"/>
        <v>9.963333333333331E-2</v>
      </c>
      <c r="AU5733" s="80">
        <f t="shared" si="2481"/>
        <v>0.10671111111111115</v>
      </c>
      <c r="AV5733" s="80">
        <f t="shared" si="2467"/>
        <v>0.12807777777777771</v>
      </c>
      <c r="AW5733" s="80">
        <f t="shared" si="2463"/>
        <v>0.2120904109589036</v>
      </c>
      <c r="AX5733" s="80">
        <f t="shared" si="2485"/>
        <v>0.11055410958904105</v>
      </c>
      <c r="BA5733" s="77">
        <f t="shared" si="2486"/>
        <v>312.82586027111569</v>
      </c>
      <c r="BB5733" s="77">
        <f t="shared" si="2479"/>
        <v>294.79200786112011</v>
      </c>
      <c r="BC5733" s="77">
        <f t="shared" si="2465"/>
        <v>242.90842352433162</v>
      </c>
      <c r="BD5733" s="77">
        <f t="shared" si="2461"/>
        <v>208.15630542518065</v>
      </c>
      <c r="BE5733" s="77">
        <f t="shared" si="2487"/>
        <v>293.61563392810382</v>
      </c>
    </row>
    <row r="5734" spans="1:57" x14ac:dyDescent="0.45">
      <c r="A5734" s="6">
        <v>42622</v>
      </c>
      <c r="B5734" s="77">
        <v>238.46713</v>
      </c>
      <c r="C5734" s="77">
        <v>2.3199000000000001</v>
      </c>
      <c r="D5734" s="77">
        <v>1.4821</v>
      </c>
      <c r="E5734" s="77">
        <v>302.55392000000001</v>
      </c>
      <c r="F5734" s="77">
        <v>6.9618000000000002</v>
      </c>
      <c r="G5734" s="77">
        <v>1.444</v>
      </c>
      <c r="H5734" s="77">
        <v>236.89700999999999</v>
      </c>
      <c r="I5734" s="77">
        <v>2.4298999999999999</v>
      </c>
      <c r="J5734" s="77">
        <v>1.6648000000000001</v>
      </c>
      <c r="K5734" s="77">
        <v>227.3288</v>
      </c>
      <c r="L5734" s="77">
        <v>2.2627000000000002</v>
      </c>
      <c r="M5734" s="77">
        <v>1.3775999999999999</v>
      </c>
      <c r="N5734" s="77">
        <v>167.40907999999999</v>
      </c>
      <c r="O5734" s="3">
        <v>1.2729999999999999</v>
      </c>
      <c r="P5734" s="34">
        <v>1.345</v>
      </c>
      <c r="Q5734" s="77">
        <v>1.325</v>
      </c>
      <c r="R5734" s="77">
        <v>1.3720000000000001</v>
      </c>
      <c r="S5734" s="77">
        <v>1.508</v>
      </c>
      <c r="T5734" s="77">
        <v>1.68</v>
      </c>
      <c r="U5734" s="77">
        <v>1.82</v>
      </c>
      <c r="V5734" s="77">
        <v>28</v>
      </c>
      <c r="W5734" s="77">
        <v>99.6</v>
      </c>
      <c r="Y5734" s="77">
        <f t="shared" si="2468"/>
        <v>1.3875</v>
      </c>
      <c r="Z5734" s="77">
        <f t="shared" si="2469"/>
        <v>0.11750000000000005</v>
      </c>
      <c r="AA5734" s="77">
        <f t="shared" si="2470"/>
        <v>0.33499999999999996</v>
      </c>
      <c r="AC5734" s="77">
        <f t="shared" si="2471"/>
        <v>-8.5657458070942383E-4</v>
      </c>
      <c r="AD5734" s="77">
        <f t="shared" si="2478"/>
        <v>2.3846712999999968</v>
      </c>
      <c r="AE5734" s="77">
        <f t="shared" si="2472"/>
        <v>-3.1182505217210998E-3</v>
      </c>
      <c r="AF5734" s="77" t="e">
        <f t="shared" si="2478"/>
        <v>#VALUE!</v>
      </c>
      <c r="AG5734" s="77">
        <f t="shared" si="2473"/>
        <v>-9.4213737231640948E-4</v>
      </c>
      <c r="AH5734" s="77" t="e">
        <f t="shared" si="2478"/>
        <v>#VALUE!</v>
      </c>
      <c r="AI5734" s="77">
        <f t="shared" si="2474"/>
        <v>-8.4111224073013524E-4</v>
      </c>
      <c r="AJ5734" s="77" t="e">
        <f t="shared" si="2478"/>
        <v>#VALUE!</v>
      </c>
      <c r="AK5734" s="77">
        <f t="shared" si="2475"/>
        <v>3.4885824192976145E-5</v>
      </c>
      <c r="AL5734" s="77" t="e">
        <f t="shared" si="2476"/>
        <v>#VALUE!</v>
      </c>
      <c r="AN5734" s="77">
        <f t="shared" si="2482"/>
        <v>75.840885821546408</v>
      </c>
      <c r="AO5734" s="77">
        <f t="shared" si="2480"/>
        <v>76.09079322538301</v>
      </c>
      <c r="AP5734" s="77">
        <f t="shared" si="2466"/>
        <v>69.316081330868784</v>
      </c>
      <c r="AQ5734" s="77">
        <f t="shared" si="2462"/>
        <v>62.067731199110241</v>
      </c>
      <c r="AR5734" s="77">
        <f t="shared" si="2483"/>
        <v>74.393243836480536</v>
      </c>
      <c r="AT5734" s="80">
        <f t="shared" si="2484"/>
        <v>0.10078333333333331</v>
      </c>
      <c r="AU5734" s="80">
        <f t="shared" si="2481"/>
        <v>0.10581111111111113</v>
      </c>
      <c r="AV5734" s="80">
        <f t="shared" si="2467"/>
        <v>0.12797777777777772</v>
      </c>
      <c r="AW5734" s="80">
        <f t="shared" si="2463"/>
        <v>0.21140547945205429</v>
      </c>
      <c r="AX5734" s="80">
        <f t="shared" si="2485"/>
        <v>0.11089115815691154</v>
      </c>
      <c r="BA5734" s="77">
        <f t="shared" si="2486"/>
        <v>312.3373243102551</v>
      </c>
      <c r="BB5734" s="77">
        <f t="shared" si="2479"/>
        <v>295.17874713020655</v>
      </c>
      <c r="BC5734" s="77">
        <f t="shared" si="2465"/>
        <v>243.82314694408353</v>
      </c>
      <c r="BD5734" s="77">
        <f t="shared" si="2461"/>
        <v>208.0922219118259</v>
      </c>
      <c r="BE5734" s="77">
        <f t="shared" si="2487"/>
        <v>293.57645623856257</v>
      </c>
    </row>
    <row r="5735" spans="1:57" x14ac:dyDescent="0.45">
      <c r="A5735" s="6">
        <v>42623</v>
      </c>
      <c r="B5735" s="77">
        <v>238.47674000000001</v>
      </c>
      <c r="C5735" s="77">
        <v>2.3172000000000001</v>
      </c>
      <c r="D5735" s="77">
        <v>1.4821</v>
      </c>
      <c r="E5735" s="77">
        <v>302.56634000000003</v>
      </c>
      <c r="F5735" s="77">
        <v>6.9589999999999996</v>
      </c>
      <c r="G5735" s="77">
        <v>1.444</v>
      </c>
      <c r="H5735" s="77">
        <v>236.90772000000001</v>
      </c>
      <c r="I5735" s="77">
        <v>2.4272</v>
      </c>
      <c r="J5735" s="77">
        <v>1.6648000000000001</v>
      </c>
      <c r="K5735" s="77">
        <v>227.33734999999999</v>
      </c>
      <c r="L5735" s="77">
        <v>2.2599999999999998</v>
      </c>
      <c r="M5735" s="77">
        <v>1.3775999999999999</v>
      </c>
      <c r="N5735" s="77">
        <v>167.41492</v>
      </c>
      <c r="O5735" s="3">
        <v>1.2729999999999999</v>
      </c>
      <c r="P5735" s="34">
        <v>1.345</v>
      </c>
      <c r="Q5735" s="77">
        <v>1.325</v>
      </c>
      <c r="R5735" s="77">
        <v>1.3720000000000001</v>
      </c>
      <c r="S5735" s="77">
        <v>1.508</v>
      </c>
      <c r="T5735" s="77">
        <v>1.68</v>
      </c>
      <c r="U5735" s="77">
        <v>1.82</v>
      </c>
      <c r="V5735" s="77">
        <v>28</v>
      </c>
      <c r="W5735" s="77">
        <v>99.6</v>
      </c>
      <c r="Y5735" s="77">
        <f t="shared" si="2468"/>
        <v>1.3875</v>
      </c>
      <c r="Z5735" s="77">
        <f t="shared" si="2469"/>
        <v>0.11750000000000005</v>
      </c>
      <c r="AA5735" s="77">
        <f t="shared" si="2470"/>
        <v>0.33499999999999996</v>
      </c>
      <c r="AC5735" s="77">
        <f t="shared" si="2471"/>
        <v>4.0299055052095412E-5</v>
      </c>
      <c r="AD5735" s="77">
        <f t="shared" ref="AD5735:AJ5750" si="2488">AD5734*(1+AC5735)</f>
        <v>2.3847673999999968</v>
      </c>
      <c r="AE5735" s="77">
        <f t="shared" si="2472"/>
        <v>4.1050534066888744E-5</v>
      </c>
      <c r="AF5735" s="77" t="e">
        <f t="shared" si="2488"/>
        <v>#VALUE!</v>
      </c>
      <c r="AG5735" s="77">
        <f t="shared" si="2473"/>
        <v>4.520951952935448E-5</v>
      </c>
      <c r="AH5735" s="77" t="e">
        <f t="shared" si="2488"/>
        <v>#VALUE!</v>
      </c>
      <c r="AI5735" s="77">
        <f t="shared" si="2474"/>
        <v>3.7610720682978993E-5</v>
      </c>
      <c r="AJ5735" s="77" t="e">
        <f t="shared" si="2488"/>
        <v>#VALUE!</v>
      </c>
      <c r="AK5735" s="77">
        <f t="shared" si="2475"/>
        <v>3.4884607214902275E-5</v>
      </c>
      <c r="AL5735" s="77" t="e">
        <f t="shared" si="2476"/>
        <v>#VALUE!</v>
      </c>
      <c r="AN5735" s="77">
        <f t="shared" si="2482"/>
        <v>75.633906680364802</v>
      </c>
      <c r="AO5735" s="77">
        <f t="shared" si="2480"/>
        <v>76.120719002480229</v>
      </c>
      <c r="AP5735" s="77">
        <f t="shared" si="2466"/>
        <v>69.388695232322036</v>
      </c>
      <c r="AQ5735" s="77">
        <f t="shared" si="2462"/>
        <v>62.115817920668682</v>
      </c>
      <c r="AR5735" s="77">
        <f t="shared" si="2483"/>
        <v>74.300595354404265</v>
      </c>
      <c r="AT5735" s="80">
        <f t="shared" si="2484"/>
        <v>0.10194999999999999</v>
      </c>
      <c r="AU5735" s="80">
        <f t="shared" si="2481"/>
        <v>0.10491111111111111</v>
      </c>
      <c r="AV5735" s="80">
        <f t="shared" si="2467"/>
        <v>0.12794722222222216</v>
      </c>
      <c r="AW5735" s="80">
        <f t="shared" si="2463"/>
        <v>0.21072054794520503</v>
      </c>
      <c r="AX5735" s="80">
        <f t="shared" si="2485"/>
        <v>0.11124676733084264</v>
      </c>
      <c r="BA5735" s="77">
        <f t="shared" si="2486"/>
        <v>311.7530915514912</v>
      </c>
      <c r="BB5735" s="77">
        <f t="shared" si="2479"/>
        <v>295.56650246305412</v>
      </c>
      <c r="BC5735" s="77">
        <f t="shared" si="2465"/>
        <v>244.74478557637423</v>
      </c>
      <c r="BD5735" s="77">
        <f t="shared" si="2461"/>
        <v>208.04240645216447</v>
      </c>
      <c r="BE5735" s="77">
        <f t="shared" si="2487"/>
        <v>293.48694893534122</v>
      </c>
    </row>
    <row r="5736" spans="1:57" x14ac:dyDescent="0.45">
      <c r="A5736" s="6">
        <v>42624</v>
      </c>
      <c r="B5736" s="77">
        <v>238.48634999999999</v>
      </c>
      <c r="C5736" s="77">
        <v>2.3144999999999998</v>
      </c>
      <c r="D5736" s="77">
        <v>1.4821</v>
      </c>
      <c r="E5736" s="77">
        <v>302.57875999999999</v>
      </c>
      <c r="F5736" s="77">
        <v>6.9562999999999997</v>
      </c>
      <c r="G5736" s="77">
        <v>1.444</v>
      </c>
      <c r="H5736" s="77">
        <v>236.91842</v>
      </c>
      <c r="I5736" s="77">
        <v>2.4243999999999999</v>
      </c>
      <c r="J5736" s="77">
        <v>1.6648000000000001</v>
      </c>
      <c r="K5736" s="77">
        <v>227.3459</v>
      </c>
      <c r="L5736" s="77">
        <v>2.2572000000000001</v>
      </c>
      <c r="M5736" s="77">
        <v>1.3775999999999999</v>
      </c>
      <c r="N5736" s="77">
        <v>167.42076</v>
      </c>
      <c r="O5736" s="3">
        <v>1.2729999999999999</v>
      </c>
      <c r="P5736" s="34">
        <v>1.345</v>
      </c>
      <c r="Q5736" s="77">
        <v>1.325</v>
      </c>
      <c r="R5736" s="77">
        <v>1.3720000000000001</v>
      </c>
      <c r="S5736" s="77">
        <v>1.508</v>
      </c>
      <c r="T5736" s="77">
        <v>1.68</v>
      </c>
      <c r="U5736" s="77">
        <v>1.82</v>
      </c>
      <c r="V5736" s="77">
        <v>28</v>
      </c>
      <c r="W5736" s="77">
        <v>99.6</v>
      </c>
      <c r="Y5736" s="77">
        <f t="shared" si="2468"/>
        <v>1.3875</v>
      </c>
      <c r="Z5736" s="77">
        <f t="shared" si="2469"/>
        <v>0.11750000000000005</v>
      </c>
      <c r="AA5736" s="77">
        <f t="shared" si="2470"/>
        <v>0.33499999999999996</v>
      </c>
      <c r="AC5736" s="77">
        <f t="shared" si="2471"/>
        <v>4.0297431103786252E-5</v>
      </c>
      <c r="AD5736" s="77">
        <f t="shared" si="2488"/>
        <v>2.3848634999999967</v>
      </c>
      <c r="AE5736" s="77">
        <f t="shared" si="2472"/>
        <v>4.1048848989477804E-5</v>
      </c>
      <c r="AF5736" s="77" t="e">
        <f t="shared" si="2488"/>
        <v>#VALUE!</v>
      </c>
      <c r="AG5736" s="77">
        <f t="shared" si="2473"/>
        <v>4.5165265192714799E-5</v>
      </c>
      <c r="AH5736" s="77" t="e">
        <f t="shared" si="2488"/>
        <v>#VALUE!</v>
      </c>
      <c r="AI5736" s="77">
        <f t="shared" si="2474"/>
        <v>3.7609306170027779E-5</v>
      </c>
      <c r="AJ5736" s="77" t="e">
        <f t="shared" si="2488"/>
        <v>#VALUE!</v>
      </c>
      <c r="AK5736" s="77">
        <f t="shared" si="2475"/>
        <v>3.4883390321427399E-5</v>
      </c>
      <c r="AL5736" s="77" t="e">
        <f t="shared" si="2476"/>
        <v>#VALUE!</v>
      </c>
      <c r="AN5736" s="77">
        <f t="shared" si="2482"/>
        <v>75.42283929278517</v>
      </c>
      <c r="AO5736" s="77">
        <f t="shared" si="2480"/>
        <v>76.135851738118006</v>
      </c>
      <c r="AP5736" s="77">
        <f t="shared" si="2466"/>
        <v>69.460992346749293</v>
      </c>
      <c r="AQ5736" s="77">
        <f t="shared" si="2462"/>
        <v>62.163979209980923</v>
      </c>
      <c r="AR5736" s="77">
        <f t="shared" si="2483"/>
        <v>74.201642645107214</v>
      </c>
      <c r="AT5736" s="80">
        <f t="shared" si="2484"/>
        <v>0.10335000000000001</v>
      </c>
      <c r="AU5736" s="80">
        <f t="shared" si="2481"/>
        <v>0.10417777777777781</v>
      </c>
      <c r="AV5736" s="80">
        <f t="shared" si="2467"/>
        <v>0.12791666666666657</v>
      </c>
      <c r="AW5736" s="80">
        <f t="shared" si="2463"/>
        <v>0.21013835616438312</v>
      </c>
      <c r="AX5736" s="80">
        <f t="shared" si="2485"/>
        <v>0.11177977376504772</v>
      </c>
      <c r="BA5736" s="77">
        <f t="shared" si="2486"/>
        <v>311.10650212589428</v>
      </c>
      <c r="BB5736" s="77">
        <f t="shared" si="2479"/>
        <v>295.88716835979864</v>
      </c>
      <c r="BC5736" s="77">
        <f t="shared" si="2465"/>
        <v>245.68347778611917</v>
      </c>
      <c r="BD5736" s="77">
        <f t="shared" si="2461"/>
        <v>207.99261483756624</v>
      </c>
      <c r="BE5736" s="77">
        <f t="shared" si="2487"/>
        <v>293.34745835752034</v>
      </c>
    </row>
    <row r="5737" spans="1:57" x14ac:dyDescent="0.45">
      <c r="A5737" s="6">
        <v>42625</v>
      </c>
      <c r="B5737" s="77">
        <v>238.35624999999999</v>
      </c>
      <c r="C5737" s="77">
        <v>2.4380000000000002</v>
      </c>
      <c r="D5737" s="77">
        <v>1.5242</v>
      </c>
      <c r="E5737" s="77">
        <v>301.483</v>
      </c>
      <c r="F5737" s="77">
        <v>7.0140000000000002</v>
      </c>
      <c r="G5737" s="77">
        <v>1.4991000000000001</v>
      </c>
      <c r="H5737" s="77">
        <v>236.79032000000001</v>
      </c>
      <c r="I5737" s="77">
        <v>2.4264000000000001</v>
      </c>
      <c r="J5737" s="77">
        <v>1.6892</v>
      </c>
      <c r="K5737" s="77">
        <v>227.21943999999999</v>
      </c>
      <c r="L5737" s="77">
        <v>2.4618000000000002</v>
      </c>
      <c r="M5737" s="77">
        <v>1.4100999999999999</v>
      </c>
      <c r="N5737" s="77">
        <v>167.4265</v>
      </c>
      <c r="O5737" s="3">
        <v>1.252</v>
      </c>
      <c r="P5737" s="34">
        <v>1.365</v>
      </c>
      <c r="Q5737" s="77">
        <v>1.35</v>
      </c>
      <c r="R5737" s="77">
        <v>1.4019999999999999</v>
      </c>
      <c r="S5737" s="77">
        <v>1.5620000000000001</v>
      </c>
      <c r="T5737" s="77">
        <v>1.7010000000000001</v>
      </c>
      <c r="U5737" s="77">
        <v>1.849</v>
      </c>
      <c r="V5737" s="77">
        <v>28</v>
      </c>
      <c r="W5737" s="77">
        <v>99.6</v>
      </c>
      <c r="Y5737" s="77">
        <f t="shared" si="2468"/>
        <v>1.4197500000000001</v>
      </c>
      <c r="Z5737" s="77">
        <f t="shared" si="2469"/>
        <v>0.15500000000000003</v>
      </c>
      <c r="AA5737" s="77">
        <f t="shared" si="2470"/>
        <v>0.33600000000000008</v>
      </c>
      <c r="AC5737" s="77">
        <f t="shared" si="2471"/>
        <v>-5.4552388428097398E-4</v>
      </c>
      <c r="AD5737" s="77">
        <f t="shared" si="2488"/>
        <v>2.3835624999999969</v>
      </c>
      <c r="AE5737" s="77">
        <f t="shared" si="2472"/>
        <v>-3.6214042254650858E-3</v>
      </c>
      <c r="AF5737" s="77" t="e">
        <f t="shared" si="2488"/>
        <v>#VALUE!</v>
      </c>
      <c r="AG5737" s="77">
        <f t="shared" si="2473"/>
        <v>-5.4069244594823207E-4</v>
      </c>
      <c r="AH5737" s="77" t="e">
        <f t="shared" si="2488"/>
        <v>#VALUE!</v>
      </c>
      <c r="AI5737" s="77">
        <f t="shared" si="2474"/>
        <v>-5.5624491138839272E-4</v>
      </c>
      <c r="AJ5737" s="77" t="e">
        <f t="shared" si="2488"/>
        <v>#VALUE!</v>
      </c>
      <c r="AK5737" s="77">
        <f t="shared" si="2475"/>
        <v>3.4284876021306587E-5</v>
      </c>
      <c r="AL5737" s="77" t="e">
        <f t="shared" si="2476"/>
        <v>#VALUE!</v>
      </c>
      <c r="AN5737" s="77">
        <f t="shared" si="2482"/>
        <v>75.152183170921091</v>
      </c>
      <c r="AO5737" s="77">
        <f t="shared" si="2480"/>
        <v>76.144869845150922</v>
      </c>
      <c r="AP5737" s="77">
        <f t="shared" si="2466"/>
        <v>69.527598593997453</v>
      </c>
      <c r="AQ5737" s="77">
        <f t="shared" si="2462"/>
        <v>62.208795727193063</v>
      </c>
      <c r="AR5737" s="77">
        <f t="shared" si="2483"/>
        <v>74.067591301415646</v>
      </c>
      <c r="AT5737" s="80">
        <f t="shared" si="2484"/>
        <v>0.10600000000000002</v>
      </c>
      <c r="AU5737" s="80">
        <f t="shared" si="2481"/>
        <v>0.10374444444444449</v>
      </c>
      <c r="AV5737" s="80">
        <f t="shared" si="2467"/>
        <v>0.12788611111111103</v>
      </c>
      <c r="AW5737" s="80">
        <f t="shared" si="2463"/>
        <v>0.20949589041095851</v>
      </c>
      <c r="AX5737" s="80">
        <f t="shared" si="2485"/>
        <v>0.11307367683686177</v>
      </c>
      <c r="BA5737" s="77">
        <f t="shared" si="2486"/>
        <v>310.43046357615884</v>
      </c>
      <c r="BB5737" s="77">
        <f t="shared" si="2479"/>
        <v>296.14030469546896</v>
      </c>
      <c r="BC5737" s="77">
        <f t="shared" si="2465"/>
        <v>246.65981500513905</v>
      </c>
      <c r="BD5737" s="77">
        <f t="shared" si="2461"/>
        <v>207.94166239389273</v>
      </c>
      <c r="BE5737" s="77">
        <f t="shared" si="2487"/>
        <v>293.17856811345587</v>
      </c>
    </row>
    <row r="5738" spans="1:57" x14ac:dyDescent="0.45">
      <c r="A5738" s="6">
        <v>42626</v>
      </c>
      <c r="B5738" s="77">
        <v>238.36779999999999</v>
      </c>
      <c r="C5738" s="77">
        <v>2.4363000000000001</v>
      </c>
      <c r="D5738" s="77">
        <v>1.5232000000000001</v>
      </c>
      <c r="E5738" s="77">
        <v>301.45823000000001</v>
      </c>
      <c r="F5738" s="77">
        <v>7.0113000000000003</v>
      </c>
      <c r="G5738" s="77">
        <v>1.5008999999999999</v>
      </c>
      <c r="H5738" s="77">
        <v>236.80269999999999</v>
      </c>
      <c r="I5738" s="77">
        <v>2.4260999999999999</v>
      </c>
      <c r="J5738" s="77">
        <v>1.6894</v>
      </c>
      <c r="K5738" s="77">
        <v>227.23036999999999</v>
      </c>
      <c r="L5738" s="77">
        <v>2.4590999999999998</v>
      </c>
      <c r="M5738" s="77">
        <v>1.4096</v>
      </c>
      <c r="N5738" s="77">
        <v>167.43221</v>
      </c>
      <c r="O5738" s="3">
        <v>1.244</v>
      </c>
      <c r="P5738" s="34">
        <v>1.365</v>
      </c>
      <c r="Q5738" s="77">
        <v>1.35</v>
      </c>
      <c r="R5738" s="77">
        <v>1.4019999999999999</v>
      </c>
      <c r="S5738" s="77">
        <v>1.5649999999999999</v>
      </c>
      <c r="T5738" s="77">
        <v>1.7</v>
      </c>
      <c r="U5738" s="77">
        <v>1.849</v>
      </c>
      <c r="V5738" s="77">
        <v>28</v>
      </c>
      <c r="W5738" s="77">
        <v>99.6</v>
      </c>
      <c r="Y5738" s="77">
        <f t="shared" si="2468"/>
        <v>1.4205000000000001</v>
      </c>
      <c r="Z5738" s="77">
        <f t="shared" si="2469"/>
        <v>0.16049999999999998</v>
      </c>
      <c r="AA5738" s="77">
        <f t="shared" si="2470"/>
        <v>0.33499999999999996</v>
      </c>
      <c r="AC5738" s="77">
        <f t="shared" si="2471"/>
        <v>4.8456879146341336E-5</v>
      </c>
      <c r="AD5738" s="77">
        <f t="shared" si="2488"/>
        <v>2.3836779999999971</v>
      </c>
      <c r="AE5738" s="77">
        <f t="shared" si="2472"/>
        <v>-8.2160519830232204E-5</v>
      </c>
      <c r="AF5738" s="77" t="e">
        <f t="shared" si="2488"/>
        <v>#VALUE!</v>
      </c>
      <c r="AG5738" s="77">
        <f t="shared" si="2473"/>
        <v>5.2282542630788242E-5</v>
      </c>
      <c r="AH5738" s="77" t="e">
        <f t="shared" si="2488"/>
        <v>#VALUE!</v>
      </c>
      <c r="AI5738" s="77">
        <f t="shared" si="2474"/>
        <v>4.8103278487143797E-5</v>
      </c>
      <c r="AJ5738" s="77" t="e">
        <f t="shared" si="2488"/>
        <v>#VALUE!</v>
      </c>
      <c r="AK5738" s="77">
        <f t="shared" si="2475"/>
        <v>3.4104517504740528E-5</v>
      </c>
      <c r="AL5738" s="77" t="e">
        <f t="shared" si="2476"/>
        <v>#VALUE!</v>
      </c>
      <c r="AN5738" s="77">
        <f t="shared" si="2482"/>
        <v>74.882060754311951</v>
      </c>
      <c r="AO5738" s="77">
        <f t="shared" si="2480"/>
        <v>76.150346166781915</v>
      </c>
      <c r="AP5738" s="77">
        <f t="shared" si="2466"/>
        <v>69.583974810601134</v>
      </c>
      <c r="AQ5738" s="77">
        <f t="shared" si="2462"/>
        <v>62.255561638975678</v>
      </c>
      <c r="AR5738" s="77">
        <f t="shared" si="2483"/>
        <v>73.93155873287337</v>
      </c>
      <c r="AT5738" s="80">
        <f t="shared" si="2484"/>
        <v>0.10883333333333335</v>
      </c>
      <c r="AU5738" s="80">
        <f t="shared" si="2481"/>
        <v>0.10339444444444447</v>
      </c>
      <c r="AV5738" s="80">
        <f t="shared" si="2467"/>
        <v>0.12786111111111104</v>
      </c>
      <c r="AW5738" s="80">
        <f t="shared" si="2463"/>
        <v>0.20889452054794472</v>
      </c>
      <c r="AX5738" s="80">
        <f t="shared" si="2485"/>
        <v>0.11449293275217931</v>
      </c>
      <c r="BA5738" s="77">
        <f t="shared" si="2486"/>
        <v>309.7893432465923</v>
      </c>
      <c r="BB5738" s="77">
        <f t="shared" si="2479"/>
        <v>296.38411381149956</v>
      </c>
      <c r="BC5738" s="77">
        <f t="shared" si="2465"/>
        <v>247.66779493106603</v>
      </c>
      <c r="BD5738" s="77">
        <f t="shared" si="2461"/>
        <v>207.90731321094327</v>
      </c>
      <c r="BE5738" s="77">
        <f t="shared" si="2487"/>
        <v>293.03124999237485</v>
      </c>
    </row>
    <row r="5739" spans="1:57" x14ac:dyDescent="0.45">
      <c r="A5739" s="6">
        <v>42627</v>
      </c>
      <c r="B5739" s="77">
        <v>238.37766999999999</v>
      </c>
      <c r="C5739" s="77">
        <v>2.4336000000000002</v>
      </c>
      <c r="D5739" s="77">
        <v>1.5232000000000001</v>
      </c>
      <c r="E5739" s="77">
        <v>301.47111000000001</v>
      </c>
      <c r="F5739" s="77">
        <v>7.0086000000000004</v>
      </c>
      <c r="G5739" s="77">
        <v>1.5008999999999999</v>
      </c>
      <c r="H5739" s="77">
        <v>236.81356</v>
      </c>
      <c r="I5739" s="77">
        <v>2.4234</v>
      </c>
      <c r="J5739" s="77">
        <v>1.6894</v>
      </c>
      <c r="K5739" s="77">
        <v>227.23910000000001</v>
      </c>
      <c r="L5739" s="77">
        <v>2.4563999999999999</v>
      </c>
      <c r="M5739" s="77">
        <v>1.4096</v>
      </c>
      <c r="N5739" s="77">
        <v>167.43790999999999</v>
      </c>
      <c r="O5739" s="3">
        <v>1.244</v>
      </c>
      <c r="P5739" s="34">
        <v>1.365</v>
      </c>
      <c r="Q5739" s="77">
        <v>1.35</v>
      </c>
      <c r="R5739" s="77">
        <v>1.4019999999999999</v>
      </c>
      <c r="S5739" s="77">
        <v>1.5649999999999999</v>
      </c>
      <c r="T5739" s="77">
        <v>1.7</v>
      </c>
      <c r="U5739" s="77">
        <v>1.849</v>
      </c>
      <c r="V5739" s="77">
        <v>28</v>
      </c>
      <c r="W5739" s="77">
        <v>99.6</v>
      </c>
      <c r="Y5739" s="77">
        <f t="shared" si="2468"/>
        <v>1.4205000000000001</v>
      </c>
      <c r="Z5739" s="77">
        <f t="shared" si="2469"/>
        <v>0.16049999999999998</v>
      </c>
      <c r="AA5739" s="77">
        <f t="shared" si="2470"/>
        <v>0.33499999999999996</v>
      </c>
      <c r="AC5739" s="77">
        <f t="shared" si="2471"/>
        <v>4.1406599381232922E-5</v>
      </c>
      <c r="AD5739" s="77">
        <f t="shared" si="2488"/>
        <v>2.3837766999999968</v>
      </c>
      <c r="AE5739" s="77">
        <f t="shared" si="2472"/>
        <v>4.272565389906724E-5</v>
      </c>
      <c r="AF5739" s="77" t="e">
        <f t="shared" si="2488"/>
        <v>#VALUE!</v>
      </c>
      <c r="AG5739" s="77">
        <f t="shared" si="2473"/>
        <v>4.5860963578503444E-5</v>
      </c>
      <c r="AH5739" s="77" t="e">
        <f t="shared" si="2488"/>
        <v>#VALUE!</v>
      </c>
      <c r="AI5739" s="77">
        <f t="shared" si="2474"/>
        <v>3.8419160255820373E-5</v>
      </c>
      <c r="AJ5739" s="77" t="e">
        <f t="shared" si="2488"/>
        <v>#VALUE!</v>
      </c>
      <c r="AK5739" s="77">
        <f t="shared" si="2475"/>
        <v>3.4043628761804001E-5</v>
      </c>
      <c r="AL5739" s="77" t="e">
        <f t="shared" si="2476"/>
        <v>#VALUE!</v>
      </c>
      <c r="AN5739" s="77">
        <f t="shared" si="2482"/>
        <v>74.613873206158132</v>
      </c>
      <c r="AO5739" s="77">
        <f t="shared" si="2480"/>
        <v>76.1389112135696</v>
      </c>
      <c r="AP5739" s="77">
        <f t="shared" si="2466"/>
        <v>69.635256330280043</v>
      </c>
      <c r="AQ5739" s="77">
        <f t="shared" si="2462"/>
        <v>62.300590106068832</v>
      </c>
      <c r="AR5739" s="77">
        <f t="shared" si="2483"/>
        <v>73.791195675101093</v>
      </c>
      <c r="AT5739" s="80">
        <f t="shared" si="2484"/>
        <v>0.11166666666666668</v>
      </c>
      <c r="AU5739" s="80">
        <f t="shared" si="2481"/>
        <v>0.10335555555555555</v>
      </c>
      <c r="AV5739" s="80">
        <f t="shared" si="2467"/>
        <v>0.12779166666666658</v>
      </c>
      <c r="AW5739" s="80">
        <f t="shared" si="2463"/>
        <v>0.20824246575342423</v>
      </c>
      <c r="AX5739" s="80">
        <f t="shared" si="2485"/>
        <v>0.11598867268576168</v>
      </c>
      <c r="BA5739" s="77">
        <f t="shared" si="2486"/>
        <v>309.15086562242374</v>
      </c>
      <c r="BB5739" s="77">
        <f t="shared" si="2479"/>
        <v>296.62832470913929</v>
      </c>
      <c r="BC5739" s="77">
        <f t="shared" si="2465"/>
        <v>248.68404691839049</v>
      </c>
      <c r="BD5739" s="77">
        <f t="shared" si="2461"/>
        <v>207.88244674792108</v>
      </c>
      <c r="BE5739" s="77">
        <f t="shared" si="2487"/>
        <v>292.88704196486424</v>
      </c>
    </row>
    <row r="5740" spans="1:57" x14ac:dyDescent="0.45">
      <c r="A5740" s="6">
        <v>42628</v>
      </c>
      <c r="B5740" s="77">
        <v>238.38754</v>
      </c>
      <c r="C5740" s="77">
        <v>2.4308000000000001</v>
      </c>
      <c r="D5740" s="77">
        <v>1.5232000000000001</v>
      </c>
      <c r="E5740" s="77">
        <v>301.48394000000002</v>
      </c>
      <c r="F5740" s="77">
        <v>7.0058999999999996</v>
      </c>
      <c r="G5740" s="77">
        <v>1.5008999999999999</v>
      </c>
      <c r="H5740" s="77">
        <v>236.82443000000001</v>
      </c>
      <c r="I5740" s="77">
        <v>2.4207000000000001</v>
      </c>
      <c r="J5740" s="77">
        <v>1.6894</v>
      </c>
      <c r="K5740" s="77">
        <v>227.24784</v>
      </c>
      <c r="L5740" s="77">
        <v>2.4537</v>
      </c>
      <c r="M5740" s="77">
        <v>1.4096</v>
      </c>
      <c r="N5740" s="77">
        <v>167.44362000000001</v>
      </c>
      <c r="O5740" s="3">
        <v>1.244</v>
      </c>
      <c r="P5740" s="34">
        <v>1.365</v>
      </c>
      <c r="Q5740" s="77">
        <v>1.35</v>
      </c>
      <c r="R5740" s="77">
        <v>1.4019999999999999</v>
      </c>
      <c r="S5740" s="77">
        <v>1.5649999999999999</v>
      </c>
      <c r="T5740" s="77">
        <v>1.7</v>
      </c>
      <c r="U5740" s="77">
        <v>1.849</v>
      </c>
      <c r="V5740" s="77">
        <v>28</v>
      </c>
      <c r="W5740" s="77">
        <v>99.6</v>
      </c>
      <c r="Y5740" s="77">
        <f t="shared" si="2468"/>
        <v>1.4205000000000001</v>
      </c>
      <c r="Z5740" s="77">
        <f t="shared" si="2469"/>
        <v>0.16049999999999998</v>
      </c>
      <c r="AA5740" s="77">
        <f t="shared" si="2470"/>
        <v>0.33499999999999996</v>
      </c>
      <c r="AC5740" s="77">
        <f t="shared" si="2471"/>
        <v>4.1404884945750453E-5</v>
      </c>
      <c r="AD5740" s="77">
        <f t="shared" si="2488"/>
        <v>2.3838753999999964</v>
      </c>
      <c r="AE5740" s="77">
        <f t="shared" si="2472"/>
        <v>4.2557975123980185E-5</v>
      </c>
      <c r="AF5740" s="77" t="e">
        <f t="shared" si="2488"/>
        <v>#VALUE!</v>
      </c>
      <c r="AG5740" s="77">
        <f t="shared" si="2473"/>
        <v>4.5901087758704051E-5</v>
      </c>
      <c r="AH5740" s="77" t="e">
        <f t="shared" si="2488"/>
        <v>#VALUE!</v>
      </c>
      <c r="AI5740" s="77">
        <f t="shared" si="2474"/>
        <v>3.8461690791802283E-5</v>
      </c>
      <c r="AJ5740" s="77" t="e">
        <f t="shared" si="2488"/>
        <v>#VALUE!</v>
      </c>
      <c r="AK5740" s="77">
        <f t="shared" si="2475"/>
        <v>3.4102193464002895E-5</v>
      </c>
      <c r="AL5740" s="77" t="e">
        <f t="shared" si="2476"/>
        <v>#VALUE!</v>
      </c>
      <c r="AN5740" s="77">
        <f t="shared" si="2482"/>
        <v>74.339309387815803</v>
      </c>
      <c r="AO5740" s="77">
        <f t="shared" si="2480"/>
        <v>76.138428122151382</v>
      </c>
      <c r="AP5740" s="77">
        <f t="shared" si="2466"/>
        <v>69.686613491909114</v>
      </c>
      <c r="AQ5740" s="77">
        <f t="shared" si="2462"/>
        <v>62.347866934278471</v>
      </c>
      <c r="AR5740" s="77">
        <f t="shared" si="2483"/>
        <v>73.650454036213802</v>
      </c>
      <c r="AT5740" s="80">
        <f t="shared" si="2484"/>
        <v>0.11436666666666667</v>
      </c>
      <c r="AU5740" s="80">
        <f t="shared" si="2481"/>
        <v>0.10316111111111111</v>
      </c>
      <c r="AV5740" s="80">
        <f t="shared" si="2467"/>
        <v>0.12775277777777769</v>
      </c>
      <c r="AW5740" s="80">
        <f t="shared" si="2463"/>
        <v>0.20761369863013651</v>
      </c>
      <c r="AX5740" s="80">
        <f t="shared" si="2485"/>
        <v>0.11737448630136985</v>
      </c>
      <c r="BA5740" s="77">
        <f t="shared" si="2486"/>
        <v>308.61022528546437</v>
      </c>
      <c r="BB5740" s="77">
        <f t="shared" si="2479"/>
        <v>296.92190953779146</v>
      </c>
      <c r="BC5740" s="77">
        <f t="shared" si="2465"/>
        <v>249.70867321458331</v>
      </c>
      <c r="BD5740" s="77">
        <f t="shared" si="2461"/>
        <v>207.86824001093436</v>
      </c>
      <c r="BE5740" s="77">
        <f t="shared" si="2487"/>
        <v>292.81129183213665</v>
      </c>
    </row>
    <row r="5741" spans="1:57" x14ac:dyDescent="0.45">
      <c r="A5741" s="6">
        <v>42629</v>
      </c>
      <c r="B5741" s="77">
        <v>238.39741000000001</v>
      </c>
      <c r="C5741" s="77">
        <v>2.4281000000000001</v>
      </c>
      <c r="D5741" s="77">
        <v>1.5232000000000001</v>
      </c>
      <c r="E5741" s="77">
        <v>301.49682000000001</v>
      </c>
      <c r="F5741" s="77">
        <v>7.0031999999999996</v>
      </c>
      <c r="G5741" s="77">
        <v>1.5008999999999999</v>
      </c>
      <c r="H5741" s="77">
        <v>236.83529999999999</v>
      </c>
      <c r="I5741" s="77">
        <v>2.4180000000000001</v>
      </c>
      <c r="J5741" s="77">
        <v>1.6894</v>
      </c>
      <c r="K5741" s="77">
        <v>227.25657000000001</v>
      </c>
      <c r="L5741" s="77">
        <v>2.4510000000000001</v>
      </c>
      <c r="M5741" s="77">
        <v>1.4096</v>
      </c>
      <c r="N5741" s="77">
        <v>167.44933</v>
      </c>
      <c r="O5741" s="3">
        <v>1.244</v>
      </c>
      <c r="P5741" s="34">
        <v>1.365</v>
      </c>
      <c r="Q5741" s="77">
        <v>1.35</v>
      </c>
      <c r="R5741" s="77">
        <v>1.4019999999999999</v>
      </c>
      <c r="S5741" s="77">
        <v>1.5649999999999999</v>
      </c>
      <c r="T5741" s="77">
        <v>1.7</v>
      </c>
      <c r="U5741" s="77">
        <v>1.849</v>
      </c>
      <c r="V5741" s="77">
        <v>28</v>
      </c>
      <c r="W5741" s="77">
        <v>99.6</v>
      </c>
      <c r="Y5741" s="77">
        <f t="shared" si="2468"/>
        <v>1.4205000000000001</v>
      </c>
      <c r="Z5741" s="77">
        <f t="shared" si="2469"/>
        <v>0.16049999999999998</v>
      </c>
      <c r="AA5741" s="77">
        <f t="shared" si="2470"/>
        <v>0.33499999999999996</v>
      </c>
      <c r="AC5741" s="77">
        <f t="shared" si="2471"/>
        <v>4.1403170652376531E-5</v>
      </c>
      <c r="AD5741" s="77">
        <f t="shared" si="2488"/>
        <v>2.3839740999999965</v>
      </c>
      <c r="AE5741" s="77">
        <f t="shared" si="2472"/>
        <v>4.2722010333173799E-5</v>
      </c>
      <c r="AF5741" s="77" t="e">
        <f t="shared" si="2488"/>
        <v>#VALUE!</v>
      </c>
      <c r="AG5741" s="77">
        <f t="shared" si="2473"/>
        <v>4.5898980945535683E-5</v>
      </c>
      <c r="AH5741" s="77" t="e">
        <f t="shared" si="2488"/>
        <v>#VALUE!</v>
      </c>
      <c r="AI5741" s="77">
        <f t="shared" si="2474"/>
        <v>3.8416206728397739E-5</v>
      </c>
      <c r="AJ5741" s="77" t="e">
        <f t="shared" si="2488"/>
        <v>#VALUE!</v>
      </c>
      <c r="AK5741" s="77">
        <f t="shared" si="2475"/>
        <v>3.4101030543798316E-5</v>
      </c>
      <c r="AL5741" s="77" t="e">
        <f t="shared" si="2476"/>
        <v>#VALUE!</v>
      </c>
      <c r="AN5741" s="77">
        <f t="shared" si="2482"/>
        <v>74.106095226332371</v>
      </c>
      <c r="AO5741" s="77">
        <f t="shared" si="2480"/>
        <v>76.137945036863414</v>
      </c>
      <c r="AP5741" s="77">
        <f t="shared" si="2466"/>
        <v>69.738046462973472</v>
      </c>
      <c r="AQ5741" s="77">
        <f t="shared" si="2462"/>
        <v>62.395722217663597</v>
      </c>
      <c r="AR5741" s="77">
        <f t="shared" si="2483"/>
        <v>73.532303388352403</v>
      </c>
      <c r="AT5741" s="80">
        <f t="shared" si="2484"/>
        <v>0.11638333333333334</v>
      </c>
      <c r="AU5741" s="80">
        <f t="shared" si="2481"/>
        <v>0.10296666666666666</v>
      </c>
      <c r="AV5741" s="80">
        <f t="shared" si="2467"/>
        <v>0.12769166666666656</v>
      </c>
      <c r="AW5741" s="80">
        <f t="shared" si="2463"/>
        <v>0.2070917808219174</v>
      </c>
      <c r="AX5741" s="80">
        <f t="shared" si="2485"/>
        <v>0.11838939912826897</v>
      </c>
      <c r="BA5741" s="77">
        <f t="shared" si="2486"/>
        <v>308.03983981928315</v>
      </c>
      <c r="BB5741" s="77">
        <f t="shared" si="2479"/>
        <v>297.2160760873154</v>
      </c>
      <c r="BC5741" s="77">
        <f t="shared" si="2465"/>
        <v>250.74177775920464</v>
      </c>
      <c r="BD5741" s="77">
        <f t="shared" si="2461"/>
        <v>207.85876993166278</v>
      </c>
      <c r="BE5741" s="77">
        <f t="shared" si="2487"/>
        <v>292.72084716202579</v>
      </c>
    </row>
    <row r="5742" spans="1:57" x14ac:dyDescent="0.45">
      <c r="A5742" s="6">
        <v>42630</v>
      </c>
      <c r="B5742" s="77">
        <v>238.40728999999999</v>
      </c>
      <c r="C5742" s="77">
        <v>2.4253999999999998</v>
      </c>
      <c r="D5742" s="77">
        <v>1.5232000000000001</v>
      </c>
      <c r="E5742" s="77">
        <v>301.49682000000001</v>
      </c>
      <c r="F5742" s="77">
        <v>7.0031999999999996</v>
      </c>
      <c r="G5742" s="77">
        <v>1.5008999999999999</v>
      </c>
      <c r="H5742" s="77">
        <v>236.84616</v>
      </c>
      <c r="I5742" s="77">
        <v>2.4152999999999998</v>
      </c>
      <c r="J5742" s="77">
        <v>1.6894</v>
      </c>
      <c r="K5742" s="77">
        <v>227.26531</v>
      </c>
      <c r="L5742" s="77">
        <v>2.4483000000000001</v>
      </c>
      <c r="M5742" s="77">
        <v>1.4096</v>
      </c>
      <c r="N5742" s="77">
        <v>167.45502999999999</v>
      </c>
      <c r="O5742" s="3">
        <v>1.244</v>
      </c>
      <c r="P5742" s="34">
        <v>1.365</v>
      </c>
      <c r="Q5742" s="77">
        <v>1.35</v>
      </c>
      <c r="R5742" s="77">
        <v>1.4019999999999999</v>
      </c>
      <c r="S5742" s="77">
        <v>1.5649999999999999</v>
      </c>
      <c r="T5742" s="77">
        <v>1.7</v>
      </c>
      <c r="U5742" s="77">
        <v>1.849</v>
      </c>
      <c r="V5742" s="77">
        <v>28</v>
      </c>
      <c r="W5742" s="77">
        <v>99.6</v>
      </c>
      <c r="Y5742" s="77">
        <f t="shared" si="2468"/>
        <v>1.4205000000000001</v>
      </c>
      <c r="Z5742" s="77">
        <f t="shared" si="2469"/>
        <v>0.16049999999999998</v>
      </c>
      <c r="AA5742" s="77">
        <f t="shared" si="2470"/>
        <v>0.33499999999999996</v>
      </c>
      <c r="AC5742" s="77">
        <f t="shared" si="2471"/>
        <v>4.1443403265173373E-5</v>
      </c>
      <c r="AD5742" s="77">
        <f t="shared" si="2488"/>
        <v>2.3840728999999965</v>
      </c>
      <c r="AE5742" s="77">
        <f t="shared" si="2472"/>
        <v>0</v>
      </c>
      <c r="AF5742" s="77" t="e">
        <f t="shared" si="2488"/>
        <v>#VALUE!</v>
      </c>
      <c r="AG5742" s="77">
        <f t="shared" si="2473"/>
        <v>4.5854650890353454E-5</v>
      </c>
      <c r="AH5742" s="77" t="e">
        <f t="shared" si="2488"/>
        <v>#VALUE!</v>
      </c>
      <c r="AI5742" s="77">
        <f t="shared" si="2474"/>
        <v>3.8458734108237635E-5</v>
      </c>
      <c r="AJ5742" s="77" t="e">
        <f t="shared" si="2488"/>
        <v>#VALUE!</v>
      </c>
      <c r="AK5742" s="77">
        <f t="shared" si="2475"/>
        <v>3.4040148145120241E-5</v>
      </c>
      <c r="AL5742" s="77" t="e">
        <f t="shared" si="2476"/>
        <v>#VALUE!</v>
      </c>
      <c r="AN5742" s="77">
        <f t="shared" si="2482"/>
        <v>73.857061966075022</v>
      </c>
      <c r="AO5742" s="77">
        <f t="shared" si="2480"/>
        <v>76.137461957705582</v>
      </c>
      <c r="AP5742" s="77">
        <f t="shared" si="2466"/>
        <v>69.788878948281621</v>
      </c>
      <c r="AQ5742" s="77">
        <f t="shared" si="2462"/>
        <v>62.437242018724312</v>
      </c>
      <c r="AR5742" s="77">
        <f t="shared" si="2483"/>
        <v>73.405154281941051</v>
      </c>
      <c r="AT5742" s="80">
        <f t="shared" si="2484"/>
        <v>0.1188</v>
      </c>
      <c r="AU5742" s="80">
        <f t="shared" si="2481"/>
        <v>0.10277222222222224</v>
      </c>
      <c r="AV5742" s="80">
        <f t="shared" si="2467"/>
        <v>0.12769722222222213</v>
      </c>
      <c r="AW5742" s="80">
        <f t="shared" si="2463"/>
        <v>0.20656986301369831</v>
      </c>
      <c r="AX5742" s="80">
        <f t="shared" si="2485"/>
        <v>0.11963158468244083</v>
      </c>
      <c r="BA5742" s="77">
        <f t="shared" si="2486"/>
        <v>307.4715588808034</v>
      </c>
      <c r="BB5742" s="77">
        <f t="shared" si="2479"/>
        <v>297.51082608839357</v>
      </c>
      <c r="BC5742" s="77">
        <f t="shared" si="2465"/>
        <v>251.77290084343957</v>
      </c>
      <c r="BD5742" s="77">
        <f t="shared" si="2461"/>
        <v>207.85640254666794</v>
      </c>
      <c r="BE5742" s="77">
        <f t="shared" si="2487"/>
        <v>292.63176218986314</v>
      </c>
    </row>
    <row r="5743" spans="1:57" x14ac:dyDescent="0.45">
      <c r="A5743" s="6">
        <v>42631</v>
      </c>
      <c r="B5743" s="77">
        <v>238.41716</v>
      </c>
      <c r="C5743" s="77">
        <v>2.4226999999999999</v>
      </c>
      <c r="D5743" s="77">
        <v>1.5232000000000001</v>
      </c>
      <c r="E5743" s="77">
        <v>301.49682000000001</v>
      </c>
      <c r="F5743" s="77">
        <v>7.0031999999999996</v>
      </c>
      <c r="G5743" s="77">
        <v>1.5008999999999999</v>
      </c>
      <c r="H5743" s="77">
        <v>236.85703000000001</v>
      </c>
      <c r="I5743" s="77">
        <v>2.4125000000000001</v>
      </c>
      <c r="J5743" s="77">
        <v>1.6894</v>
      </c>
      <c r="K5743" s="77">
        <v>227.27404999999999</v>
      </c>
      <c r="L5743" s="77">
        <v>2.4456000000000002</v>
      </c>
      <c r="M5743" s="77">
        <v>1.4096</v>
      </c>
      <c r="N5743" s="77">
        <v>167.46073999999999</v>
      </c>
      <c r="O5743" s="3">
        <v>1.244</v>
      </c>
      <c r="P5743" s="34">
        <v>1.365</v>
      </c>
      <c r="Q5743" s="77">
        <v>1.35</v>
      </c>
      <c r="R5743" s="77">
        <v>1.4019999999999999</v>
      </c>
      <c r="S5743" s="77">
        <v>1.5649999999999999</v>
      </c>
      <c r="T5743" s="77">
        <v>1.7</v>
      </c>
      <c r="U5743" s="77">
        <v>1.849</v>
      </c>
      <c r="V5743" s="77">
        <v>28</v>
      </c>
      <c r="W5743" s="77">
        <v>99.6</v>
      </c>
      <c r="Y5743" s="77">
        <f t="shared" si="2468"/>
        <v>1.4205000000000001</v>
      </c>
      <c r="Z5743" s="77">
        <f t="shared" si="2469"/>
        <v>0.16049999999999998</v>
      </c>
      <c r="AA5743" s="77">
        <f t="shared" si="2470"/>
        <v>0.33499999999999996</v>
      </c>
      <c r="AC5743" s="77">
        <f t="shared" si="2471"/>
        <v>4.1399740754677339E-5</v>
      </c>
      <c r="AD5743" s="77">
        <f t="shared" si="2488"/>
        <v>2.3841715999999966</v>
      </c>
      <c r="AE5743" s="77">
        <f t="shared" si="2472"/>
        <v>0</v>
      </c>
      <c r="AF5743" s="77" t="e">
        <f t="shared" si="2488"/>
        <v>#VALUE!</v>
      </c>
      <c r="AG5743" s="77">
        <f t="shared" si="2473"/>
        <v>4.5894769837184768E-5</v>
      </c>
      <c r="AH5743" s="77" t="e">
        <f t="shared" si="2488"/>
        <v>#VALUE!</v>
      </c>
      <c r="AI5743" s="77">
        <f t="shared" si="2474"/>
        <v>3.8457255090884601E-5</v>
      </c>
      <c r="AJ5743" s="77" t="e">
        <f t="shared" si="2488"/>
        <v>#VALUE!</v>
      </c>
      <c r="AK5743" s="77">
        <f t="shared" si="2475"/>
        <v>3.4098706978236137E-5</v>
      </c>
      <c r="AL5743" s="77" t="e">
        <f t="shared" si="2476"/>
        <v>#VALUE!</v>
      </c>
      <c r="AN5743" s="77">
        <f t="shared" si="2482"/>
        <v>73.616470458323917</v>
      </c>
      <c r="AO5743" s="77">
        <f t="shared" si="2480"/>
        <v>76.15743434065638</v>
      </c>
      <c r="AP5743" s="77">
        <f t="shared" si="2466"/>
        <v>69.843918243813505</v>
      </c>
      <c r="AQ5743" s="77">
        <f t="shared" si="2462"/>
        <v>62.478817113375939</v>
      </c>
      <c r="AR5743" s="77">
        <f t="shared" si="2483"/>
        <v>73.288764699483707</v>
      </c>
      <c r="AT5743" s="80">
        <f t="shared" si="2484"/>
        <v>0.121</v>
      </c>
      <c r="AU5743" s="80">
        <f t="shared" si="2481"/>
        <v>0.10240000000000002</v>
      </c>
      <c r="AV5743" s="80">
        <f t="shared" si="2467"/>
        <v>0.12751111111111099</v>
      </c>
      <c r="AW5743" s="80">
        <f t="shared" si="2463"/>
        <v>0.20609178082191751</v>
      </c>
      <c r="AX5743" s="80">
        <f t="shared" si="2485"/>
        <v>0.12068295973432956</v>
      </c>
      <c r="BA5743" s="77">
        <f t="shared" si="2486"/>
        <v>306.84258975145735</v>
      </c>
      <c r="BB5743" s="77">
        <f t="shared" si="2479"/>
        <v>297.72734791094626</v>
      </c>
      <c r="BC5743" s="77">
        <f t="shared" si="2465"/>
        <v>252.79833714871603</v>
      </c>
      <c r="BD5743" s="77">
        <f t="shared" si="2461"/>
        <v>207.85403521559863</v>
      </c>
      <c r="BE5743" s="77">
        <f t="shared" si="2487"/>
        <v>292.48746414295061</v>
      </c>
    </row>
    <row r="5744" spans="1:57" x14ac:dyDescent="0.45">
      <c r="A5744" s="6">
        <v>42632</v>
      </c>
      <c r="B5744" s="77">
        <v>238.41994</v>
      </c>
      <c r="C5744" s="77">
        <v>2.4306000000000001</v>
      </c>
      <c r="D5744" s="77">
        <v>1.5246999999999999</v>
      </c>
      <c r="E5744" s="77">
        <v>301.07157000000001</v>
      </c>
      <c r="F5744" s="77">
        <v>6.9928999999999997</v>
      </c>
      <c r="G5744" s="77">
        <v>1.5221</v>
      </c>
      <c r="H5744" s="77">
        <v>236.83144999999999</v>
      </c>
      <c r="I5744" s="77">
        <v>2.4241999999999999</v>
      </c>
      <c r="J5744" s="77">
        <v>1.6974</v>
      </c>
      <c r="K5744" s="77">
        <v>227.27761000000001</v>
      </c>
      <c r="L5744" s="77">
        <v>2.4481999999999999</v>
      </c>
      <c r="M5744" s="77">
        <v>1.4106000000000001</v>
      </c>
      <c r="N5744" s="77">
        <v>167.46642</v>
      </c>
      <c r="O5744" s="3">
        <v>1.238</v>
      </c>
      <c r="P5744" s="34">
        <v>1.37</v>
      </c>
      <c r="Q5744" s="77">
        <v>1.3480000000000001</v>
      </c>
      <c r="R5744" s="77">
        <v>1.4119999999999999</v>
      </c>
      <c r="S5744" s="77">
        <v>1.591</v>
      </c>
      <c r="T5744" s="77">
        <v>1.71</v>
      </c>
      <c r="U5744" s="77">
        <v>1.851</v>
      </c>
      <c r="V5744" s="77">
        <v>28</v>
      </c>
      <c r="W5744" s="77">
        <v>99.6</v>
      </c>
      <c r="Y5744" s="77">
        <f t="shared" si="2468"/>
        <v>1.43025</v>
      </c>
      <c r="Z5744" s="77">
        <f t="shared" si="2469"/>
        <v>0.17649999999999999</v>
      </c>
      <c r="AA5744" s="77">
        <f t="shared" si="2470"/>
        <v>0.33999999999999986</v>
      </c>
      <c r="AC5744" s="77">
        <f t="shared" si="2471"/>
        <v>1.1660234523480639E-5</v>
      </c>
      <c r="AD5744" s="77">
        <f t="shared" si="2488"/>
        <v>2.3841993999999969</v>
      </c>
      <c r="AE5744" s="77">
        <f t="shared" si="2472"/>
        <v>-1.4104626377153817E-3</v>
      </c>
      <c r="AF5744" s="77" t="e">
        <f t="shared" si="2488"/>
        <v>#VALUE!</v>
      </c>
      <c r="AG5744" s="77">
        <f t="shared" si="2473"/>
        <v>-1.0799763891333747E-4</v>
      </c>
      <c r="AH5744" s="77" t="e">
        <f t="shared" si="2488"/>
        <v>#VALUE!</v>
      </c>
      <c r="AI5744" s="77">
        <f t="shared" si="2474"/>
        <v>1.5663908836227591E-5</v>
      </c>
      <c r="AJ5744" s="77" t="e">
        <f t="shared" si="2488"/>
        <v>#VALUE!</v>
      </c>
      <c r="AK5744" s="77">
        <f t="shared" si="2475"/>
        <v>3.3918397828625046E-5</v>
      </c>
      <c r="AL5744" s="77" t="e">
        <f t="shared" si="2476"/>
        <v>#VALUE!</v>
      </c>
      <c r="AN5744" s="77">
        <f t="shared" si="2482"/>
        <v>73.359946691772095</v>
      </c>
      <c r="AO5744" s="77">
        <f t="shared" si="2480"/>
        <v>76.158884356965103</v>
      </c>
      <c r="AP5744" s="77">
        <f t="shared" si="2466"/>
        <v>69.898162260817244</v>
      </c>
      <c r="AQ5744" s="77">
        <f t="shared" si="2462"/>
        <v>62.519403496376214</v>
      </c>
      <c r="AR5744" s="77">
        <f t="shared" si="2483"/>
        <v>73.158479850994709</v>
      </c>
      <c r="AT5744" s="80">
        <f t="shared" si="2484"/>
        <v>0.12373333333333332</v>
      </c>
      <c r="AU5744" s="80">
        <f t="shared" si="2481"/>
        <v>0.1022777777777778</v>
      </c>
      <c r="AV5744" s="80">
        <f t="shared" si="2467"/>
        <v>0.1272694444444443</v>
      </c>
      <c r="AW5744" s="80">
        <f t="shared" si="2463"/>
        <v>0.20558630136986278</v>
      </c>
      <c r="AX5744" s="80">
        <f t="shared" si="2485"/>
        <v>0.12208460460772103</v>
      </c>
      <c r="BA5744" s="77">
        <f t="shared" si="2486"/>
        <v>306.05998775760042</v>
      </c>
      <c r="BB5744" s="77">
        <f t="shared" si="2479"/>
        <v>297.94418512265349</v>
      </c>
      <c r="BC5744" s="77">
        <f t="shared" si="2465"/>
        <v>253.81068542985696</v>
      </c>
      <c r="BD5744" s="77">
        <f t="shared" si="2461"/>
        <v>207.84574998149307</v>
      </c>
      <c r="BE5744" s="77">
        <f t="shared" si="2487"/>
        <v>292.25739864082681</v>
      </c>
    </row>
    <row r="5745" spans="1:57" x14ac:dyDescent="0.45">
      <c r="A5745" s="6">
        <v>42633</v>
      </c>
      <c r="B5745" s="77">
        <v>238.51224999999999</v>
      </c>
      <c r="C5745" s="77">
        <v>2.4291</v>
      </c>
      <c r="D5745" s="77">
        <v>1.5109999999999999</v>
      </c>
      <c r="E5745" s="77">
        <v>301.65033</v>
      </c>
      <c r="F5745" s="77">
        <v>7.0076000000000001</v>
      </c>
      <c r="G5745" s="77">
        <v>1.4959</v>
      </c>
      <c r="H5745" s="77">
        <v>236.87953999999999</v>
      </c>
      <c r="I5745" s="77">
        <v>2.4226999999999999</v>
      </c>
      <c r="J5745" s="77">
        <v>1.6916</v>
      </c>
      <c r="K5745" s="77">
        <v>227.37931</v>
      </c>
      <c r="L5745" s="77">
        <v>2.4466000000000001</v>
      </c>
      <c r="M5745" s="77">
        <v>1.3944000000000001</v>
      </c>
      <c r="N5745" s="77">
        <v>167.47214</v>
      </c>
      <c r="O5745" s="3">
        <v>1.2470000000000001</v>
      </c>
      <c r="P5745" s="34">
        <v>1.355</v>
      </c>
      <c r="Q5745" s="77">
        <v>1.327</v>
      </c>
      <c r="R5745" s="77">
        <v>1.3819999999999999</v>
      </c>
      <c r="S5745" s="77">
        <v>1.5649999999999999</v>
      </c>
      <c r="T5745" s="77">
        <v>1.7090000000000001</v>
      </c>
      <c r="U5745" s="77">
        <v>1.843</v>
      </c>
      <c r="V5745" s="77">
        <v>28</v>
      </c>
      <c r="W5745" s="77">
        <v>99.6</v>
      </c>
      <c r="Y5745" s="77">
        <f t="shared" si="2468"/>
        <v>1.4072499999999999</v>
      </c>
      <c r="Z5745" s="77">
        <f t="shared" si="2469"/>
        <v>0.15899999999999992</v>
      </c>
      <c r="AA5745" s="77">
        <f t="shared" si="2470"/>
        <v>0.35400000000000009</v>
      </c>
      <c r="AC5745" s="77">
        <f t="shared" si="2471"/>
        <v>3.8717399224230675E-4</v>
      </c>
      <c r="AD5745" s="77">
        <f t="shared" si="2488"/>
        <v>2.3851224999999965</v>
      </c>
      <c r="AE5745" s="77">
        <f t="shared" si="2472"/>
        <v>1.9223336165550275E-3</v>
      </c>
      <c r="AF5745" s="77" t="e">
        <f t="shared" si="2488"/>
        <v>#VALUE!</v>
      </c>
      <c r="AG5745" s="77">
        <f t="shared" si="2473"/>
        <v>2.030558019214812E-4</v>
      </c>
      <c r="AH5745" s="77" t="e">
        <f t="shared" si="2488"/>
        <v>#VALUE!</v>
      </c>
      <c r="AI5745" s="77">
        <f t="shared" si="2474"/>
        <v>4.4747038654624482E-4</v>
      </c>
      <c r="AJ5745" s="77" t="e">
        <f t="shared" si="2488"/>
        <v>#VALUE!</v>
      </c>
      <c r="AK5745" s="77">
        <f t="shared" si="2475"/>
        <v>3.4156101264892769E-5</v>
      </c>
      <c r="AL5745" s="77" t="e">
        <f t="shared" si="2476"/>
        <v>#VALUE!</v>
      </c>
      <c r="AN5745" s="77">
        <f t="shared" si="2482"/>
        <v>73.146200969187205</v>
      </c>
      <c r="AO5745" s="77">
        <f t="shared" si="2480"/>
        <v>76.183865527012429</v>
      </c>
      <c r="AP5745" s="77">
        <f t="shared" si="2466"/>
        <v>69.955413140152771</v>
      </c>
      <c r="AQ5745" s="77">
        <f t="shared" si="2462"/>
        <v>62.560069450246949</v>
      </c>
      <c r="AR5745" s="77">
        <f t="shared" si="2483"/>
        <v>73.05835971195576</v>
      </c>
      <c r="AT5745" s="80">
        <f t="shared" si="2484"/>
        <v>0.12588333333333332</v>
      </c>
      <c r="AU5745" s="80">
        <f t="shared" si="2481"/>
        <v>0.10194444444444445</v>
      </c>
      <c r="AV5745" s="80">
        <f t="shared" si="2467"/>
        <v>0.12703055555555545</v>
      </c>
      <c r="AW5745" s="80">
        <f t="shared" si="2463"/>
        <v>0.20513424657534227</v>
      </c>
      <c r="AX5745" s="80">
        <f t="shared" si="2485"/>
        <v>0.12311329908675796</v>
      </c>
      <c r="BA5745" s="77">
        <f t="shared" si="2486"/>
        <v>304.847068387359</v>
      </c>
      <c r="BB5745" s="77">
        <f t="shared" si="2479"/>
        <v>298.03298231670954</v>
      </c>
      <c r="BC5745" s="77">
        <f t="shared" si="2465"/>
        <v>254.76625196382355</v>
      </c>
      <c r="BD5745" s="77">
        <f t="shared" ref="BD5745:BD5808" si="2489">100/AVERAGE(AA5381:AA5745)</f>
        <v>207.82799813239487</v>
      </c>
      <c r="BE5745" s="77">
        <f t="shared" si="2487"/>
        <v>291.74952129874686</v>
      </c>
    </row>
    <row r="5746" spans="1:57" x14ac:dyDescent="0.45">
      <c r="A5746" s="6">
        <v>42634</v>
      </c>
      <c r="B5746" s="77">
        <v>238.53904</v>
      </c>
      <c r="C5746" s="77">
        <v>2.4296000000000002</v>
      </c>
      <c r="D5746" s="77">
        <v>1.5079</v>
      </c>
      <c r="E5746" s="77">
        <v>301.34453000000002</v>
      </c>
      <c r="F5746" s="77">
        <v>7.0054999999999996</v>
      </c>
      <c r="G5746" s="77">
        <v>1.5095000000000001</v>
      </c>
      <c r="H5746" s="77">
        <v>236.89402000000001</v>
      </c>
      <c r="I5746" s="77">
        <v>2.4342000000000001</v>
      </c>
      <c r="J5746" s="77">
        <v>1.6921999999999999</v>
      </c>
      <c r="K5746" s="77">
        <v>227.40799000000001</v>
      </c>
      <c r="L5746" s="77">
        <v>2.4449999999999998</v>
      </c>
      <c r="M5746" s="77">
        <v>1.3908</v>
      </c>
      <c r="N5746" s="77">
        <v>167.47787</v>
      </c>
      <c r="O5746" s="3">
        <v>1.248</v>
      </c>
      <c r="P5746" s="34">
        <v>1.3520000000000001</v>
      </c>
      <c r="Q5746" s="77">
        <v>1.3220000000000001</v>
      </c>
      <c r="R5746" s="77">
        <v>1.379</v>
      </c>
      <c r="S5746" s="77">
        <v>1.585</v>
      </c>
      <c r="T5746" s="77">
        <v>1.7170000000000001</v>
      </c>
      <c r="U5746" s="77">
        <v>1.847</v>
      </c>
      <c r="V5746" s="77">
        <v>28</v>
      </c>
      <c r="W5746" s="77">
        <v>99.6</v>
      </c>
      <c r="Y5746" s="77">
        <f t="shared" si="2468"/>
        <v>1.4095000000000002</v>
      </c>
      <c r="Z5746" s="77">
        <f t="shared" si="2469"/>
        <v>0.16849999999999998</v>
      </c>
      <c r="AA5746" s="77">
        <f t="shared" si="2470"/>
        <v>0.36499999999999999</v>
      </c>
      <c r="AC5746" s="77">
        <f t="shared" si="2471"/>
        <v>1.1232127490301558E-4</v>
      </c>
      <c r="AD5746" s="77">
        <f t="shared" si="2488"/>
        <v>2.3853903999999964</v>
      </c>
      <c r="AE5746" s="77">
        <f t="shared" si="2472"/>
        <v>-1.0137565571367579E-3</v>
      </c>
      <c r="AF5746" s="77" t="e">
        <f t="shared" si="2488"/>
        <v>#VALUE!</v>
      </c>
      <c r="AG5746" s="77">
        <f t="shared" si="2473"/>
        <v>6.1128116003672517E-5</v>
      </c>
      <c r="AH5746" s="77" t="e">
        <f t="shared" si="2488"/>
        <v>#VALUE!</v>
      </c>
      <c r="AI5746" s="77">
        <f t="shared" si="2474"/>
        <v>1.2613284823492776E-4</v>
      </c>
      <c r="AJ5746" s="77" t="e">
        <f t="shared" si="2488"/>
        <v>#VALUE!</v>
      </c>
      <c r="AK5746" s="77">
        <f t="shared" si="2475"/>
        <v>3.4214646089880674E-5</v>
      </c>
      <c r="AL5746" s="77" t="e">
        <f t="shared" si="2476"/>
        <v>#VALUE!</v>
      </c>
      <c r="AN5746" s="77">
        <f t="shared" si="2482"/>
        <v>72.940346952917039</v>
      </c>
      <c r="AO5746" s="77">
        <f t="shared" si="2480"/>
        <v>76.197410557997827</v>
      </c>
      <c r="AP5746" s="77">
        <f t="shared" si="2466"/>
        <v>70.009013660508799</v>
      </c>
      <c r="AQ5746" s="77">
        <f t="shared" ref="AQ5746:AQ5809" si="2490">100/AVERAGE(Y5382:Y5746)</f>
        <v>62.600627292587177</v>
      </c>
      <c r="AR5746" s="77">
        <f t="shared" si="2483"/>
        <v>72.958922502595684</v>
      </c>
      <c r="AT5746" s="80">
        <f t="shared" si="2484"/>
        <v>0.12814999999999996</v>
      </c>
      <c r="AU5746" s="80">
        <f t="shared" si="2481"/>
        <v>0.10177222222222224</v>
      </c>
      <c r="AV5746" s="80">
        <f t="shared" si="2467"/>
        <v>0.126911111111111</v>
      </c>
      <c r="AW5746" s="80">
        <f t="shared" ref="AW5746:AW5809" si="2491">AVERAGE(Z5383:Z5747)</f>
        <v>0.20460410958904085</v>
      </c>
      <c r="AX5746" s="80">
        <f t="shared" si="2485"/>
        <v>0.12426230801162302</v>
      </c>
      <c r="BA5746" s="77">
        <f t="shared" si="2486"/>
        <v>303.33670374115275</v>
      </c>
      <c r="BB5746" s="77">
        <f t="shared" si="2479"/>
        <v>297.98364400887323</v>
      </c>
      <c r="BC5746" s="77">
        <f t="shared" si="2465"/>
        <v>255.67818638939823</v>
      </c>
      <c r="BD5746" s="77">
        <f t="shared" si="2489"/>
        <v>207.8090661686839</v>
      </c>
      <c r="BE5746" s="77">
        <f t="shared" si="2487"/>
        <v>291.03572428563416</v>
      </c>
    </row>
    <row r="5747" spans="1:57" x14ac:dyDescent="0.45">
      <c r="A5747" s="6">
        <v>42635</v>
      </c>
      <c r="B5747" s="77">
        <v>238.68682999999999</v>
      </c>
      <c r="C5747" s="77">
        <v>2.4293</v>
      </c>
      <c r="D5747" s="77">
        <v>1.4842</v>
      </c>
      <c r="E5747" s="77">
        <v>302.78307000000001</v>
      </c>
      <c r="F5747" s="77">
        <v>7.0084999999999997</v>
      </c>
      <c r="G5747" s="77">
        <v>1.4426000000000001</v>
      </c>
      <c r="H5747" s="77">
        <v>236.98742999999999</v>
      </c>
      <c r="I5747" s="77">
        <v>2.4346000000000001</v>
      </c>
      <c r="J5747" s="77">
        <v>1.6778</v>
      </c>
      <c r="K5747" s="77">
        <v>227.56646000000001</v>
      </c>
      <c r="L5747" s="77">
        <v>2.4438</v>
      </c>
      <c r="M5747" s="77">
        <v>1.3637999999999999</v>
      </c>
      <c r="N5747" s="77">
        <v>167.48358999999999</v>
      </c>
      <c r="O5747" s="3">
        <v>1.2470000000000001</v>
      </c>
      <c r="P5747" s="34">
        <v>1.325</v>
      </c>
      <c r="Q5747" s="77">
        <v>1.292</v>
      </c>
      <c r="R5747" s="77">
        <v>1.32</v>
      </c>
      <c r="S5747" s="77">
        <v>1.5149999999999999</v>
      </c>
      <c r="T5747" s="77">
        <v>1.7030000000000001</v>
      </c>
      <c r="U5747" s="77">
        <v>1.8280000000000001</v>
      </c>
      <c r="V5747" s="77">
        <v>28</v>
      </c>
      <c r="W5747" s="77">
        <v>99.6</v>
      </c>
      <c r="Y5747" s="77">
        <f t="shared" si="2468"/>
        <v>1.363</v>
      </c>
      <c r="Z5747" s="77">
        <f t="shared" si="2469"/>
        <v>0.1339999999999999</v>
      </c>
      <c r="AA5747" s="77">
        <f t="shared" si="2470"/>
        <v>0.37800000000000011</v>
      </c>
      <c r="AC5747" s="77">
        <f t="shared" si="2471"/>
        <v>6.1956315410660601E-4</v>
      </c>
      <c r="AD5747" s="77">
        <f t="shared" si="2488"/>
        <v>2.3868682999999962</v>
      </c>
      <c r="AE5747" s="77">
        <f t="shared" si="2472"/>
        <v>4.7737385510200347E-3</v>
      </c>
      <c r="AF5747" s="77" t="e">
        <f t="shared" si="2488"/>
        <v>#VALUE!</v>
      </c>
      <c r="AG5747" s="77">
        <f t="shared" si="2473"/>
        <v>3.94311346483045E-4</v>
      </c>
      <c r="AH5747" s="77" t="e">
        <f t="shared" si="2488"/>
        <v>#VALUE!</v>
      </c>
      <c r="AI5747" s="77">
        <f t="shared" si="2474"/>
        <v>6.9685326359891775E-4</v>
      </c>
      <c r="AJ5747" s="77" t="e">
        <f t="shared" si="2488"/>
        <v>#VALUE!</v>
      </c>
      <c r="AK5747" s="77">
        <f t="shared" si="2475"/>
        <v>3.4153766106603811E-5</v>
      </c>
      <c r="AL5747" s="77" t="e">
        <f t="shared" si="2476"/>
        <v>#VALUE!</v>
      </c>
      <c r="AN5747" s="77">
        <f t="shared" si="2482"/>
        <v>72.807139953524796</v>
      </c>
      <c r="AO5747" s="77">
        <f t="shared" si="2480"/>
        <v>76.178545582279142</v>
      </c>
      <c r="AP5747" s="77">
        <f t="shared" si="2466"/>
        <v>70.075379696631998</v>
      </c>
      <c r="AQ5747" s="77">
        <f t="shared" si="2490"/>
        <v>62.645430723807848</v>
      </c>
      <c r="AR5747" s="77">
        <f t="shared" si="2483"/>
        <v>72.892205579530739</v>
      </c>
      <c r="AT5747" s="80">
        <f t="shared" si="2484"/>
        <v>0.12948333333333328</v>
      </c>
      <c r="AU5747" s="80">
        <f t="shared" si="2481"/>
        <v>0.10191111111111109</v>
      </c>
      <c r="AV5747" s="80">
        <f t="shared" si="2467"/>
        <v>0.12687222222222211</v>
      </c>
      <c r="AW5747" s="80">
        <f t="shared" si="2491"/>
        <v>0.20403013698630115</v>
      </c>
      <c r="AX5747" s="80">
        <f t="shared" si="2485"/>
        <v>0.1249960668327106</v>
      </c>
      <c r="BA5747" s="77">
        <f t="shared" si="2486"/>
        <v>301.5378429992964</v>
      </c>
      <c r="BB5747" s="77">
        <f t="shared" si="2479"/>
        <v>297.87515721188839</v>
      </c>
      <c r="BC5747" s="77">
        <f t="shared" si="2465"/>
        <v>256.54912915823411</v>
      </c>
      <c r="BD5747" s="77">
        <f t="shared" si="2489"/>
        <v>207.79013765384994</v>
      </c>
      <c r="BE5747" s="77">
        <f t="shared" si="2487"/>
        <v>290.14284474506547</v>
      </c>
    </row>
    <row r="5748" spans="1:57" x14ac:dyDescent="0.45">
      <c r="A5748" s="6">
        <v>42636</v>
      </c>
      <c r="B5748" s="77">
        <v>238.62976</v>
      </c>
      <c r="C5748" s="77">
        <v>2.4281999999999999</v>
      </c>
      <c r="D5748" s="77">
        <v>1.4957</v>
      </c>
      <c r="E5748" s="77">
        <v>302.92588000000001</v>
      </c>
      <c r="F5748" s="77">
        <v>7.0121000000000002</v>
      </c>
      <c r="G5748" s="77">
        <v>1.4375</v>
      </c>
      <c r="H5748" s="77">
        <v>236.88363000000001</v>
      </c>
      <c r="I5748" s="77">
        <v>2.4319000000000002</v>
      </c>
      <c r="J5748" s="77">
        <v>1.6976</v>
      </c>
      <c r="K5748" s="77">
        <v>227.51921999999999</v>
      </c>
      <c r="L5748" s="77">
        <v>2.4411999999999998</v>
      </c>
      <c r="M5748" s="77">
        <v>1.3737999999999999</v>
      </c>
      <c r="N5748" s="77">
        <v>167.48934</v>
      </c>
      <c r="O5748" s="3">
        <v>1.254</v>
      </c>
      <c r="P5748" s="34">
        <v>1.333</v>
      </c>
      <c r="Q5748" s="77">
        <v>1.302</v>
      </c>
      <c r="R5748" s="77">
        <v>1.3320000000000001</v>
      </c>
      <c r="S5748" s="77">
        <v>1.502</v>
      </c>
      <c r="T5748" s="77">
        <v>1.7250000000000001</v>
      </c>
      <c r="U5748" s="77">
        <v>1.8520000000000001</v>
      </c>
      <c r="V5748" s="77">
        <v>28</v>
      </c>
      <c r="W5748" s="77">
        <v>99.6</v>
      </c>
      <c r="Y5748" s="77">
        <f t="shared" si="2468"/>
        <v>1.3672499999999999</v>
      </c>
      <c r="Z5748" s="77">
        <f t="shared" si="2469"/>
        <v>0.124</v>
      </c>
      <c r="AA5748" s="77">
        <f t="shared" si="2470"/>
        <v>0.39200000000000013</v>
      </c>
      <c r="AC5748" s="77">
        <f t="shared" si="2471"/>
        <v>-2.3909991179649204E-4</v>
      </c>
      <c r="AD5748" s="77">
        <f t="shared" si="2488"/>
        <v>2.3862975999999962</v>
      </c>
      <c r="AE5748" s="77">
        <f t="shared" si="2472"/>
        <v>4.7165781098668091E-4</v>
      </c>
      <c r="AF5748" s="77" t="e">
        <f t="shared" si="2488"/>
        <v>#VALUE!</v>
      </c>
      <c r="AG5748" s="77">
        <f t="shared" si="2473"/>
        <v>-4.3799791406651245E-4</v>
      </c>
      <c r="AH5748" s="77" t="e">
        <f t="shared" si="2488"/>
        <v>#VALUE!</v>
      </c>
      <c r="AI5748" s="77">
        <f t="shared" si="2474"/>
        <v>-2.0758770866324827E-4</v>
      </c>
      <c r="AJ5748" s="77" t="e">
        <f t="shared" si="2488"/>
        <v>#VALUE!</v>
      </c>
      <c r="AK5748" s="77">
        <f t="shared" si="2475"/>
        <v>3.4331721692870687E-5</v>
      </c>
      <c r="AL5748" s="77" t="e">
        <f t="shared" si="2476"/>
        <v>#VALUE!</v>
      </c>
      <c r="AN5748" s="77">
        <f t="shared" si="2482"/>
        <v>72.675298877166639</v>
      </c>
      <c r="AO5748" s="77">
        <f t="shared" si="2480"/>
        <v>76.156951014156689</v>
      </c>
      <c r="AP5748" s="77">
        <f t="shared" si="2466"/>
        <v>70.140710057788169</v>
      </c>
      <c r="AQ5748" s="77">
        <f t="shared" si="2490"/>
        <v>62.691159730634105</v>
      </c>
      <c r="AR5748" s="77">
        <f t="shared" si="2483"/>
        <v>72.825390114315383</v>
      </c>
      <c r="AT5748" s="80">
        <f t="shared" si="2484"/>
        <v>0.13079999999999997</v>
      </c>
      <c r="AU5748" s="80">
        <f t="shared" si="2481"/>
        <v>0.10193888888888887</v>
      </c>
      <c r="AV5748" s="80">
        <f t="shared" si="2467"/>
        <v>0.12682499999999988</v>
      </c>
      <c r="AW5748" s="80">
        <f t="shared" si="2491"/>
        <v>0.20349041095890388</v>
      </c>
      <c r="AX5748" s="80">
        <f t="shared" si="2485"/>
        <v>0.12569085201328348</v>
      </c>
      <c r="BA5748" s="77">
        <f t="shared" si="2486"/>
        <v>299.22202274087368</v>
      </c>
      <c r="BB5748" s="77">
        <f t="shared" si="2479"/>
        <v>297.62888984424075</v>
      </c>
      <c r="BC5748" s="77">
        <f t="shared" si="2465"/>
        <v>257.37449418762623</v>
      </c>
      <c r="BD5748" s="77">
        <f t="shared" si="2489"/>
        <v>207.77949187952188</v>
      </c>
      <c r="BE5748" s="77">
        <f t="shared" si="2487"/>
        <v>288.924572109015</v>
      </c>
    </row>
    <row r="5749" spans="1:57" x14ac:dyDescent="0.45">
      <c r="A5749" s="6">
        <v>42637</v>
      </c>
      <c r="B5749" s="77">
        <v>238.63946999999999</v>
      </c>
      <c r="C5749" s="77">
        <v>2.4255</v>
      </c>
      <c r="D5749" s="77">
        <v>1.4957</v>
      </c>
      <c r="E5749" s="77">
        <v>302.93828999999999</v>
      </c>
      <c r="F5749" s="77">
        <v>7.0094000000000003</v>
      </c>
      <c r="G5749" s="77">
        <v>1.4375</v>
      </c>
      <c r="H5749" s="77">
        <v>236.89456999999999</v>
      </c>
      <c r="I5749" s="77">
        <v>2.4291999999999998</v>
      </c>
      <c r="J5749" s="77">
        <v>1.6976</v>
      </c>
      <c r="K5749" s="77">
        <v>227.52775</v>
      </c>
      <c r="L5749" s="77">
        <v>2.4384999999999999</v>
      </c>
      <c r="M5749" s="77">
        <v>1.3737999999999999</v>
      </c>
      <c r="N5749" s="77">
        <v>167.49510000000001</v>
      </c>
      <c r="O5749" s="3">
        <v>1.254</v>
      </c>
      <c r="P5749" s="34">
        <v>1.333</v>
      </c>
      <c r="Q5749" s="77">
        <v>1.302</v>
      </c>
      <c r="R5749" s="77">
        <v>1.3320000000000001</v>
      </c>
      <c r="S5749" s="77">
        <v>1.502</v>
      </c>
      <c r="T5749" s="77">
        <v>1.7250000000000001</v>
      </c>
      <c r="U5749" s="77">
        <v>1.8520000000000001</v>
      </c>
      <c r="V5749" s="77">
        <v>28</v>
      </c>
      <c r="W5749" s="77">
        <v>99.6</v>
      </c>
      <c r="Y5749" s="77">
        <f t="shared" si="2468"/>
        <v>1.3672499999999999</v>
      </c>
      <c r="Z5749" s="77">
        <f t="shared" si="2469"/>
        <v>0.124</v>
      </c>
      <c r="AA5749" s="77">
        <f t="shared" si="2470"/>
        <v>0.39200000000000013</v>
      </c>
      <c r="AC5749" s="77">
        <f t="shared" si="2471"/>
        <v>4.0690649816710334E-5</v>
      </c>
      <c r="AD5749" s="77">
        <f t="shared" si="2488"/>
        <v>2.3863946999999963</v>
      </c>
      <c r="AE5749" s="77">
        <f t="shared" si="2472"/>
        <v>4.0967117104662165E-5</v>
      </c>
      <c r="AF5749" s="77" t="e">
        <f t="shared" si="2488"/>
        <v>#VALUE!</v>
      </c>
      <c r="AG5749" s="77">
        <f t="shared" si="2473"/>
        <v>4.6183013997058708E-5</v>
      </c>
      <c r="AH5749" s="77" t="e">
        <f t="shared" si="2488"/>
        <v>#VALUE!</v>
      </c>
      <c r="AI5749" s="77">
        <f t="shared" si="2474"/>
        <v>3.7491338094497451E-5</v>
      </c>
      <c r="AJ5749" s="77" t="e">
        <f t="shared" si="2488"/>
        <v>#VALUE!</v>
      </c>
      <c r="AK5749" s="77">
        <f t="shared" si="2475"/>
        <v>3.4390248358606712E-5</v>
      </c>
      <c r="AL5749" s="77" t="e">
        <f t="shared" si="2476"/>
        <v>#VALUE!</v>
      </c>
      <c r="AN5749" s="77">
        <f t="shared" si="2482"/>
        <v>72.542180255227578</v>
      </c>
      <c r="AO5749" s="77">
        <f t="shared" si="2480"/>
        <v>76.13536868552282</v>
      </c>
      <c r="AP5749" s="77">
        <f t="shared" si="2466"/>
        <v>70.203903337025537</v>
      </c>
      <c r="AQ5749" s="77">
        <f t="shared" si="2490"/>
        <v>62.735418956581043</v>
      </c>
      <c r="AR5749" s="77">
        <f t="shared" si="2483"/>
        <v>72.7575229156148</v>
      </c>
      <c r="AT5749" s="80">
        <f t="shared" si="2484"/>
        <v>0.13221666666666665</v>
      </c>
      <c r="AU5749" s="80">
        <f t="shared" si="2481"/>
        <v>0.10196666666666664</v>
      </c>
      <c r="AV5749" s="80">
        <f t="shared" si="2467"/>
        <v>0.12668333333333323</v>
      </c>
      <c r="AW5749" s="80">
        <f t="shared" si="2491"/>
        <v>0.20295068493150661</v>
      </c>
      <c r="AX5749" s="80">
        <f t="shared" si="2485"/>
        <v>0.126427303860523</v>
      </c>
      <c r="BA5749" s="77">
        <f t="shared" si="2486"/>
        <v>297.00029700029694</v>
      </c>
      <c r="BB5749" s="77">
        <f t="shared" si="2479"/>
        <v>297.38302934179211</v>
      </c>
      <c r="BC5749" s="77">
        <f t="shared" si="2465"/>
        <v>258.19037236789279</v>
      </c>
      <c r="BD5749" s="77">
        <f t="shared" si="2489"/>
        <v>207.77357803178634</v>
      </c>
      <c r="BE5749" s="77">
        <f t="shared" si="2487"/>
        <v>287.75665614499002</v>
      </c>
    </row>
    <row r="5750" spans="1:57" x14ac:dyDescent="0.45">
      <c r="A5750" s="6">
        <v>42638</v>
      </c>
      <c r="B5750" s="77">
        <v>238.64919</v>
      </c>
      <c r="C5750" s="77">
        <v>2.4228000000000001</v>
      </c>
      <c r="D5750" s="77">
        <v>1.4957</v>
      </c>
      <c r="E5750" s="77">
        <v>302.95069000000001</v>
      </c>
      <c r="F5750" s="77">
        <v>7.0067000000000004</v>
      </c>
      <c r="G5750" s="77">
        <v>1.4375</v>
      </c>
      <c r="H5750" s="77">
        <v>236.90549999999999</v>
      </c>
      <c r="I5750" s="77">
        <v>2.4264999999999999</v>
      </c>
      <c r="J5750" s="77">
        <v>1.6976</v>
      </c>
      <c r="K5750" s="77">
        <v>227.53629000000001</v>
      </c>
      <c r="L5750" s="77">
        <v>2.4357000000000002</v>
      </c>
      <c r="M5750" s="77">
        <v>1.3737999999999999</v>
      </c>
      <c r="N5750" s="77">
        <v>167.50085000000001</v>
      </c>
      <c r="O5750" s="3">
        <v>1.254</v>
      </c>
      <c r="P5750" s="34">
        <v>1.333</v>
      </c>
      <c r="Q5750" s="77">
        <v>1.302</v>
      </c>
      <c r="R5750" s="77">
        <v>1.3320000000000001</v>
      </c>
      <c r="S5750" s="77">
        <v>1.502</v>
      </c>
      <c r="T5750" s="77">
        <v>1.7250000000000001</v>
      </c>
      <c r="U5750" s="77">
        <v>1.8520000000000001</v>
      </c>
      <c r="V5750" s="77">
        <v>28</v>
      </c>
      <c r="W5750" s="77">
        <v>99.6</v>
      </c>
      <c r="Y5750" s="77">
        <f t="shared" si="2468"/>
        <v>1.3672499999999999</v>
      </c>
      <c r="Z5750" s="77">
        <f t="shared" si="2469"/>
        <v>0.124</v>
      </c>
      <c r="AA5750" s="77">
        <f t="shared" si="2470"/>
        <v>0.39200000000000013</v>
      </c>
      <c r="AC5750" s="77">
        <f t="shared" si="2471"/>
        <v>4.0730898371643676E-5</v>
      </c>
      <c r="AD5750" s="77">
        <f t="shared" si="2488"/>
        <v>2.3864918999999967</v>
      </c>
      <c r="AE5750" s="77">
        <f t="shared" si="2472"/>
        <v>4.0932428845508184E-5</v>
      </c>
      <c r="AF5750" s="77" t="e">
        <f t="shared" si="2488"/>
        <v>#VALUE!</v>
      </c>
      <c r="AG5750" s="77">
        <f t="shared" si="2473"/>
        <v>4.613866835367908E-5</v>
      </c>
      <c r="AH5750" s="77" t="e">
        <f t="shared" si="2488"/>
        <v>#VALUE!</v>
      </c>
      <c r="AI5750" s="77">
        <f t="shared" si="2474"/>
        <v>3.753388322969009E-5</v>
      </c>
      <c r="AJ5750" s="77" t="e">
        <f t="shared" si="2488"/>
        <v>#VALUE!</v>
      </c>
      <c r="AK5750" s="77">
        <f t="shared" si="2475"/>
        <v>3.432936247094176E-5</v>
      </c>
      <c r="AL5750" s="77" t="e">
        <f t="shared" si="2476"/>
        <v>#VALUE!</v>
      </c>
      <c r="AN5750" s="77">
        <f t="shared" si="2482"/>
        <v>72.420036210018111</v>
      </c>
      <c r="AO5750" s="77">
        <f t="shared" si="2480"/>
        <v>76.104787836763634</v>
      </c>
      <c r="AP5750" s="77">
        <f t="shared" si="2466"/>
        <v>70.25877673614805</v>
      </c>
      <c r="AQ5750" s="77">
        <f t="shared" si="2490"/>
        <v>62.779740719670791</v>
      </c>
      <c r="AR5750" s="77">
        <f t="shared" si="2483"/>
        <v>72.692056021314272</v>
      </c>
      <c r="AT5750" s="80">
        <f t="shared" si="2484"/>
        <v>0.13359999999999997</v>
      </c>
      <c r="AU5750" s="80">
        <f t="shared" si="2481"/>
        <v>0.10211666666666665</v>
      </c>
      <c r="AV5750" s="80">
        <f t="shared" si="2467"/>
        <v>0.12642777777777764</v>
      </c>
      <c r="AW5750" s="80">
        <f t="shared" si="2491"/>
        <v>0.20240410958904081</v>
      </c>
      <c r="AX5750" s="80">
        <f t="shared" si="2485"/>
        <v>0.12716306558738061</v>
      </c>
      <c r="BA5750" s="77">
        <f t="shared" si="2486"/>
        <v>294.86927462158451</v>
      </c>
      <c r="BB5750" s="77">
        <f t="shared" si="2479"/>
        <v>297.13757469708474</v>
      </c>
      <c r="BC5750" s="77">
        <f t="shared" si="2465"/>
        <v>259.01516677698817</v>
      </c>
      <c r="BD5750" s="77">
        <f t="shared" si="2489"/>
        <v>207.7676645206827</v>
      </c>
      <c r="BE5750" s="77">
        <f t="shared" si="2487"/>
        <v>286.63954129514411</v>
      </c>
    </row>
    <row r="5751" spans="1:57" x14ac:dyDescent="0.45">
      <c r="A5751" s="6">
        <v>42639</v>
      </c>
      <c r="B5751" s="77">
        <v>238.62134</v>
      </c>
      <c r="C5751" s="77">
        <v>2.4279999999999999</v>
      </c>
      <c r="D5751" s="77">
        <v>1.5021</v>
      </c>
      <c r="E5751" s="77">
        <v>303.21744000000001</v>
      </c>
      <c r="F5751" s="77">
        <v>7.0053999999999998</v>
      </c>
      <c r="G5751" s="77">
        <v>1.4263999999999999</v>
      </c>
      <c r="H5751" s="77">
        <v>236.82801000000001</v>
      </c>
      <c r="I5751" s="77">
        <v>2.4367999999999999</v>
      </c>
      <c r="J5751" s="77">
        <v>1.7135</v>
      </c>
      <c r="K5751" s="77">
        <v>227.5181</v>
      </c>
      <c r="L5751" s="77">
        <v>2.4346000000000001</v>
      </c>
      <c r="M5751" s="77">
        <v>1.3787</v>
      </c>
      <c r="N5751" s="77">
        <v>167.50655</v>
      </c>
      <c r="O5751" s="3">
        <v>1.242</v>
      </c>
      <c r="P5751" s="34">
        <v>1.3420000000000001</v>
      </c>
      <c r="Q5751" s="77">
        <v>1.302</v>
      </c>
      <c r="R5751" s="77">
        <v>1.335</v>
      </c>
      <c r="S5751" s="77">
        <v>1.4850000000000001</v>
      </c>
      <c r="T5751" s="77">
        <v>1.7350000000000001</v>
      </c>
      <c r="U5751" s="77">
        <v>1.861</v>
      </c>
      <c r="V5751" s="77">
        <v>28</v>
      </c>
      <c r="W5751" s="77">
        <v>99.6</v>
      </c>
      <c r="Y5751" s="77">
        <f t="shared" si="2468"/>
        <v>1.3660000000000001</v>
      </c>
      <c r="Z5751" s="77">
        <f t="shared" si="2469"/>
        <v>0.12150000000000005</v>
      </c>
      <c r="AA5751" s="77">
        <f t="shared" si="2470"/>
        <v>0.39300000000000002</v>
      </c>
      <c r="AC5751" s="77">
        <f t="shared" si="2471"/>
        <v>-1.1669848952766682E-4</v>
      </c>
      <c r="AD5751" s="77">
        <f t="shared" ref="AD5751:AJ5766" si="2492">AD5750*(1+AC5751)</f>
        <v>2.3862133999999968</v>
      </c>
      <c r="AE5751" s="77">
        <f t="shared" si="2472"/>
        <v>8.8050632926428563E-4</v>
      </c>
      <c r="AF5751" s="77" t="e">
        <f t="shared" si="2492"/>
        <v>#VALUE!</v>
      </c>
      <c r="AG5751" s="77">
        <f t="shared" si="2473"/>
        <v>-3.270924482545734E-4</v>
      </c>
      <c r="AH5751" s="77" t="e">
        <f t="shared" si="2492"/>
        <v>#VALUE!</v>
      </c>
      <c r="AI5751" s="77">
        <f t="shared" si="2474"/>
        <v>-7.9943291683259865E-5</v>
      </c>
      <c r="AJ5751" s="77" t="e">
        <f t="shared" si="2492"/>
        <v>#VALUE!</v>
      </c>
      <c r="AK5751" s="77">
        <f t="shared" si="2475"/>
        <v>3.4029678058322688E-5</v>
      </c>
      <c r="AL5751" s="77" t="e">
        <f t="shared" si="2476"/>
        <v>#VALUE!</v>
      </c>
      <c r="AN5751" s="77">
        <f t="shared" si="2482"/>
        <v>72.300480798197313</v>
      </c>
      <c r="AO5751" s="77">
        <f t="shared" si="2480"/>
        <v>76.079376149115546</v>
      </c>
      <c r="AP5751" s="77">
        <f t="shared" si="2466"/>
        <v>70.313117986388548</v>
      </c>
      <c r="AQ5751" s="77">
        <f t="shared" si="2490"/>
        <v>62.824260319637744</v>
      </c>
      <c r="AR5751" s="77">
        <f t="shared" si="2483"/>
        <v>72.629347306902915</v>
      </c>
      <c r="AT5751" s="80">
        <f t="shared" si="2484"/>
        <v>0.13489999999999999</v>
      </c>
      <c r="AU5751" s="80">
        <f t="shared" si="2481"/>
        <v>0.10209999999999995</v>
      </c>
      <c r="AV5751" s="80">
        <f t="shared" si="2467"/>
        <v>0.12609722222222208</v>
      </c>
      <c r="AW5751" s="80">
        <f t="shared" si="2491"/>
        <v>0.2018643835616436</v>
      </c>
      <c r="AX5751" s="80">
        <f t="shared" si="2485"/>
        <v>0.12779800228310495</v>
      </c>
      <c r="BA5751" s="77">
        <f t="shared" si="2486"/>
        <v>292.74004683840752</v>
      </c>
      <c r="BB5751" s="77">
        <f t="shared" si="2479"/>
        <v>296.81419431435916</v>
      </c>
      <c r="BC5751" s="77">
        <f t="shared" si="2465"/>
        <v>259.77399662293817</v>
      </c>
      <c r="BD5751" s="77">
        <f t="shared" si="2489"/>
        <v>207.76056875167188</v>
      </c>
      <c r="BE5751" s="77">
        <f t="shared" si="2487"/>
        <v>285.49310393488781</v>
      </c>
    </row>
    <row r="5752" spans="1:57" x14ac:dyDescent="0.45">
      <c r="A5752" s="6">
        <v>42640</v>
      </c>
      <c r="B5752" s="77">
        <v>238.57979</v>
      </c>
      <c r="C5752" s="77">
        <v>2.4268999999999998</v>
      </c>
      <c r="D5752" s="77">
        <v>1.5109999999999999</v>
      </c>
      <c r="E5752" s="77">
        <v>303.01317</v>
      </c>
      <c r="F5752" s="77">
        <v>7.0018000000000002</v>
      </c>
      <c r="G5752" s="77">
        <v>1.4366000000000001</v>
      </c>
      <c r="H5752" s="77">
        <v>236.78235000000001</v>
      </c>
      <c r="I5752" s="77">
        <v>2.4357000000000002</v>
      </c>
      <c r="J5752" s="77">
        <v>1.7234</v>
      </c>
      <c r="K5752" s="77">
        <v>227.48204000000001</v>
      </c>
      <c r="L5752" s="77">
        <v>2.4344000000000001</v>
      </c>
      <c r="M5752" s="77">
        <v>1.3869</v>
      </c>
      <c r="N5752" s="77">
        <v>167.51227</v>
      </c>
      <c r="O5752" s="3">
        <v>1.2470000000000001</v>
      </c>
      <c r="P5752" s="34">
        <v>1.349</v>
      </c>
      <c r="Q5752" s="77">
        <v>1.3069999999999999</v>
      </c>
      <c r="R5752" s="77">
        <v>1.345</v>
      </c>
      <c r="S5752" s="77">
        <v>1.4950000000000001</v>
      </c>
      <c r="T5752" s="77">
        <v>1.75</v>
      </c>
      <c r="U5752" s="77">
        <v>1.8740000000000001</v>
      </c>
      <c r="V5752" s="77">
        <v>28</v>
      </c>
      <c r="W5752" s="77">
        <v>99.6</v>
      </c>
      <c r="Y5752" s="77">
        <f t="shared" si="2468"/>
        <v>1.3739999999999999</v>
      </c>
      <c r="Z5752" s="77">
        <f t="shared" si="2469"/>
        <v>0.124</v>
      </c>
      <c r="AA5752" s="77">
        <f t="shared" si="2470"/>
        <v>0.40100000000000002</v>
      </c>
      <c r="AC5752" s="77">
        <f t="shared" si="2471"/>
        <v>-1.7412524797655315E-4</v>
      </c>
      <c r="AD5752" s="77">
        <f t="shared" si="2492"/>
        <v>2.3857978999999969</v>
      </c>
      <c r="AE5752" s="77">
        <f t="shared" si="2472"/>
        <v>-6.7367497067449822E-4</v>
      </c>
      <c r="AF5752" s="77" t="e">
        <f t="shared" si="2492"/>
        <v>#VALUE!</v>
      </c>
      <c r="AG5752" s="77">
        <f t="shared" si="2473"/>
        <v>-1.9279814072670209E-4</v>
      </c>
      <c r="AH5752" s="77" t="e">
        <f t="shared" si="2492"/>
        <v>#VALUE!</v>
      </c>
      <c r="AI5752" s="77">
        <f t="shared" si="2474"/>
        <v>-1.5849288474190093E-4</v>
      </c>
      <c r="AJ5752" s="77" t="e">
        <f t="shared" si="2492"/>
        <v>#VALUE!</v>
      </c>
      <c r="AK5752" s="77">
        <f t="shared" si="2475"/>
        <v>3.4147918394733523E-5</v>
      </c>
      <c r="AL5752" s="77" t="e">
        <f t="shared" si="2476"/>
        <v>#VALUE!</v>
      </c>
      <c r="AN5752" s="77">
        <f t="shared" si="2482"/>
        <v>72.167428433966805</v>
      </c>
      <c r="AO5752" s="77">
        <f t="shared" si="2480"/>
        <v>76.038399391692778</v>
      </c>
      <c r="AP5752" s="77">
        <f t="shared" si="2466"/>
        <v>70.365961638823237</v>
      </c>
      <c r="AQ5752" s="77">
        <f t="shared" si="2490"/>
        <v>62.867976818079406</v>
      </c>
      <c r="AR5752" s="77">
        <f t="shared" si="2483"/>
        <v>72.554790876923065</v>
      </c>
      <c r="AT5752" s="80">
        <f t="shared" si="2484"/>
        <v>0.13628333333333334</v>
      </c>
      <c r="AU5752" s="80">
        <f t="shared" si="2481"/>
        <v>0.10216111111111106</v>
      </c>
      <c r="AV5752" s="80">
        <f t="shared" si="2467"/>
        <v>0.12565277777777767</v>
      </c>
      <c r="AW5752" s="80">
        <f t="shared" si="2491"/>
        <v>0.20127671232876687</v>
      </c>
      <c r="AX5752" s="80">
        <f t="shared" si="2485"/>
        <v>0.12848189601494395</v>
      </c>
      <c r="BA5752" s="77">
        <f t="shared" si="2486"/>
        <v>290.41626331074548</v>
      </c>
      <c r="BB5752" s="77">
        <f t="shared" si="2479"/>
        <v>296.45245232056391</v>
      </c>
      <c r="BC5752" s="77">
        <f t="shared" ref="BC5752:BC5815" si="2493">100/AVERAGE(AA5573:AA5752)</f>
        <v>260.46942378375269</v>
      </c>
      <c r="BD5752" s="77">
        <f t="shared" si="2489"/>
        <v>207.74401384201192</v>
      </c>
      <c r="BE5752" s="77">
        <f t="shared" si="2487"/>
        <v>284.22100722025448</v>
      </c>
    </row>
    <row r="5753" spans="1:57" x14ac:dyDescent="0.45">
      <c r="A5753" s="6">
        <v>42641</v>
      </c>
      <c r="B5753" s="77">
        <v>238.60568000000001</v>
      </c>
      <c r="C5753" s="77">
        <v>2.4262000000000001</v>
      </c>
      <c r="D5753" s="77">
        <v>1.508</v>
      </c>
      <c r="E5753" s="77">
        <v>303.49718000000001</v>
      </c>
      <c r="F5753" s="77">
        <v>7.0011999999999999</v>
      </c>
      <c r="G5753" s="77">
        <v>1.4149</v>
      </c>
      <c r="H5753" s="77">
        <v>236.79406</v>
      </c>
      <c r="I5753" s="77">
        <v>2.4346000000000001</v>
      </c>
      <c r="J5753" s="77">
        <v>1.7235</v>
      </c>
      <c r="K5753" s="77">
        <v>227.51714000000001</v>
      </c>
      <c r="L5753" s="77">
        <v>2.4329999999999998</v>
      </c>
      <c r="M5753" s="77">
        <v>1.3821000000000001</v>
      </c>
      <c r="N5753" s="77">
        <v>167.51803000000001</v>
      </c>
      <c r="O5753" s="3">
        <v>1.254</v>
      </c>
      <c r="P5753" s="34">
        <v>1.3440000000000001</v>
      </c>
      <c r="Q5753" s="77">
        <v>1.3</v>
      </c>
      <c r="R5753" s="77">
        <v>1.335</v>
      </c>
      <c r="S5753" s="77">
        <v>1.4670000000000001</v>
      </c>
      <c r="T5753" s="77">
        <v>1.748</v>
      </c>
      <c r="U5753" s="77">
        <v>1.871</v>
      </c>
      <c r="V5753" s="77">
        <v>28</v>
      </c>
      <c r="W5753" s="77">
        <v>99.6</v>
      </c>
      <c r="Y5753" s="77">
        <f t="shared" si="2468"/>
        <v>1.3614999999999999</v>
      </c>
      <c r="Z5753" s="77">
        <f t="shared" si="2469"/>
        <v>0.10650000000000004</v>
      </c>
      <c r="AA5753" s="77">
        <f t="shared" si="2470"/>
        <v>0.40399999999999991</v>
      </c>
      <c r="AC5753" s="77">
        <f t="shared" si="2471"/>
        <v>1.085171547849928E-4</v>
      </c>
      <c r="AD5753" s="77">
        <f t="shared" si="2492"/>
        <v>2.3860567999999969</v>
      </c>
      <c r="AE5753" s="77">
        <f t="shared" si="2472"/>
        <v>1.5973233110626595E-3</v>
      </c>
      <c r="AF5753" s="77" t="e">
        <f t="shared" si="2492"/>
        <v>#VALUE!</v>
      </c>
      <c r="AG5753" s="77">
        <f t="shared" si="2473"/>
        <v>4.9454699643014521E-5</v>
      </c>
      <c r="AH5753" s="77" t="e">
        <f t="shared" si="2492"/>
        <v>#VALUE!</v>
      </c>
      <c r="AI5753" s="77">
        <f t="shared" si="2474"/>
        <v>1.5429789534149307E-4</v>
      </c>
      <c r="AJ5753" s="77" t="e">
        <f t="shared" si="2492"/>
        <v>#VALUE!</v>
      </c>
      <c r="AK5753" s="77">
        <f t="shared" si="2475"/>
        <v>3.4385540832460038E-5</v>
      </c>
      <c r="AL5753" s="77" t="e">
        <f t="shared" si="2476"/>
        <v>#VALUE!</v>
      </c>
      <c r="AN5753" s="77">
        <f t="shared" si="2482"/>
        <v>72.111484354812546</v>
      </c>
      <c r="AO5753" s="77">
        <f t="shared" si="2480"/>
        <v>76.012390019573161</v>
      </c>
      <c r="AP5753" s="77">
        <f t="shared" ref="AP5753:AP5816" si="2494">100/AVERAGE(Y5574:Y5753)</f>
        <v>70.421915300041377</v>
      </c>
      <c r="AQ5753" s="77">
        <f t="shared" si="2490"/>
        <v>62.913109670046552</v>
      </c>
      <c r="AR5753" s="77">
        <f t="shared" si="2483"/>
        <v>72.526863997516386</v>
      </c>
      <c r="AT5753" s="80">
        <f t="shared" si="2484"/>
        <v>0.13648333333333335</v>
      </c>
      <c r="AU5753" s="80">
        <f t="shared" si="2481"/>
        <v>0.10216111111111109</v>
      </c>
      <c r="AV5753" s="80">
        <f t="shared" ref="AV5753:AV5816" si="2495">AVERAGE(Z5578:Z5757)</f>
        <v>0.12514166666666654</v>
      </c>
      <c r="AW5753" s="80">
        <f t="shared" si="2491"/>
        <v>0.20073835616438326</v>
      </c>
      <c r="AX5753" s="80">
        <f t="shared" si="2485"/>
        <v>0.12849681921959316</v>
      </c>
      <c r="BA5753" s="77">
        <f t="shared" si="2486"/>
        <v>288.12908182865925</v>
      </c>
      <c r="BB5753" s="77">
        <f t="shared" si="2479"/>
        <v>296.04289332587746</v>
      </c>
      <c r="BC5753" s="77">
        <f t="shared" si="2493"/>
        <v>261.11933153451145</v>
      </c>
      <c r="BD5753" s="77">
        <f t="shared" si="2489"/>
        <v>207.72391499823553</v>
      </c>
      <c r="BE5753" s="77">
        <f t="shared" si="2487"/>
        <v>282.94946597731564</v>
      </c>
    </row>
    <row r="5754" spans="1:57" x14ac:dyDescent="0.45">
      <c r="A5754" s="6">
        <v>42642</v>
      </c>
      <c r="B5754" s="77">
        <v>238.69209000000001</v>
      </c>
      <c r="C5754" s="77">
        <v>2.4249999999999998</v>
      </c>
      <c r="D5754" s="77">
        <v>1.4950000000000001</v>
      </c>
      <c r="E5754" s="77">
        <v>303.96129000000002</v>
      </c>
      <c r="F5754" s="77">
        <v>7.0003000000000002</v>
      </c>
      <c r="G5754" s="77">
        <v>1.3936999999999999</v>
      </c>
      <c r="H5754" s="77">
        <v>236.87325999999999</v>
      </c>
      <c r="I5754" s="77">
        <v>2.4325999999999999</v>
      </c>
      <c r="J5754" s="77">
        <v>1.7117</v>
      </c>
      <c r="K5754" s="77">
        <v>227.60758000000001</v>
      </c>
      <c r="L5754" s="77">
        <v>2.4306000000000001</v>
      </c>
      <c r="M5754" s="77">
        <v>1.3673</v>
      </c>
      <c r="N5754" s="77">
        <v>167.52386999999999</v>
      </c>
      <c r="O5754" s="3">
        <v>1.2729999999999999</v>
      </c>
      <c r="P5754" s="34">
        <v>1.33</v>
      </c>
      <c r="Q5754" s="77">
        <v>1.282</v>
      </c>
      <c r="R5754" s="77">
        <v>1.3149999999999999</v>
      </c>
      <c r="S5754" s="77">
        <v>1.4450000000000001</v>
      </c>
      <c r="T5754" s="77">
        <v>1.738</v>
      </c>
      <c r="U5754" s="77">
        <v>1.8640000000000001</v>
      </c>
      <c r="V5754" s="77">
        <v>28</v>
      </c>
      <c r="W5754" s="77">
        <v>99.6</v>
      </c>
      <c r="Y5754" s="77">
        <f t="shared" si="2468"/>
        <v>1.343</v>
      </c>
      <c r="Z5754" s="77">
        <f t="shared" si="2469"/>
        <v>8.6000000000000076E-2</v>
      </c>
      <c r="AA5754" s="77">
        <f t="shared" si="2470"/>
        <v>0.40799999999999992</v>
      </c>
      <c r="AC5754" s="77">
        <f t="shared" si="2471"/>
        <v>3.6214561195690997E-4</v>
      </c>
      <c r="AD5754" s="77">
        <f t="shared" si="2492"/>
        <v>2.3869208999999967</v>
      </c>
      <c r="AE5754" s="77">
        <f t="shared" si="2472"/>
        <v>1.5292069600119085E-3</v>
      </c>
      <c r="AF5754" s="77" t="e">
        <f t="shared" si="2492"/>
        <v>#VALUE!</v>
      </c>
      <c r="AG5754" s="77">
        <f t="shared" si="2473"/>
        <v>3.3446784940460716E-4</v>
      </c>
      <c r="AH5754" s="77" t="e">
        <f t="shared" si="2492"/>
        <v>#VALUE!</v>
      </c>
      <c r="AI5754" s="77">
        <f t="shared" si="2474"/>
        <v>3.975085129850342E-4</v>
      </c>
      <c r="AJ5754" s="77" t="e">
        <f t="shared" si="2492"/>
        <v>#VALUE!</v>
      </c>
      <c r="AK5754" s="77">
        <f t="shared" si="2475"/>
        <v>3.4861919042228351E-5</v>
      </c>
      <c r="AL5754" s="77" t="e">
        <f t="shared" si="2476"/>
        <v>#VALUE!</v>
      </c>
      <c r="AN5754" s="77">
        <f t="shared" si="2482"/>
        <v>72.118851867878263</v>
      </c>
      <c r="AO5754" s="77">
        <f t="shared" si="2480"/>
        <v>75.965874441070497</v>
      </c>
      <c r="AP5754" s="77">
        <f t="shared" si="2494"/>
        <v>70.483063507198096</v>
      </c>
      <c r="AQ5754" s="77">
        <f t="shared" si="2490"/>
        <v>62.95437101684243</v>
      </c>
      <c r="AR5754" s="77">
        <f t="shared" si="2483"/>
        <v>72.528410481790857</v>
      </c>
      <c r="AT5754" s="80">
        <f t="shared" si="2484"/>
        <v>0.13583333333333331</v>
      </c>
      <c r="AU5754" s="80">
        <f t="shared" si="2481"/>
        <v>0.10194444444444441</v>
      </c>
      <c r="AV5754" s="80">
        <f t="shared" si="2495"/>
        <v>0.12468888888888881</v>
      </c>
      <c r="AW5754" s="80">
        <f t="shared" si="2491"/>
        <v>0.2000780821917805</v>
      </c>
      <c r="AX5754" s="80">
        <f t="shared" si="2485"/>
        <v>0.12799142797841423</v>
      </c>
      <c r="BA5754" s="77">
        <f t="shared" si="2486"/>
        <v>285.82317073170736</v>
      </c>
      <c r="BB5754" s="77">
        <f t="shared" si="2479"/>
        <v>295.68302779420458</v>
      </c>
      <c r="BC5754" s="77">
        <f t="shared" si="2493"/>
        <v>261.75726376406953</v>
      </c>
      <c r="BD5754" s="77">
        <f t="shared" si="2489"/>
        <v>207.71800431370519</v>
      </c>
      <c r="BE5754" s="77">
        <f t="shared" si="2487"/>
        <v>281.68027323416499</v>
      </c>
    </row>
    <row r="5755" spans="1:57" x14ac:dyDescent="0.45">
      <c r="A5755" s="6">
        <v>42643</v>
      </c>
      <c r="B5755" s="77">
        <v>238.85617999999999</v>
      </c>
      <c r="C5755" s="77">
        <v>2.4327999999999999</v>
      </c>
      <c r="D5755" s="77">
        <v>1.4684999999999999</v>
      </c>
      <c r="E5755" s="77">
        <v>304.57729</v>
      </c>
      <c r="F5755" s="77">
        <v>6.9995000000000003</v>
      </c>
      <c r="G5755" s="77">
        <v>1.3647</v>
      </c>
      <c r="H5755" s="77">
        <v>236.99542</v>
      </c>
      <c r="I5755" s="77">
        <v>2.4318</v>
      </c>
      <c r="J5755" s="77">
        <v>1.6929000000000001</v>
      </c>
      <c r="K5755" s="77">
        <v>227.77766</v>
      </c>
      <c r="L5755" s="77">
        <v>2.4441000000000002</v>
      </c>
      <c r="M5755" s="77">
        <v>1.3374999999999999</v>
      </c>
      <c r="N5755" s="77">
        <v>167.52974</v>
      </c>
      <c r="O5755" s="3">
        <v>1.2789999999999999</v>
      </c>
      <c r="P5755" s="34">
        <v>1.298</v>
      </c>
      <c r="Q5755" s="77">
        <v>1.25</v>
      </c>
      <c r="R5755" s="77">
        <v>1.27</v>
      </c>
      <c r="S5755" s="77">
        <v>1.4239999999999999</v>
      </c>
      <c r="T5755" s="77">
        <v>1.7210000000000001</v>
      </c>
      <c r="U5755" s="77">
        <v>1.841</v>
      </c>
      <c r="V5755" s="77">
        <v>27</v>
      </c>
      <c r="W5755" s="77">
        <v>99.7</v>
      </c>
      <c r="Y5755" s="77">
        <f t="shared" si="2468"/>
        <v>1.3105</v>
      </c>
      <c r="Z5755" s="77">
        <f t="shared" si="2469"/>
        <v>7.2500000000000009E-2</v>
      </c>
      <c r="AA5755" s="77">
        <f t="shared" si="2470"/>
        <v>0.42300000000000004</v>
      </c>
      <c r="AC5755" s="77">
        <f t="shared" si="2471"/>
        <v>6.8745470367281847E-4</v>
      </c>
      <c r="AD5755" s="77">
        <f t="shared" si="2492"/>
        <v>2.3885617999999966</v>
      </c>
      <c r="AE5755" s="77">
        <f t="shared" si="2472"/>
        <v>2.0265738443208114E-3</v>
      </c>
      <c r="AF5755" s="77" t="e">
        <f t="shared" si="2492"/>
        <v>#VALUE!</v>
      </c>
      <c r="AG5755" s="77">
        <f t="shared" si="2473"/>
        <v>5.1571882786594081E-4</v>
      </c>
      <c r="AH5755" s="77" t="e">
        <f t="shared" si="2492"/>
        <v>#VALUE!</v>
      </c>
      <c r="AI5755" s="77">
        <f t="shared" si="2474"/>
        <v>7.4725103619122102E-4</v>
      </c>
      <c r="AJ5755" s="77" t="e">
        <f t="shared" si="2492"/>
        <v>#VALUE!</v>
      </c>
      <c r="AK5755" s="77">
        <f t="shared" si="2475"/>
        <v>3.5039782688928156E-5</v>
      </c>
      <c r="AL5755" s="77" t="e">
        <f t="shared" si="2476"/>
        <v>#VALUE!</v>
      </c>
      <c r="AN5755" s="77">
        <f t="shared" si="2482"/>
        <v>72.222155349856152</v>
      </c>
      <c r="AO5755" s="77">
        <f t="shared" si="2480"/>
        <v>75.940235035027399</v>
      </c>
      <c r="AP5755" s="77">
        <f t="shared" si="2494"/>
        <v>70.553304491403779</v>
      </c>
      <c r="AQ5755" s="77">
        <f t="shared" si="2490"/>
        <v>63.002754428640507</v>
      </c>
      <c r="AR5755" s="77">
        <f t="shared" si="2483"/>
        <v>72.589542832331361</v>
      </c>
      <c r="AT5755" s="80">
        <f t="shared" si="2484"/>
        <v>0.13453333333333331</v>
      </c>
      <c r="AU5755" s="80">
        <f t="shared" si="2481"/>
        <v>0.10157777777777775</v>
      </c>
      <c r="AV5755" s="80">
        <f t="shared" si="2495"/>
        <v>0.12441944444444433</v>
      </c>
      <c r="AW5755" s="80">
        <f t="shared" si="2491"/>
        <v>0.19943835616438321</v>
      </c>
      <c r="AX5755" s="80">
        <f t="shared" si="2485"/>
        <v>0.1271165161892901</v>
      </c>
      <c r="BA5755" s="77">
        <f t="shared" si="2486"/>
        <v>283.072277788262</v>
      </c>
      <c r="BB5755" s="77">
        <f t="shared" si="2479"/>
        <v>295.1787471302066</v>
      </c>
      <c r="BC5755" s="77">
        <f t="shared" si="2493"/>
        <v>262.34095579554906</v>
      </c>
      <c r="BD5755" s="77">
        <f t="shared" si="2489"/>
        <v>207.70145618637343</v>
      </c>
      <c r="BE5755" s="77">
        <f t="shared" si="2487"/>
        <v>280.12109726424563</v>
      </c>
    </row>
    <row r="5756" spans="1:57" x14ac:dyDescent="0.45">
      <c r="A5756" s="6">
        <v>42644</v>
      </c>
      <c r="B5756" s="77">
        <v>238.86573000000001</v>
      </c>
      <c r="C5756" s="77">
        <v>2.4300999999999999</v>
      </c>
      <c r="D5756" s="77">
        <v>1.4684999999999999</v>
      </c>
      <c r="E5756" s="77">
        <v>304.58812999999998</v>
      </c>
      <c r="F5756" s="77">
        <v>6.9966999999999997</v>
      </c>
      <c r="G5756" s="77">
        <v>1.3647</v>
      </c>
      <c r="H5756" s="77">
        <v>237.00633999999999</v>
      </c>
      <c r="I5756" s="77">
        <v>2.4291</v>
      </c>
      <c r="J5756" s="77">
        <v>1.6929000000000001</v>
      </c>
      <c r="K5756" s="77">
        <v>227.78598</v>
      </c>
      <c r="L5756" s="77">
        <v>2.4413999999999998</v>
      </c>
      <c r="M5756" s="77">
        <v>1.3374999999999999</v>
      </c>
      <c r="N5756" s="77">
        <v>167.53560999999999</v>
      </c>
      <c r="O5756" s="3">
        <v>1.2789999999999999</v>
      </c>
      <c r="P5756" s="34">
        <v>1.298</v>
      </c>
      <c r="Q5756" s="77">
        <v>1.25</v>
      </c>
      <c r="R5756" s="77">
        <v>1.27</v>
      </c>
      <c r="S5756" s="77">
        <v>1.4239999999999999</v>
      </c>
      <c r="T5756" s="77">
        <v>1.7210000000000001</v>
      </c>
      <c r="U5756" s="77">
        <v>1.841</v>
      </c>
      <c r="V5756" s="77">
        <v>27</v>
      </c>
      <c r="W5756" s="77">
        <v>99.7</v>
      </c>
      <c r="Y5756" s="77">
        <f t="shared" si="2468"/>
        <v>1.3105</v>
      </c>
      <c r="Z5756" s="77">
        <f t="shared" si="2469"/>
        <v>7.2500000000000009E-2</v>
      </c>
      <c r="AA5756" s="77">
        <f t="shared" si="2470"/>
        <v>0.42300000000000004</v>
      </c>
      <c r="AC5756" s="77">
        <f t="shared" si="2471"/>
        <v>3.9982218588585638E-5</v>
      </c>
      <c r="AD5756" s="77">
        <f t="shared" si="2492"/>
        <v>2.3886572999999967</v>
      </c>
      <c r="AE5756" s="77">
        <f t="shared" si="2472"/>
        <v>3.5590309441557721E-5</v>
      </c>
      <c r="AF5756" s="77" t="e">
        <f t="shared" si="2492"/>
        <v>#VALUE!</v>
      </c>
      <c r="AG5756" s="77">
        <f t="shared" si="2473"/>
        <v>4.6076839797182245E-5</v>
      </c>
      <c r="AH5756" s="77" t="e">
        <f t="shared" si="2492"/>
        <v>#VALUE!</v>
      </c>
      <c r="AI5756" s="77">
        <f t="shared" si="2474"/>
        <v>3.6526848155249425E-5</v>
      </c>
      <c r="AJ5756" s="77" t="e">
        <f t="shared" si="2492"/>
        <v>#VALUE!</v>
      </c>
      <c r="AK5756" s="77">
        <f t="shared" si="2475"/>
        <v>3.5038554945465705E-5</v>
      </c>
      <c r="AL5756" s="77" t="e">
        <f t="shared" si="2476"/>
        <v>#VALUE!</v>
      </c>
      <c r="AN5756" s="77">
        <f t="shared" si="2482"/>
        <v>72.36806397336855</v>
      </c>
      <c r="AO5756" s="77">
        <f t="shared" si="2480"/>
        <v>75.914612930367284</v>
      </c>
      <c r="AP5756" s="77">
        <f t="shared" si="2494"/>
        <v>70.619390907753441</v>
      </c>
      <c r="AQ5756" s="77">
        <f t="shared" si="2490"/>
        <v>63.049387967499321</v>
      </c>
      <c r="AR5756" s="77">
        <f t="shared" si="2483"/>
        <v>72.673272997881185</v>
      </c>
      <c r="AT5756" s="80">
        <f t="shared" si="2484"/>
        <v>0.13235</v>
      </c>
      <c r="AU5756" s="80">
        <f t="shared" si="2481"/>
        <v>0.10121111111111109</v>
      </c>
      <c r="AV5756" s="80">
        <f t="shared" si="2495"/>
        <v>0.12435277777777767</v>
      </c>
      <c r="AW5756" s="80">
        <f t="shared" si="2491"/>
        <v>0.19879863013698601</v>
      </c>
      <c r="AX5756" s="80">
        <f t="shared" si="2485"/>
        <v>0.12578743773349935</v>
      </c>
      <c r="BA5756" s="77">
        <f t="shared" si="2486"/>
        <v>280.2690582959641</v>
      </c>
      <c r="BB5756" s="77">
        <f t="shared" si="2479"/>
        <v>294.67618361600415</v>
      </c>
      <c r="BC5756" s="77">
        <f t="shared" si="2493"/>
        <v>262.88117770767627</v>
      </c>
      <c r="BD5756" s="77">
        <f t="shared" si="2489"/>
        <v>207.70500199169157</v>
      </c>
      <c r="BE5756" s="77">
        <f t="shared" si="2487"/>
        <v>278.52883347101425</v>
      </c>
    </row>
    <row r="5757" spans="1:57" x14ac:dyDescent="0.45">
      <c r="A5757" s="6">
        <v>42645</v>
      </c>
      <c r="B5757" s="77">
        <v>238.87528</v>
      </c>
      <c r="C5757" s="77">
        <v>2.4274</v>
      </c>
      <c r="D5757" s="77">
        <v>1.4684999999999999</v>
      </c>
      <c r="E5757" s="77">
        <v>304.59899000000001</v>
      </c>
      <c r="F5757" s="77">
        <v>6.9939999999999998</v>
      </c>
      <c r="G5757" s="77">
        <v>1.3647</v>
      </c>
      <c r="H5757" s="77">
        <v>237.01725999999999</v>
      </c>
      <c r="I5757" s="77">
        <v>2.4262999999999999</v>
      </c>
      <c r="J5757" s="77">
        <v>1.6929000000000001</v>
      </c>
      <c r="K5757" s="77">
        <v>227.79429999999999</v>
      </c>
      <c r="L5757" s="77">
        <v>2.4386999999999999</v>
      </c>
      <c r="M5757" s="77">
        <v>1.3374999999999999</v>
      </c>
      <c r="N5757" s="77">
        <v>167.54148000000001</v>
      </c>
      <c r="O5757" s="3">
        <v>1.2789999999999999</v>
      </c>
      <c r="P5757" s="34">
        <v>1.298</v>
      </c>
      <c r="Q5757" s="77">
        <v>1.25</v>
      </c>
      <c r="R5757" s="77">
        <v>1.27</v>
      </c>
      <c r="S5757" s="77">
        <v>1.4239999999999999</v>
      </c>
      <c r="T5757" s="77">
        <v>1.7210000000000001</v>
      </c>
      <c r="U5757" s="77">
        <v>1.841</v>
      </c>
      <c r="V5757" s="77">
        <v>27</v>
      </c>
      <c r="W5757" s="77">
        <v>99.7</v>
      </c>
      <c r="Y5757" s="77">
        <f t="shared" si="2468"/>
        <v>1.3105</v>
      </c>
      <c r="Z5757" s="77">
        <f t="shared" si="2469"/>
        <v>7.2500000000000009E-2</v>
      </c>
      <c r="AA5757" s="77">
        <f t="shared" si="2470"/>
        <v>0.42300000000000004</v>
      </c>
      <c r="AC5757" s="77">
        <f t="shared" si="2471"/>
        <v>3.9980620074597795E-5</v>
      </c>
      <c r="AD5757" s="77">
        <f t="shared" si="2492"/>
        <v>2.3887527999999962</v>
      </c>
      <c r="AE5757" s="77">
        <f t="shared" si="2472"/>
        <v>3.5654705257348596E-5</v>
      </c>
      <c r="AF5757" s="77" t="e">
        <f t="shared" si="2492"/>
        <v>#VALUE!</v>
      </c>
      <c r="AG5757" s="77">
        <f t="shared" si="2473"/>
        <v>4.6074716819832773E-5</v>
      </c>
      <c r="AH5757" s="77" t="e">
        <f t="shared" si="2492"/>
        <v>#VALUE!</v>
      </c>
      <c r="AI5757" s="77">
        <f t="shared" si="2474"/>
        <v>3.652551399335735E-5</v>
      </c>
      <c r="AJ5757" s="77" t="e">
        <f t="shared" si="2492"/>
        <v>#VALUE!</v>
      </c>
      <c r="AK5757" s="77">
        <f t="shared" si="2475"/>
        <v>3.5037327288378606E-5</v>
      </c>
      <c r="AL5757" s="77" t="e">
        <f t="shared" si="2476"/>
        <v>#VALUE!</v>
      </c>
      <c r="AN5757" s="77">
        <f t="shared" si="2482"/>
        <v>72.498353683218454</v>
      </c>
      <c r="AO5757" s="77">
        <f t="shared" si="2480"/>
        <v>75.898607893033528</v>
      </c>
      <c r="AP5757" s="77">
        <f t="shared" si="2494"/>
        <v>70.688932371309349</v>
      </c>
      <c r="AQ5757" s="77">
        <f t="shared" si="2490"/>
        <v>63.096090592156798</v>
      </c>
      <c r="AR5757" s="77">
        <f t="shared" si="2483"/>
        <v>72.751580875586697</v>
      </c>
      <c r="AT5757" s="80">
        <f t="shared" si="2484"/>
        <v>0.13014999999999996</v>
      </c>
      <c r="AU5757" s="80">
        <f t="shared" si="2481"/>
        <v>0.10079999999999995</v>
      </c>
      <c r="AV5757" s="80">
        <f t="shared" si="2495"/>
        <v>0.12431944444444437</v>
      </c>
      <c r="AW5757" s="80">
        <f t="shared" si="2491"/>
        <v>0.19815890410958881</v>
      </c>
      <c r="AX5757" s="80">
        <f t="shared" si="2485"/>
        <v>0.12444169261104186</v>
      </c>
      <c r="BA5757" s="77">
        <f t="shared" si="2486"/>
        <v>277.67493520918174</v>
      </c>
      <c r="BB5757" s="77">
        <f t="shared" si="2479"/>
        <v>294.10803568510835</v>
      </c>
      <c r="BC5757" s="77">
        <f t="shared" si="2493"/>
        <v>263.40050046095104</v>
      </c>
      <c r="BD5757" s="77">
        <f t="shared" si="2489"/>
        <v>207.70854791807724</v>
      </c>
      <c r="BE5757" s="77">
        <f t="shared" si="2487"/>
        <v>277.0298857237164</v>
      </c>
    </row>
    <row r="5758" spans="1:57" x14ac:dyDescent="0.45">
      <c r="A5758" s="6">
        <v>42646</v>
      </c>
      <c r="B5758" s="77">
        <v>238.88482999999999</v>
      </c>
      <c r="C5758" s="77">
        <v>2.4247000000000001</v>
      </c>
      <c r="D5758" s="77">
        <v>1.4684999999999999</v>
      </c>
      <c r="E5758" s="77">
        <v>304.60987</v>
      </c>
      <c r="F5758" s="77">
        <v>6.9912999999999998</v>
      </c>
      <c r="G5758" s="77">
        <v>1.3647</v>
      </c>
      <c r="H5758" s="77">
        <v>237.02817999999999</v>
      </c>
      <c r="I5758" s="77">
        <v>2.4236</v>
      </c>
      <c r="J5758" s="77">
        <v>1.6929000000000001</v>
      </c>
      <c r="K5758" s="77">
        <v>227.80261999999999</v>
      </c>
      <c r="L5758" s="77">
        <v>2.4359999999999999</v>
      </c>
      <c r="M5758" s="77">
        <v>1.3374999999999999</v>
      </c>
      <c r="N5758" s="77">
        <v>167.54734999999999</v>
      </c>
      <c r="O5758" s="3">
        <v>1.2789999999999999</v>
      </c>
      <c r="P5758" s="34">
        <v>1.298</v>
      </c>
      <c r="Q5758" s="77">
        <v>1.25</v>
      </c>
      <c r="R5758" s="77">
        <v>1.27</v>
      </c>
      <c r="S5758" s="77">
        <v>1.4239999999999999</v>
      </c>
      <c r="T5758" s="77">
        <v>1.7210000000000001</v>
      </c>
      <c r="U5758" s="77">
        <v>1.841</v>
      </c>
      <c r="V5758" s="77">
        <v>27</v>
      </c>
      <c r="W5758" s="77">
        <v>99.7</v>
      </c>
      <c r="Y5758" s="77">
        <f t="shared" si="2468"/>
        <v>1.3105</v>
      </c>
      <c r="Z5758" s="77">
        <f t="shared" si="2469"/>
        <v>7.2500000000000009E-2</v>
      </c>
      <c r="AA5758" s="77">
        <f t="shared" si="2470"/>
        <v>0.42300000000000004</v>
      </c>
      <c r="AC5758" s="77">
        <f t="shared" si="2471"/>
        <v>3.9979021688507643E-5</v>
      </c>
      <c r="AD5758" s="77">
        <f t="shared" si="2492"/>
        <v>2.3888482999999958</v>
      </c>
      <c r="AE5758" s="77">
        <f t="shared" si="2472"/>
        <v>3.5719094144015529E-5</v>
      </c>
      <c r="AF5758" s="77" t="e">
        <f t="shared" si="2492"/>
        <v>#VALUE!</v>
      </c>
      <c r="AG5758" s="77">
        <f t="shared" si="2473"/>
        <v>4.6072594038104597E-5</v>
      </c>
      <c r="AH5758" s="77" t="e">
        <f t="shared" si="2492"/>
        <v>#VALUE!</v>
      </c>
      <c r="AI5758" s="77">
        <f t="shared" si="2474"/>
        <v>3.6524179928942857E-5</v>
      </c>
      <c r="AJ5758" s="77" t="e">
        <f t="shared" si="2492"/>
        <v>#VALUE!</v>
      </c>
      <c r="AK5758" s="77">
        <f t="shared" si="2475"/>
        <v>3.5036099716778679E-5</v>
      </c>
      <c r="AL5758" s="77" t="e">
        <f t="shared" si="2476"/>
        <v>#VALUE!</v>
      </c>
      <c r="AN5758" s="77">
        <f t="shared" si="2482"/>
        <v>72.629113380098431</v>
      </c>
      <c r="AO5758" s="77">
        <f t="shared" si="2480"/>
        <v>75.881330031090229</v>
      </c>
      <c r="AP5758" s="77">
        <f t="shared" si="2494"/>
        <v>70.760140812680248</v>
      </c>
      <c r="AQ5758" s="77">
        <f t="shared" si="2490"/>
        <v>63.142862456248679</v>
      </c>
      <c r="AR5758" s="77">
        <f t="shared" si="2483"/>
        <v>72.83002843827326</v>
      </c>
      <c r="AT5758" s="80">
        <f t="shared" si="2484"/>
        <v>0.12794999999999995</v>
      </c>
      <c r="AU5758" s="80">
        <f t="shared" si="2481"/>
        <v>0.1004166666666666</v>
      </c>
      <c r="AV5758" s="80">
        <f t="shared" si="2495"/>
        <v>0.12428888888888882</v>
      </c>
      <c r="AW5758" s="80">
        <f t="shared" si="2491"/>
        <v>0.19767534246575322</v>
      </c>
      <c r="AX5758" s="80">
        <f t="shared" si="2485"/>
        <v>0.12311100041510996</v>
      </c>
      <c r="BA5758" s="77">
        <f t="shared" si="2486"/>
        <v>275.12839325018342</v>
      </c>
      <c r="BB5758" s="77">
        <f t="shared" si="2479"/>
        <v>293.5516487817606</v>
      </c>
      <c r="BC5758" s="77">
        <f t="shared" si="2493"/>
        <v>263.86771431922136</v>
      </c>
      <c r="BD5758" s="77">
        <f t="shared" si="2489"/>
        <v>207.71209396553661</v>
      </c>
      <c r="BE5758" s="77">
        <f t="shared" si="2487"/>
        <v>275.55299311890752</v>
      </c>
    </row>
    <row r="5759" spans="1:57" x14ac:dyDescent="0.45">
      <c r="A5759" s="6">
        <v>42647</v>
      </c>
      <c r="B5759" s="77">
        <v>238.73588000000001</v>
      </c>
      <c r="C5759" s="77">
        <v>2.4314</v>
      </c>
      <c r="D5759" s="77">
        <v>1.4967999999999999</v>
      </c>
      <c r="E5759" s="77">
        <v>303.84884</v>
      </c>
      <c r="F5759" s="77">
        <v>6.9855999999999998</v>
      </c>
      <c r="G5759" s="77">
        <v>1.4009</v>
      </c>
      <c r="H5759" s="77">
        <v>236.84595999999999</v>
      </c>
      <c r="I5759" s="77">
        <v>2.4297</v>
      </c>
      <c r="J5759" s="77">
        <v>1.7264999999999999</v>
      </c>
      <c r="K5759" s="77">
        <v>227.66291000000001</v>
      </c>
      <c r="L5759" s="77">
        <v>2.4419</v>
      </c>
      <c r="M5759" s="77">
        <v>1.3632</v>
      </c>
      <c r="N5759" s="77">
        <v>167.55305999999999</v>
      </c>
      <c r="O5759" s="3">
        <v>1.2430000000000001</v>
      </c>
      <c r="P5759" s="34">
        <v>1.325</v>
      </c>
      <c r="Q5759" s="77">
        <v>1.2769999999999999</v>
      </c>
      <c r="R5759" s="77">
        <v>1.29</v>
      </c>
      <c r="S5759" s="77">
        <v>1.46</v>
      </c>
      <c r="T5759" s="77">
        <v>1.744</v>
      </c>
      <c r="U5759" s="77">
        <v>1.871</v>
      </c>
      <c r="V5759" s="77">
        <v>27</v>
      </c>
      <c r="W5759" s="77">
        <v>99.7</v>
      </c>
      <c r="Y5759" s="77">
        <f t="shared" si="2468"/>
        <v>1.3380000000000001</v>
      </c>
      <c r="Z5759" s="77">
        <f t="shared" si="2469"/>
        <v>0.10849999999999993</v>
      </c>
      <c r="AA5759" s="77">
        <f t="shared" si="2470"/>
        <v>0.41900000000000004</v>
      </c>
      <c r="AC5759" s="77">
        <f t="shared" si="2471"/>
        <v>-6.2352222198447382E-4</v>
      </c>
      <c r="AD5759" s="77">
        <f t="shared" si="2492"/>
        <v>2.3873587999999959</v>
      </c>
      <c r="AE5759" s="77">
        <f t="shared" si="2472"/>
        <v>-2.4983760375197894E-3</v>
      </c>
      <c r="AF5759" s="77" t="e">
        <f t="shared" si="2492"/>
        <v>#VALUE!</v>
      </c>
      <c r="AG5759" s="77">
        <f t="shared" si="2473"/>
        <v>-7.6876935054726037E-4</v>
      </c>
      <c r="AH5759" s="77" t="e">
        <f t="shared" si="2492"/>
        <v>#VALUE!</v>
      </c>
      <c r="AI5759" s="77">
        <f t="shared" si="2474"/>
        <v>-6.1329408766230831E-4</v>
      </c>
      <c r="AJ5759" s="77" t="e">
        <f t="shared" si="2492"/>
        <v>#VALUE!</v>
      </c>
      <c r="AK5759" s="77">
        <f t="shared" si="2475"/>
        <v>3.4079918303620005E-5</v>
      </c>
      <c r="AL5759" s="77" t="e">
        <f t="shared" si="2476"/>
        <v>#VALUE!</v>
      </c>
      <c r="AN5759" s="77">
        <f t="shared" si="2482"/>
        <v>72.711849001726932</v>
      </c>
      <c r="AO5759" s="77">
        <f t="shared" si="2480"/>
        <v>75.83114090057903</v>
      </c>
      <c r="AP5759" s="77">
        <f t="shared" si="2494"/>
        <v>70.826824479324515</v>
      </c>
      <c r="AQ5759" s="77">
        <f t="shared" si="2490"/>
        <v>63.18450785110786</v>
      </c>
      <c r="AR5759" s="77">
        <f t="shared" si="2483"/>
        <v>72.872455214239935</v>
      </c>
      <c r="AT5759" s="80">
        <f t="shared" si="2484"/>
        <v>0.12694999999999995</v>
      </c>
      <c r="AU5759" s="80">
        <f t="shared" si="2481"/>
        <v>0.10081666666666658</v>
      </c>
      <c r="AV5759" s="80">
        <f t="shared" si="2495"/>
        <v>0.12425833333333329</v>
      </c>
      <c r="AW5759" s="80">
        <f t="shared" si="2491"/>
        <v>0.19727397260273954</v>
      </c>
      <c r="AX5759" s="80">
        <f t="shared" si="2485"/>
        <v>0.12265222602739721</v>
      </c>
      <c r="BA5759" s="77">
        <f t="shared" si="2486"/>
        <v>272.72727272727269</v>
      </c>
      <c r="BB5759" s="77">
        <f t="shared" si="2479"/>
        <v>293.092780147849</v>
      </c>
      <c r="BC5759" s="77">
        <f t="shared" si="2493"/>
        <v>264.30165629037947</v>
      </c>
      <c r="BD5759" s="77">
        <f t="shared" si="2489"/>
        <v>207.72864378805954</v>
      </c>
      <c r="BE5759" s="77">
        <f t="shared" si="2487"/>
        <v>274.17807119425288</v>
      </c>
    </row>
    <row r="5760" spans="1:57" x14ac:dyDescent="0.45">
      <c r="A5760" s="6">
        <v>42648</v>
      </c>
      <c r="B5760" s="77">
        <v>238.5333</v>
      </c>
      <c r="C5760" s="77">
        <v>2.4287999999999998</v>
      </c>
      <c r="D5760" s="77">
        <v>1.5327999999999999</v>
      </c>
      <c r="E5760" s="77">
        <v>302.76353999999998</v>
      </c>
      <c r="F5760" s="77">
        <v>6.9786000000000001</v>
      </c>
      <c r="G5760" s="77">
        <v>1.4525999999999999</v>
      </c>
      <c r="H5760" s="77">
        <v>236.62576999999999</v>
      </c>
      <c r="I5760" s="77">
        <v>2.4283000000000001</v>
      </c>
      <c r="J5760" s="77">
        <v>1.7665</v>
      </c>
      <c r="K5760" s="77">
        <v>227.46492000000001</v>
      </c>
      <c r="L5760" s="77">
        <v>2.4386999999999999</v>
      </c>
      <c r="M5760" s="77">
        <v>1.4000999999999999</v>
      </c>
      <c r="N5760" s="77">
        <v>167.55871999999999</v>
      </c>
      <c r="O5760" s="3">
        <v>1.2330000000000001</v>
      </c>
      <c r="P5760" s="34">
        <v>1.357</v>
      </c>
      <c r="Q5760" s="77">
        <v>1.3149999999999999</v>
      </c>
      <c r="R5760" s="77">
        <v>1.335</v>
      </c>
      <c r="S5760" s="77">
        <v>1.5149999999999999</v>
      </c>
      <c r="T5760" s="77">
        <v>1.784</v>
      </c>
      <c r="U5760" s="77">
        <v>1.919</v>
      </c>
      <c r="V5760" s="77">
        <v>27</v>
      </c>
      <c r="W5760" s="77">
        <v>99.7</v>
      </c>
      <c r="Y5760" s="77">
        <f t="shared" si="2468"/>
        <v>1.3804999999999998</v>
      </c>
      <c r="Z5760" s="77">
        <f t="shared" si="2469"/>
        <v>0.1409999999999999</v>
      </c>
      <c r="AA5760" s="77">
        <f t="shared" si="2470"/>
        <v>0.42700000000000005</v>
      </c>
      <c r="AC5760" s="77">
        <f t="shared" si="2471"/>
        <v>-8.4855280236895148E-4</v>
      </c>
      <c r="AD5760" s="77">
        <f t="shared" si="2492"/>
        <v>2.3853329999999957</v>
      </c>
      <c r="AE5760" s="77">
        <f t="shared" si="2472"/>
        <v>-3.571841840831147E-3</v>
      </c>
      <c r="AF5760" s="77" t="e">
        <f t="shared" si="2492"/>
        <v>#VALUE!</v>
      </c>
      <c r="AG5760" s="77">
        <f t="shared" si="2473"/>
        <v>-9.2967598011806096E-4</v>
      </c>
      <c r="AH5760" s="77" t="e">
        <f t="shared" si="2492"/>
        <v>#VALUE!</v>
      </c>
      <c r="AI5760" s="77">
        <f t="shared" si="2474"/>
        <v>-8.6966295915313907E-4</v>
      </c>
      <c r="AJ5760" s="77" t="e">
        <f t="shared" si="2492"/>
        <v>#VALUE!</v>
      </c>
      <c r="AK5760" s="77">
        <f t="shared" si="2475"/>
        <v>3.3780343969835869E-5</v>
      </c>
      <c r="AL5760" s="77" t="e">
        <f t="shared" si="2476"/>
        <v>#VALUE!</v>
      </c>
      <c r="AN5760" s="77">
        <f t="shared" si="2482"/>
        <v>72.689826453039373</v>
      </c>
      <c r="AO5760" s="77">
        <f t="shared" si="2480"/>
        <v>75.757735180419104</v>
      </c>
      <c r="AP5760" s="77">
        <f t="shared" si="2494"/>
        <v>70.88072251083149</v>
      </c>
      <c r="AQ5760" s="77">
        <f t="shared" si="2490"/>
        <v>63.222867971165172</v>
      </c>
      <c r="AR5760" s="77">
        <f t="shared" si="2483"/>
        <v>72.84951654648394</v>
      </c>
      <c r="AT5760" s="80">
        <f t="shared" si="2484"/>
        <v>0.12713333333333329</v>
      </c>
      <c r="AU5760" s="80">
        <f t="shared" si="2481"/>
        <v>0.10158333333333323</v>
      </c>
      <c r="AV5760" s="80">
        <f t="shared" si="2495"/>
        <v>0.12423611111111103</v>
      </c>
      <c r="AW5760" s="80">
        <f t="shared" si="2491"/>
        <v>0.19684520547945186</v>
      </c>
      <c r="AX5760" s="80">
        <f t="shared" si="2485"/>
        <v>0.1229387972187629</v>
      </c>
      <c r="BA5760" s="77">
        <f t="shared" si="2486"/>
        <v>270.27027027027026</v>
      </c>
      <c r="BB5760" s="77">
        <f t="shared" si="2479"/>
        <v>292.45466952622343</v>
      </c>
      <c r="BC5760" s="77">
        <f t="shared" si="2493"/>
        <v>264.67085238718408</v>
      </c>
      <c r="BD5760" s="77">
        <f t="shared" si="2489"/>
        <v>207.74401384201175</v>
      </c>
      <c r="BE5760" s="77">
        <f t="shared" si="2487"/>
        <v>272.7149014274612</v>
      </c>
    </row>
    <row r="5761" spans="1:57" x14ac:dyDescent="0.45">
      <c r="A5761" s="6">
        <v>42649</v>
      </c>
      <c r="B5761" s="77">
        <v>238.50418999999999</v>
      </c>
      <c r="C5761" s="77">
        <v>2.4291</v>
      </c>
      <c r="D5761" s="77">
        <v>1.5387</v>
      </c>
      <c r="E5761" s="77">
        <v>302.29322000000002</v>
      </c>
      <c r="F5761" s="77">
        <v>6.9737999999999998</v>
      </c>
      <c r="G5761" s="77">
        <v>1.4749000000000001</v>
      </c>
      <c r="H5761" s="77">
        <v>236.57221000000001</v>
      </c>
      <c r="I5761" s="77">
        <v>2.4258999999999999</v>
      </c>
      <c r="J5761" s="77">
        <v>1.7777000000000001</v>
      </c>
      <c r="K5761" s="77">
        <v>227.44091</v>
      </c>
      <c r="L5761" s="77">
        <v>2.4390999999999998</v>
      </c>
      <c r="M5761" s="77">
        <v>1.4052</v>
      </c>
      <c r="N5761" s="77">
        <v>167.56443999999999</v>
      </c>
      <c r="O5761" s="3">
        <v>1.2470000000000001</v>
      </c>
      <c r="P5761" s="34">
        <v>1.3620000000000001</v>
      </c>
      <c r="Q5761" s="77">
        <v>1.32</v>
      </c>
      <c r="R5761" s="77">
        <v>1.345</v>
      </c>
      <c r="S5761" s="77">
        <v>1.5409999999999999</v>
      </c>
      <c r="T5761" s="77">
        <v>1.7949999999999999</v>
      </c>
      <c r="U5761" s="77">
        <v>1.929</v>
      </c>
      <c r="V5761" s="77">
        <v>27</v>
      </c>
      <c r="W5761" s="77">
        <v>99.7</v>
      </c>
      <c r="Y5761" s="77">
        <f t="shared" si="2468"/>
        <v>1.3919999999999999</v>
      </c>
      <c r="Z5761" s="77">
        <f t="shared" si="2469"/>
        <v>0.14699999999999991</v>
      </c>
      <c r="AA5761" s="77">
        <f t="shared" si="2470"/>
        <v>0.43299999999999983</v>
      </c>
      <c r="AC5761" s="77">
        <f t="shared" si="2471"/>
        <v>-1.2203746814387628E-4</v>
      </c>
      <c r="AD5761" s="77">
        <f t="shared" si="2492"/>
        <v>2.3850418999999956</v>
      </c>
      <c r="AE5761" s="77">
        <f t="shared" si="2472"/>
        <v>-1.5534235066744229E-3</v>
      </c>
      <c r="AF5761" s="77" t="e">
        <f t="shared" si="2492"/>
        <v>#VALUE!</v>
      </c>
      <c r="AG5761" s="77">
        <f t="shared" si="2473"/>
        <v>-2.2634897289497413E-4</v>
      </c>
      <c r="AH5761" s="77" t="e">
        <f t="shared" si="2492"/>
        <v>#VALUE!</v>
      </c>
      <c r="AI5761" s="77">
        <f t="shared" si="2474"/>
        <v>-1.0555473784701341E-4</v>
      </c>
      <c r="AJ5761" s="77" t="e">
        <f t="shared" si="2492"/>
        <v>#VALUE!</v>
      </c>
      <c r="AK5761" s="77">
        <f t="shared" si="2475"/>
        <v>3.4137286319735338E-5</v>
      </c>
      <c r="AL5761" s="77" t="e">
        <f t="shared" si="2476"/>
        <v>#VALUE!</v>
      </c>
      <c r="AN5761" s="77">
        <f t="shared" si="2482"/>
        <v>72.64846015534664</v>
      </c>
      <c r="AO5761" s="77">
        <f t="shared" si="2480"/>
        <v>75.681289272807888</v>
      </c>
      <c r="AP5761" s="77">
        <f t="shared" si="2494"/>
        <v>70.931488063806853</v>
      </c>
      <c r="AQ5761" s="77">
        <f t="shared" si="2490"/>
        <v>63.263522469599906</v>
      </c>
      <c r="AR5761" s="77">
        <f t="shared" si="2483"/>
        <v>72.814874734637613</v>
      </c>
      <c r="AT5761" s="80">
        <f t="shared" si="2484"/>
        <v>0.12768333333333329</v>
      </c>
      <c r="AU5761" s="80">
        <f t="shared" si="2481"/>
        <v>0.10238333333333324</v>
      </c>
      <c r="AV5761" s="80">
        <f t="shared" si="2495"/>
        <v>0.12428333333333323</v>
      </c>
      <c r="AW5761" s="80">
        <f t="shared" si="2491"/>
        <v>0.1964136986301368</v>
      </c>
      <c r="AX5761" s="80">
        <f t="shared" si="2485"/>
        <v>0.12344380448318795</v>
      </c>
      <c r="BA5761" s="77">
        <f t="shared" si="2486"/>
        <v>267.71372479029088</v>
      </c>
      <c r="BB5761" s="77">
        <f t="shared" si="2479"/>
        <v>291.74365457551301</v>
      </c>
      <c r="BC5761" s="77">
        <f t="shared" si="2493"/>
        <v>265.01766784452303</v>
      </c>
      <c r="BD5761" s="77">
        <f t="shared" si="2489"/>
        <v>207.75820360303919</v>
      </c>
      <c r="BE5761" s="77">
        <f t="shared" si="2487"/>
        <v>271.17444691241712</v>
      </c>
    </row>
    <row r="5762" spans="1:57" x14ac:dyDescent="0.45">
      <c r="A5762" s="6">
        <v>42650</v>
      </c>
      <c r="B5762" s="77">
        <v>238.49521999999999</v>
      </c>
      <c r="C5762" s="77">
        <v>2.4277000000000002</v>
      </c>
      <c r="D5762" s="77">
        <v>1.5419</v>
      </c>
      <c r="E5762" s="77">
        <v>302.51798000000002</v>
      </c>
      <c r="F5762" s="77">
        <v>6.9721000000000002</v>
      </c>
      <c r="G5762" s="77">
        <v>1.4651000000000001</v>
      </c>
      <c r="H5762" s="77">
        <v>236.54947000000001</v>
      </c>
      <c r="I5762" s="77">
        <v>2.4258999999999999</v>
      </c>
      <c r="J5762" s="77">
        <v>1.7839</v>
      </c>
      <c r="K5762" s="77">
        <v>227.44058000000001</v>
      </c>
      <c r="L5762" s="77">
        <v>2.4376000000000002</v>
      </c>
      <c r="M5762" s="77">
        <v>1.4069</v>
      </c>
      <c r="N5762" s="77">
        <v>167.57011</v>
      </c>
      <c r="O5762" s="3">
        <v>1.2350000000000001</v>
      </c>
      <c r="P5762" s="34">
        <v>1.3640000000000001</v>
      </c>
      <c r="Q5762" s="77">
        <v>1.32</v>
      </c>
      <c r="R5762" s="77">
        <v>1.3420000000000001</v>
      </c>
      <c r="S5762" s="77">
        <v>1.53</v>
      </c>
      <c r="T5762" s="77">
        <v>1.806</v>
      </c>
      <c r="U5762" s="77">
        <v>1.9410000000000001</v>
      </c>
      <c r="V5762" s="77">
        <v>27</v>
      </c>
      <c r="W5762" s="77">
        <v>99.7</v>
      </c>
      <c r="Y5762" s="77">
        <f t="shared" si="2468"/>
        <v>1.389</v>
      </c>
      <c r="Z5762" s="77">
        <f t="shared" si="2469"/>
        <v>0.14749999999999996</v>
      </c>
      <c r="AA5762" s="77">
        <f t="shared" si="2470"/>
        <v>0.44199999999999995</v>
      </c>
      <c r="AC5762" s="77">
        <f t="shared" si="2471"/>
        <v>-3.7609402166127737E-5</v>
      </c>
      <c r="AD5762" s="77">
        <f t="shared" si="2492"/>
        <v>2.3849521999999954</v>
      </c>
      <c r="AE5762" s="77">
        <f t="shared" si="2472"/>
        <v>7.4351651022808163E-4</v>
      </c>
      <c r="AF5762" s="77" t="e">
        <f t="shared" si="2492"/>
        <v>#VALUE!</v>
      </c>
      <c r="AG5762" s="77">
        <f t="shared" si="2473"/>
        <v>-9.6122870898440738E-5</v>
      </c>
      <c r="AH5762" s="77" t="e">
        <f t="shared" si="2492"/>
        <v>#VALUE!</v>
      </c>
      <c r="AI5762" s="77">
        <f t="shared" si="2474"/>
        <v>-1.450926308654843E-6</v>
      </c>
      <c r="AJ5762" s="77" t="e">
        <f t="shared" si="2492"/>
        <v>#VALUE!</v>
      </c>
      <c r="AK5762" s="77">
        <f t="shared" si="2475"/>
        <v>3.3837728339092266E-5</v>
      </c>
      <c r="AL5762" s="77" t="e">
        <f t="shared" si="2476"/>
        <v>#VALUE!</v>
      </c>
      <c r="AN5762" s="77">
        <f t="shared" si="2482"/>
        <v>72.555338561348563</v>
      </c>
      <c r="AO5762" s="77">
        <f t="shared" si="2480"/>
        <v>75.606902910235675</v>
      </c>
      <c r="AP5762" s="77">
        <f t="shared" si="2494"/>
        <v>70.983166144973282</v>
      </c>
      <c r="AQ5762" s="77">
        <f t="shared" si="2490"/>
        <v>63.304613562189594</v>
      </c>
      <c r="AR5762" s="77">
        <f t="shared" si="2483"/>
        <v>72.752708736123012</v>
      </c>
      <c r="AT5762" s="80">
        <f t="shared" si="2484"/>
        <v>0.12871666666666662</v>
      </c>
      <c r="AU5762" s="80">
        <f t="shared" si="2481"/>
        <v>0.1031888888888888</v>
      </c>
      <c r="AV5762" s="80">
        <f t="shared" si="2495"/>
        <v>0.12432499999999992</v>
      </c>
      <c r="AW5762" s="80">
        <f t="shared" si="2491"/>
        <v>0.19598219178082169</v>
      </c>
      <c r="AX5762" s="80">
        <f t="shared" si="2485"/>
        <v>0.12421320568700699</v>
      </c>
      <c r="BA5762" s="77">
        <f t="shared" si="2486"/>
        <v>265.11134676564154</v>
      </c>
      <c r="BB5762" s="77">
        <f t="shared" si="2479"/>
        <v>290.95141111434384</v>
      </c>
      <c r="BC5762" s="77">
        <f t="shared" si="2493"/>
        <v>265.33018867924534</v>
      </c>
      <c r="BD5762" s="77">
        <f t="shared" si="2489"/>
        <v>207.76529921049155</v>
      </c>
      <c r="BE5762" s="77">
        <f t="shared" si="2487"/>
        <v>269.58184059645407</v>
      </c>
    </row>
    <row r="5763" spans="1:57" x14ac:dyDescent="0.45">
      <c r="A5763" s="6">
        <v>42651</v>
      </c>
      <c r="B5763" s="77">
        <v>238.50523000000001</v>
      </c>
      <c r="C5763" s="77">
        <v>2.4249999999999998</v>
      </c>
      <c r="D5763" s="77">
        <v>1.5419</v>
      </c>
      <c r="E5763" s="77">
        <v>302.52958999999998</v>
      </c>
      <c r="F5763" s="77">
        <v>6.9692999999999996</v>
      </c>
      <c r="G5763" s="77">
        <v>1.4651000000000001</v>
      </c>
      <c r="H5763" s="77">
        <v>236.56093999999999</v>
      </c>
      <c r="I5763" s="77">
        <v>2.4232</v>
      </c>
      <c r="J5763" s="77">
        <v>1.7839</v>
      </c>
      <c r="K5763" s="77">
        <v>227.44932</v>
      </c>
      <c r="L5763" s="77">
        <v>2.4348999999999998</v>
      </c>
      <c r="M5763" s="77">
        <v>1.4069</v>
      </c>
      <c r="N5763" s="77">
        <v>167.57578000000001</v>
      </c>
      <c r="O5763" s="3">
        <v>1.2350000000000001</v>
      </c>
      <c r="P5763" s="34">
        <v>1.3640000000000001</v>
      </c>
      <c r="Q5763" s="77">
        <v>1.32</v>
      </c>
      <c r="R5763" s="77">
        <v>1.3420000000000001</v>
      </c>
      <c r="S5763" s="77">
        <v>1.53</v>
      </c>
      <c r="T5763" s="77">
        <v>1.806</v>
      </c>
      <c r="U5763" s="77">
        <v>1.9410000000000001</v>
      </c>
      <c r="V5763" s="77">
        <v>27</v>
      </c>
      <c r="W5763" s="77">
        <v>99.7</v>
      </c>
      <c r="Y5763" s="77">
        <f t="shared" si="2468"/>
        <v>1.389</v>
      </c>
      <c r="Z5763" s="77">
        <f t="shared" si="2469"/>
        <v>0.14749999999999996</v>
      </c>
      <c r="AA5763" s="77">
        <f t="shared" si="2470"/>
        <v>0.44199999999999995</v>
      </c>
      <c r="AC5763" s="77">
        <f t="shared" si="2471"/>
        <v>4.1971491084868973E-5</v>
      </c>
      <c r="AD5763" s="77">
        <f t="shared" si="2492"/>
        <v>2.3850522999999955</v>
      </c>
      <c r="AE5763" s="77">
        <f t="shared" si="2472"/>
        <v>3.8377884183926625E-5</v>
      </c>
      <c r="AF5763" s="77" t="e">
        <f t="shared" si="2492"/>
        <v>#VALUE!</v>
      </c>
      <c r="AG5763" s="77">
        <f t="shared" si="2473"/>
        <v>4.8488800249657515E-5</v>
      </c>
      <c r="AH5763" s="77" t="e">
        <f t="shared" si="2492"/>
        <v>#VALUE!</v>
      </c>
      <c r="AI5763" s="77">
        <f t="shared" si="2474"/>
        <v>3.8427619204917107E-5</v>
      </c>
      <c r="AJ5763" s="77" t="e">
        <f t="shared" si="2492"/>
        <v>#VALUE!</v>
      </c>
      <c r="AK5763" s="77">
        <f t="shared" si="2475"/>
        <v>3.383658338584894E-5</v>
      </c>
      <c r="AL5763" s="77" t="e">
        <f t="shared" si="2476"/>
        <v>#VALUE!</v>
      </c>
      <c r="AN5763" s="77">
        <f t="shared" si="2482"/>
        <v>72.477773482798597</v>
      </c>
      <c r="AO5763" s="77">
        <f t="shared" si="2480"/>
        <v>75.532662631264216</v>
      </c>
      <c r="AP5763" s="77">
        <f t="shared" si="2494"/>
        <v>71.03562041721591</v>
      </c>
      <c r="AQ5763" s="77">
        <f t="shared" si="2490"/>
        <v>63.345758068665909</v>
      </c>
      <c r="AR5763" s="77">
        <f t="shared" si="2483"/>
        <v>72.699176222794634</v>
      </c>
      <c r="AT5763" s="80">
        <f t="shared" si="2484"/>
        <v>0.12999999999999995</v>
      </c>
      <c r="AU5763" s="80">
        <f t="shared" si="2481"/>
        <v>0.10399444444444438</v>
      </c>
      <c r="AV5763" s="80">
        <f t="shared" si="2495"/>
        <v>0.12432222222222208</v>
      </c>
      <c r="AW5763" s="80">
        <f t="shared" si="2491"/>
        <v>0.19555068493150668</v>
      </c>
      <c r="AX5763" s="80">
        <f t="shared" si="2485"/>
        <v>0.12511290992112903</v>
      </c>
      <c r="BA5763" s="77">
        <f t="shared" si="2486"/>
        <v>262.58205689277895</v>
      </c>
      <c r="BB5763" s="77">
        <f t="shared" si="2479"/>
        <v>290.16345874842824</v>
      </c>
      <c r="BC5763" s="77">
        <f t="shared" si="2493"/>
        <v>265.61600779140286</v>
      </c>
      <c r="BD5763" s="77">
        <f t="shared" si="2489"/>
        <v>207.7723953026358</v>
      </c>
      <c r="BE5763" s="77">
        <f t="shared" si="2487"/>
        <v>268.02662972185277</v>
      </c>
    </row>
    <row r="5764" spans="1:57" x14ac:dyDescent="0.45">
      <c r="A5764" s="6">
        <v>42652</v>
      </c>
      <c r="B5764" s="77">
        <v>238.51524000000001</v>
      </c>
      <c r="C5764" s="77">
        <v>2.4222000000000001</v>
      </c>
      <c r="D5764" s="77">
        <v>1.5419</v>
      </c>
      <c r="E5764" s="77">
        <v>302.54118</v>
      </c>
      <c r="F5764" s="77">
        <v>6.9665999999999997</v>
      </c>
      <c r="G5764" s="77">
        <v>1.4651000000000001</v>
      </c>
      <c r="H5764" s="77">
        <v>236.57241999999999</v>
      </c>
      <c r="I5764" s="77">
        <v>2.4205000000000001</v>
      </c>
      <c r="J5764" s="77">
        <v>1.7839</v>
      </c>
      <c r="K5764" s="77">
        <v>227.45805999999999</v>
      </c>
      <c r="L5764" s="77">
        <v>2.4321999999999999</v>
      </c>
      <c r="M5764" s="77">
        <v>1.4069</v>
      </c>
      <c r="N5764" s="77">
        <v>167.58144999999999</v>
      </c>
      <c r="O5764" s="3">
        <v>1.2350000000000001</v>
      </c>
      <c r="P5764" s="34">
        <v>1.3640000000000001</v>
      </c>
      <c r="Q5764" s="77">
        <v>1.32</v>
      </c>
      <c r="R5764" s="77">
        <v>1.3420000000000001</v>
      </c>
      <c r="S5764" s="77">
        <v>1.53</v>
      </c>
      <c r="T5764" s="77">
        <v>1.806</v>
      </c>
      <c r="U5764" s="77">
        <v>1.9410000000000001</v>
      </c>
      <c r="V5764" s="77">
        <v>27</v>
      </c>
      <c r="W5764" s="77">
        <v>99.7</v>
      </c>
      <c r="Y5764" s="77">
        <f t="shared" si="2468"/>
        <v>1.389</v>
      </c>
      <c r="Z5764" s="77">
        <f t="shared" si="2469"/>
        <v>0.14749999999999996</v>
      </c>
      <c r="AA5764" s="77">
        <f t="shared" si="2470"/>
        <v>0.44199999999999995</v>
      </c>
      <c r="AC5764" s="77">
        <f t="shared" si="2471"/>
        <v>4.1969729552615576E-5</v>
      </c>
      <c r="AD5764" s="77">
        <f t="shared" si="2492"/>
        <v>2.3851523999999955</v>
      </c>
      <c r="AE5764" s="77">
        <f t="shared" si="2472"/>
        <v>3.8310302142630093E-5</v>
      </c>
      <c r="AF5764" s="77" t="e">
        <f t="shared" si="2492"/>
        <v>#VALUE!</v>
      </c>
      <c r="AG5764" s="77">
        <f t="shared" si="2473"/>
        <v>4.85287216054342E-5</v>
      </c>
      <c r="AH5764" s="77" t="e">
        <f t="shared" si="2492"/>
        <v>#VALUE!</v>
      </c>
      <c r="AI5764" s="77">
        <f t="shared" si="2474"/>
        <v>3.8426142579650602E-5</v>
      </c>
      <c r="AJ5764" s="77" t="e">
        <f t="shared" si="2492"/>
        <v>#VALUE!</v>
      </c>
      <c r="AK5764" s="77">
        <f t="shared" si="2475"/>
        <v>3.3835438510099181E-5</v>
      </c>
      <c r="AL5764" s="77" t="e">
        <f t="shared" si="2476"/>
        <v>#VALUE!</v>
      </c>
      <c r="AN5764" s="77">
        <f t="shared" si="2482"/>
        <v>72.475147064152566</v>
      </c>
      <c r="AO5764" s="77">
        <f t="shared" si="2480"/>
        <v>75.454772199946746</v>
      </c>
      <c r="AP5764" s="77">
        <f t="shared" si="2494"/>
        <v>71.08723984044866</v>
      </c>
      <c r="AQ5764" s="77">
        <f t="shared" si="2490"/>
        <v>63.386956093244791</v>
      </c>
      <c r="AR5764" s="77">
        <f t="shared" si="2483"/>
        <v>72.685412435640998</v>
      </c>
      <c r="AT5764" s="80">
        <f t="shared" si="2484"/>
        <v>0.13099999999999995</v>
      </c>
      <c r="AU5764" s="80">
        <f t="shared" si="2481"/>
        <v>0.10484999999999994</v>
      </c>
      <c r="AV5764" s="80">
        <f t="shared" si="2495"/>
        <v>0.12416944444444433</v>
      </c>
      <c r="AW5764" s="80">
        <f t="shared" si="2491"/>
        <v>0.19515342465753405</v>
      </c>
      <c r="AX5764" s="80">
        <f t="shared" si="2485"/>
        <v>0.12585280718140299</v>
      </c>
      <c r="BA5764" s="77">
        <f t="shared" si="2486"/>
        <v>260.14568158168572</v>
      </c>
      <c r="BB5764" s="77">
        <f t="shared" si="2479"/>
        <v>289.33324760496362</v>
      </c>
      <c r="BC5764" s="77">
        <f t="shared" si="2493"/>
        <v>265.86709599279209</v>
      </c>
      <c r="BD5764" s="77">
        <f t="shared" si="2489"/>
        <v>207.77949187952169</v>
      </c>
      <c r="BE5764" s="77">
        <f t="shared" si="2487"/>
        <v>266.50583838490496</v>
      </c>
    </row>
    <row r="5765" spans="1:57" x14ac:dyDescent="0.45">
      <c r="A5765" s="6">
        <v>42653</v>
      </c>
      <c r="B5765" s="77">
        <v>238.39689999999999</v>
      </c>
      <c r="C5765" s="77">
        <v>2.4276</v>
      </c>
      <c r="D5765" s="77">
        <v>1.5712999999999999</v>
      </c>
      <c r="E5765" s="77">
        <v>301.93027999999998</v>
      </c>
      <c r="F5765" s="77">
        <v>6.9615</v>
      </c>
      <c r="G5765" s="77">
        <v>1.4946999999999999</v>
      </c>
      <c r="H5765" s="77">
        <v>236.40768</v>
      </c>
      <c r="I5765" s="77">
        <v>2.4339</v>
      </c>
      <c r="J5765" s="77">
        <v>1.8159000000000001</v>
      </c>
      <c r="K5765" s="77">
        <v>227.34779</v>
      </c>
      <c r="L5765" s="77">
        <v>2.4325000000000001</v>
      </c>
      <c r="M5765" s="77">
        <v>1.4281999999999999</v>
      </c>
      <c r="N5765" s="77">
        <v>167.58715000000001</v>
      </c>
      <c r="O5765" s="3">
        <v>1.24</v>
      </c>
      <c r="P5765" s="34">
        <v>1.38</v>
      </c>
      <c r="Q5765" s="77">
        <v>1.345</v>
      </c>
      <c r="R5765" s="77">
        <v>1.385</v>
      </c>
      <c r="S5765" s="77">
        <v>1.56</v>
      </c>
      <c r="T5765" s="77">
        <v>1.8320000000000001</v>
      </c>
      <c r="U5765" s="77">
        <v>1.9690000000000001</v>
      </c>
      <c r="V5765" s="77">
        <v>27</v>
      </c>
      <c r="W5765" s="77">
        <v>99.7</v>
      </c>
      <c r="Y5765" s="77">
        <f t="shared" si="2468"/>
        <v>1.4175</v>
      </c>
      <c r="Z5765" s="77">
        <f t="shared" si="2469"/>
        <v>0.16000000000000003</v>
      </c>
      <c r="AA5765" s="77">
        <f t="shared" si="2470"/>
        <v>0.45200000000000018</v>
      </c>
      <c r="AC5765" s="77">
        <f t="shared" si="2471"/>
        <v>-4.961527825224632E-4</v>
      </c>
      <c r="AD5765" s="77">
        <f t="shared" si="2492"/>
        <v>2.3839689999999956</v>
      </c>
      <c r="AE5765" s="77">
        <f t="shared" si="2472"/>
        <v>-2.0192292500479381E-3</v>
      </c>
      <c r="AF5765" s="77" t="e">
        <f t="shared" si="2492"/>
        <v>#VALUE!</v>
      </c>
      <c r="AG5765" s="77">
        <f t="shared" si="2473"/>
        <v>-6.9636181597154678E-4</v>
      </c>
      <c r="AH5765" s="77" t="e">
        <f t="shared" si="2492"/>
        <v>#VALUE!</v>
      </c>
      <c r="AI5765" s="77">
        <f t="shared" si="2474"/>
        <v>-4.847926690308979E-4</v>
      </c>
      <c r="AJ5765" s="77" t="e">
        <f t="shared" si="2492"/>
        <v>#VALUE!</v>
      </c>
      <c r="AK5765" s="77">
        <f t="shared" si="2475"/>
        <v>3.4013311139169389E-5</v>
      </c>
      <c r="AL5765" s="77" t="e">
        <f t="shared" si="2476"/>
        <v>#VALUE!</v>
      </c>
      <c r="AN5765" s="77">
        <f t="shared" si="2482"/>
        <v>72.422658635798513</v>
      </c>
      <c r="AO5765" s="77">
        <f t="shared" si="2480"/>
        <v>75.362209619986032</v>
      </c>
      <c r="AP5765" s="77">
        <f t="shared" si="2494"/>
        <v>71.130922390236123</v>
      </c>
      <c r="AQ5765" s="77">
        <f t="shared" si="2490"/>
        <v>63.425066542017561</v>
      </c>
      <c r="AR5765" s="77">
        <f t="shared" si="2483"/>
        <v>72.639227048282919</v>
      </c>
      <c r="AT5765" s="80">
        <f t="shared" si="2484"/>
        <v>0.13241666666666665</v>
      </c>
      <c r="AU5765" s="80">
        <f t="shared" si="2481"/>
        <v>0.1057944444444444</v>
      </c>
      <c r="AV5765" s="80">
        <f t="shared" si="2495"/>
        <v>0.12403055555555542</v>
      </c>
      <c r="AW5765" s="80">
        <f t="shared" si="2491"/>
        <v>0.19473424657534227</v>
      </c>
      <c r="AX5765" s="80">
        <f t="shared" si="2485"/>
        <v>0.12684511726857611</v>
      </c>
      <c r="BA5765" s="77">
        <f t="shared" si="2486"/>
        <v>257.53283543651816</v>
      </c>
      <c r="BB5765" s="77">
        <f t="shared" si="2479"/>
        <v>288.37835239834658</v>
      </c>
      <c r="BC5765" s="77">
        <f t="shared" si="2493"/>
        <v>266.07932120208727</v>
      </c>
      <c r="BD5765" s="77">
        <f t="shared" si="2489"/>
        <v>207.77476077440184</v>
      </c>
      <c r="BE5765" s="77">
        <f t="shared" si="2487"/>
        <v>264.84894836404368</v>
      </c>
    </row>
    <row r="5766" spans="1:57" x14ac:dyDescent="0.45">
      <c r="A5766" s="6">
        <v>42654</v>
      </c>
      <c r="B5766" s="77">
        <v>238.28509</v>
      </c>
      <c r="C5766" s="77">
        <v>2.4258999999999999</v>
      </c>
      <c r="D5766" s="77">
        <v>1.5925</v>
      </c>
      <c r="E5766" s="77">
        <v>300.89929000000001</v>
      </c>
      <c r="F5766" s="77">
        <v>6.9543999999999997</v>
      </c>
      <c r="G5766" s="77">
        <v>1.5437000000000001</v>
      </c>
      <c r="H5766" s="77">
        <v>236.25353999999999</v>
      </c>
      <c r="I5766" s="77">
        <v>2.4329999999999998</v>
      </c>
      <c r="J5766" s="77">
        <v>1.8447</v>
      </c>
      <c r="K5766" s="77">
        <v>227.25013000000001</v>
      </c>
      <c r="L5766" s="77">
        <v>2.4300999999999999</v>
      </c>
      <c r="M5766" s="77">
        <v>1.4473</v>
      </c>
      <c r="N5766" s="77">
        <v>167.59289000000001</v>
      </c>
      <c r="O5766" s="3">
        <v>1.2509999999999999</v>
      </c>
      <c r="P5766" s="34">
        <v>1.3919999999999999</v>
      </c>
      <c r="Q5766" s="77">
        <v>1.365</v>
      </c>
      <c r="R5766" s="77">
        <v>1.427</v>
      </c>
      <c r="S5766" s="77">
        <v>1.615</v>
      </c>
      <c r="T5766" s="77">
        <v>1.8560000000000001</v>
      </c>
      <c r="U5766" s="77">
        <v>1.9990000000000001</v>
      </c>
      <c r="V5766" s="77">
        <v>27</v>
      </c>
      <c r="W5766" s="77">
        <v>99.7</v>
      </c>
      <c r="Y5766" s="77">
        <f t="shared" ref="Y5766:Y5829" si="2496">AVERAGE(P5766:S5766)</f>
        <v>1.4497499999999999</v>
      </c>
      <c r="Z5766" s="77">
        <f t="shared" ref="Z5766:Z5829" si="2497">AVERAGE((S5766-Q5766),(Q5766-O5766))</f>
        <v>0.18200000000000005</v>
      </c>
      <c r="AA5766" s="77">
        <f t="shared" ref="AA5766:AA5829" si="2498">T5766-P5766</f>
        <v>0.46400000000000019</v>
      </c>
      <c r="AC5766" s="77">
        <f t="shared" ref="AC5766:AC5829" si="2499">B5766/B5765-1</f>
        <v>-4.6900777652725267E-4</v>
      </c>
      <c r="AD5766" s="77">
        <f t="shared" si="2492"/>
        <v>2.3828508999999958</v>
      </c>
      <c r="AE5766" s="77">
        <f t="shared" ref="AE5766:AE5829" si="2500">E5766/E5765-1</f>
        <v>-3.4146624843324203E-3</v>
      </c>
      <c r="AF5766" s="77" t="e">
        <f t="shared" si="2492"/>
        <v>#VALUE!</v>
      </c>
      <c r="AG5766" s="77">
        <f t="shared" ref="AG5766:AG5829" si="2501">H5766/H5765-1</f>
        <v>-6.5200927482567117E-4</v>
      </c>
      <c r="AH5766" s="77" t="e">
        <f t="shared" si="2492"/>
        <v>#VALUE!</v>
      </c>
      <c r="AI5766" s="77">
        <f t="shared" ref="AI5766:AI5829" si="2502">K5766/K5765-1</f>
        <v>-4.2956212593925347E-4</v>
      </c>
      <c r="AJ5766" s="77" t="e">
        <f t="shared" si="2492"/>
        <v>#VALUE!</v>
      </c>
      <c r="AK5766" s="77">
        <f t="shared" ref="AK5766:AK5829" si="2503">N5766/N5765-1</f>
        <v>3.4250836057569956E-5</v>
      </c>
      <c r="AL5766" s="77" t="e">
        <f t="shared" ref="AL5766:AL5829" si="2504">AL5765*(1+AK5766)</f>
        <v>#VALUE!</v>
      </c>
      <c r="AN5766" s="77">
        <f t="shared" si="2482"/>
        <v>72.313987332999858</v>
      </c>
      <c r="AO5766" s="77">
        <f t="shared" si="2480"/>
        <v>75.247690313950073</v>
      </c>
      <c r="AP5766" s="77">
        <f t="shared" si="2494"/>
        <v>71.17747312061816</v>
      </c>
      <c r="AQ5766" s="77">
        <f t="shared" si="2490"/>
        <v>63.464326310962143</v>
      </c>
      <c r="AR5766" s="77">
        <f t="shared" si="2483"/>
        <v>72.556851616023422</v>
      </c>
      <c r="AT5766" s="80">
        <f t="shared" si="2484"/>
        <v>0.13456666666666664</v>
      </c>
      <c r="AU5766" s="80">
        <f t="shared" si="2481"/>
        <v>0.10694999999999993</v>
      </c>
      <c r="AV5766" s="80">
        <f t="shared" si="2495"/>
        <v>0.12385555555555544</v>
      </c>
      <c r="AW5766" s="80">
        <f t="shared" si="2491"/>
        <v>0.19434109589041076</v>
      </c>
      <c r="AX5766" s="80">
        <f t="shared" si="2485"/>
        <v>0.12829126193441256</v>
      </c>
      <c r="BA5766" s="77">
        <f t="shared" si="2486"/>
        <v>254.71217524197652</v>
      </c>
      <c r="BB5766" s="77">
        <f t="shared" si="2479"/>
        <v>287.31962712297275</v>
      </c>
      <c r="BC5766" s="77">
        <f t="shared" si="2493"/>
        <v>266.24068157614488</v>
      </c>
      <c r="BD5766" s="77">
        <f t="shared" si="2489"/>
        <v>207.74874354698221</v>
      </c>
      <c r="BE5766" s="77">
        <f t="shared" si="2487"/>
        <v>263.04248426895322</v>
      </c>
    </row>
    <row r="5767" spans="1:57" x14ac:dyDescent="0.45">
      <c r="A5767" s="6">
        <v>42655</v>
      </c>
      <c r="B5767" s="77">
        <v>238.41417999999999</v>
      </c>
      <c r="C5767" s="77">
        <v>2.4245000000000001</v>
      </c>
      <c r="D5767" s="77">
        <v>1.5722</v>
      </c>
      <c r="E5767" s="77">
        <v>301.51510999999999</v>
      </c>
      <c r="F5767" s="77">
        <v>6.9541000000000004</v>
      </c>
      <c r="G5767" s="77">
        <v>1.5150999999999999</v>
      </c>
      <c r="H5767" s="77">
        <v>236.33808999999999</v>
      </c>
      <c r="I5767" s="77">
        <v>2.4359000000000002</v>
      </c>
      <c r="J5767" s="77">
        <v>1.8331</v>
      </c>
      <c r="K5767" s="77">
        <v>227.38708</v>
      </c>
      <c r="L5767" s="77">
        <v>2.4279000000000002</v>
      </c>
      <c r="M5767" s="77">
        <v>1.4242999999999999</v>
      </c>
      <c r="N5767" s="77">
        <v>167.59859</v>
      </c>
      <c r="O5767" s="3">
        <v>1.24</v>
      </c>
      <c r="P5767" s="34">
        <v>1.371</v>
      </c>
      <c r="Q5767" s="77">
        <v>1.337</v>
      </c>
      <c r="R5767" s="77">
        <v>1.4</v>
      </c>
      <c r="S5767" s="77">
        <v>1.585</v>
      </c>
      <c r="T5767" s="77">
        <v>1.8480000000000001</v>
      </c>
      <c r="U5767" s="77">
        <v>1.984</v>
      </c>
      <c r="V5767" s="77">
        <v>27</v>
      </c>
      <c r="W5767" s="77">
        <v>99.7</v>
      </c>
      <c r="Y5767" s="77">
        <f t="shared" si="2496"/>
        <v>1.4232500000000001</v>
      </c>
      <c r="Z5767" s="77">
        <f t="shared" si="2497"/>
        <v>0.17249999999999999</v>
      </c>
      <c r="AA5767" s="77">
        <f t="shared" si="2498"/>
        <v>0.47700000000000009</v>
      </c>
      <c r="AC5767" s="77">
        <f t="shared" si="2499"/>
        <v>5.4174602363921132E-4</v>
      </c>
      <c r="AD5767" s="77">
        <f t="shared" ref="AD5767:AJ5782" si="2505">AD5766*(1+AC5767)</f>
        <v>2.3841417999999961</v>
      </c>
      <c r="AE5767" s="77">
        <f t="shared" si="2500"/>
        <v>2.0465983818040989E-3</v>
      </c>
      <c r="AF5767" s="77" t="e">
        <f t="shared" si="2505"/>
        <v>#VALUE!</v>
      </c>
      <c r="AG5767" s="77">
        <f t="shared" si="2501"/>
        <v>3.5787823539079611E-4</v>
      </c>
      <c r="AH5767" s="77" t="e">
        <f t="shared" si="2505"/>
        <v>#VALUE!</v>
      </c>
      <c r="AI5767" s="77">
        <f t="shared" si="2502"/>
        <v>6.0263991928177774E-4</v>
      </c>
      <c r="AJ5767" s="77" t="e">
        <f t="shared" si="2505"/>
        <v>#VALUE!</v>
      </c>
      <c r="AK5767" s="77">
        <f t="shared" si="2503"/>
        <v>3.4010989368393751E-5</v>
      </c>
      <c r="AL5767" s="77" t="e">
        <f t="shared" si="2504"/>
        <v>#VALUE!</v>
      </c>
      <c r="AN5767" s="77">
        <f t="shared" si="2482"/>
        <v>72.307886982772615</v>
      </c>
      <c r="AO5767" s="77">
        <f t="shared" si="2480"/>
        <v>75.144182900941161</v>
      </c>
      <c r="AP5767" s="77">
        <f t="shared" si="2494"/>
        <v>71.229862724225697</v>
      </c>
      <c r="AQ5767" s="77">
        <f t="shared" si="2490"/>
        <v>63.504988186332305</v>
      </c>
      <c r="AR5767" s="77">
        <f t="shared" si="2483"/>
        <v>72.534287161723995</v>
      </c>
      <c r="AT5767" s="80">
        <f t="shared" si="2484"/>
        <v>0.13514999999999996</v>
      </c>
      <c r="AU5767" s="80">
        <f t="shared" si="2481"/>
        <v>0.10810555555555547</v>
      </c>
      <c r="AV5767" s="80">
        <f t="shared" si="2495"/>
        <v>0.12371666666666654</v>
      </c>
      <c r="AW5767" s="80">
        <f t="shared" si="2491"/>
        <v>0.19386301369862999</v>
      </c>
      <c r="AX5767" s="80">
        <f t="shared" si="2485"/>
        <v>0.12888392486508918</v>
      </c>
      <c r="BA5767" s="77">
        <f t="shared" si="2486"/>
        <v>251.698968034231</v>
      </c>
      <c r="BB5767" s="77">
        <f t="shared" si="2479"/>
        <v>286.12303290414877</v>
      </c>
      <c r="BC5767" s="77">
        <f t="shared" si="2493"/>
        <v>266.33916813399827</v>
      </c>
      <c r="BD5767" s="77">
        <f t="shared" si="2489"/>
        <v>207.70854791807713</v>
      </c>
      <c r="BE5767" s="77">
        <f t="shared" si="2487"/>
        <v>261.08417573435162</v>
      </c>
    </row>
    <row r="5768" spans="1:57" x14ac:dyDescent="0.45">
      <c r="A5768" s="6">
        <v>42656</v>
      </c>
      <c r="B5768" s="77">
        <v>238.52823000000001</v>
      </c>
      <c r="C5768" s="77">
        <v>2.4232</v>
      </c>
      <c r="D5768" s="77">
        <v>1.5547</v>
      </c>
      <c r="E5768" s="77">
        <v>302.44558000000001</v>
      </c>
      <c r="F5768" s="77">
        <v>6.9551999999999996</v>
      </c>
      <c r="G5768" s="77">
        <v>1.4718</v>
      </c>
      <c r="H5768" s="77">
        <v>236.42444</v>
      </c>
      <c r="I5768" s="77">
        <v>2.4350000000000001</v>
      </c>
      <c r="J5768" s="77">
        <v>1.8201000000000001</v>
      </c>
      <c r="K5768" s="77">
        <v>227.51006000000001</v>
      </c>
      <c r="L5768" s="77">
        <v>2.4266000000000001</v>
      </c>
      <c r="M5768" s="77">
        <v>1.4037999999999999</v>
      </c>
      <c r="N5768" s="77">
        <v>167.60431</v>
      </c>
      <c r="O5768" s="3">
        <v>1.246</v>
      </c>
      <c r="P5768" s="34">
        <v>1.355</v>
      </c>
      <c r="Q5768" s="77">
        <v>1.3149999999999999</v>
      </c>
      <c r="R5768" s="77">
        <v>1.3620000000000001</v>
      </c>
      <c r="S5768" s="77">
        <v>1.5369999999999999</v>
      </c>
      <c r="T5768" s="77">
        <v>1.843</v>
      </c>
      <c r="U5768" s="77">
        <v>1.974</v>
      </c>
      <c r="V5768" s="77">
        <v>27</v>
      </c>
      <c r="W5768" s="77">
        <v>99.7</v>
      </c>
      <c r="Y5768" s="77">
        <f t="shared" si="2496"/>
        <v>1.39225</v>
      </c>
      <c r="Z5768" s="77">
        <f t="shared" si="2497"/>
        <v>0.14549999999999996</v>
      </c>
      <c r="AA5768" s="77">
        <f t="shared" si="2498"/>
        <v>0.48799999999999999</v>
      </c>
      <c r="AC5768" s="77">
        <f t="shared" si="2499"/>
        <v>4.7836919767108022E-4</v>
      </c>
      <c r="AD5768" s="77">
        <f t="shared" si="2505"/>
        <v>2.3852822999999961</v>
      </c>
      <c r="AE5768" s="77">
        <f t="shared" si="2500"/>
        <v>3.0859813294266125E-3</v>
      </c>
      <c r="AF5768" s="77" t="e">
        <f t="shared" si="2505"/>
        <v>#VALUE!</v>
      </c>
      <c r="AG5768" s="77">
        <f t="shared" si="2501"/>
        <v>3.653664121598954E-4</v>
      </c>
      <c r="AH5768" s="77" t="e">
        <f t="shared" si="2505"/>
        <v>#VALUE!</v>
      </c>
      <c r="AI5768" s="77">
        <f t="shared" si="2502"/>
        <v>5.4083987533504185E-4</v>
      </c>
      <c r="AJ5768" s="77" t="e">
        <f t="shared" si="2505"/>
        <v>#VALUE!</v>
      </c>
      <c r="AK5768" s="77">
        <f t="shared" si="2503"/>
        <v>3.412916540646016E-5</v>
      </c>
      <c r="AL5768" s="77" t="e">
        <f t="shared" si="2504"/>
        <v>#VALUE!</v>
      </c>
      <c r="AN5768" s="77">
        <f t="shared" si="2482"/>
        <v>72.357154916668676</v>
      </c>
      <c r="AO5768" s="77">
        <f t="shared" si="2480"/>
        <v>75.068343471035078</v>
      </c>
      <c r="AP5768" s="77">
        <f t="shared" si="2494"/>
        <v>71.291081485706158</v>
      </c>
      <c r="AQ5768" s="77">
        <f t="shared" si="2490"/>
        <v>63.550210760356492</v>
      </c>
      <c r="AR5768" s="77">
        <f t="shared" si="2483"/>
        <v>72.550880683804991</v>
      </c>
      <c r="AT5768" s="80">
        <f t="shared" si="2484"/>
        <v>0.13464999999999999</v>
      </c>
      <c r="AU5768" s="80">
        <f t="shared" si="2481"/>
        <v>0.1088777777777777</v>
      </c>
      <c r="AV5768" s="80">
        <f t="shared" si="2495"/>
        <v>0.12396388888888878</v>
      </c>
      <c r="AW5768" s="80">
        <f t="shared" si="2491"/>
        <v>0.19348767123287658</v>
      </c>
      <c r="AX5768" s="80">
        <f t="shared" si="2485"/>
        <v>0.12883845475300951</v>
      </c>
      <c r="BA5768" s="77">
        <f t="shared" si="2486"/>
        <v>248.50894632206757</v>
      </c>
      <c r="BB5768" s="77">
        <f t="shared" si="2479"/>
        <v>284.83716808557773</v>
      </c>
      <c r="BC5768" s="77">
        <f t="shared" si="2493"/>
        <v>266.39435243972838</v>
      </c>
      <c r="BD5768" s="77">
        <f t="shared" si="2489"/>
        <v>207.65537173156099</v>
      </c>
      <c r="BE5768" s="77">
        <f t="shared" si="2487"/>
        <v>258.9985815195011</v>
      </c>
    </row>
    <row r="5769" spans="1:57" x14ac:dyDescent="0.45">
      <c r="A5769" s="6">
        <v>42657</v>
      </c>
      <c r="B5769" s="77">
        <v>238.49069</v>
      </c>
      <c r="C5769" s="77">
        <v>2.4226000000000001</v>
      </c>
      <c r="D5769" s="77">
        <v>1.5634999999999999</v>
      </c>
      <c r="E5769" s="77">
        <v>302.11639000000002</v>
      </c>
      <c r="F5769" s="77">
        <v>6.9522000000000004</v>
      </c>
      <c r="G5769" s="77">
        <v>1.4877</v>
      </c>
      <c r="H5769" s="77">
        <v>236.35204999999999</v>
      </c>
      <c r="I5769" s="77">
        <v>2.4382999999999999</v>
      </c>
      <c r="J5769" s="77">
        <v>1.8349</v>
      </c>
      <c r="K5769" s="77">
        <v>227.49275</v>
      </c>
      <c r="L5769" s="77">
        <v>2.4251</v>
      </c>
      <c r="M5769" s="77">
        <v>1.4083000000000001</v>
      </c>
      <c r="N5769" s="77">
        <v>167.61009999999999</v>
      </c>
      <c r="O5769" s="3">
        <v>1.2609999999999999</v>
      </c>
      <c r="P5769" s="34">
        <v>1.357</v>
      </c>
      <c r="Q5769" s="77">
        <v>1.3180000000000001</v>
      </c>
      <c r="R5769" s="77">
        <v>1.37</v>
      </c>
      <c r="S5769" s="77">
        <v>1.5569999999999999</v>
      </c>
      <c r="T5769" s="77">
        <v>1.8580000000000001</v>
      </c>
      <c r="U5769" s="77">
        <v>1.9850000000000001</v>
      </c>
      <c r="V5769" s="77">
        <v>27</v>
      </c>
      <c r="W5769" s="77">
        <v>99.7</v>
      </c>
      <c r="Y5769" s="77">
        <f t="shared" si="2496"/>
        <v>1.4005000000000001</v>
      </c>
      <c r="Z5769" s="77">
        <f t="shared" si="2497"/>
        <v>0.14800000000000002</v>
      </c>
      <c r="AA5769" s="77">
        <f t="shared" si="2498"/>
        <v>0.50100000000000011</v>
      </c>
      <c r="AC5769" s="77">
        <f t="shared" si="2499"/>
        <v>-1.5738179082624981E-4</v>
      </c>
      <c r="AD5769" s="77">
        <f t="shared" si="2505"/>
        <v>2.3849068999999958</v>
      </c>
      <c r="AE5769" s="77">
        <f t="shared" si="2500"/>
        <v>-1.0884272139138895E-3</v>
      </c>
      <c r="AF5769" s="77" t="e">
        <f t="shared" si="2505"/>
        <v>#VALUE!</v>
      </c>
      <c r="AG5769" s="77">
        <f t="shared" si="2501"/>
        <v>-3.061866192852758E-4</v>
      </c>
      <c r="AH5769" s="77" t="e">
        <f t="shared" si="2505"/>
        <v>#VALUE!</v>
      </c>
      <c r="AI5769" s="77">
        <f t="shared" si="2502"/>
        <v>-7.6084547645960399E-5</v>
      </c>
      <c r="AJ5769" s="77" t="e">
        <f t="shared" si="2505"/>
        <v>#VALUE!</v>
      </c>
      <c r="AK5769" s="77">
        <f t="shared" si="2503"/>
        <v>3.4545651003803357E-5</v>
      </c>
      <c r="AL5769" s="77" t="e">
        <f t="shared" si="2504"/>
        <v>#VALUE!</v>
      </c>
      <c r="AN5769" s="77">
        <f t="shared" si="2482"/>
        <v>72.39207548080401</v>
      </c>
      <c r="AO5769" s="77">
        <f t="shared" si="2480"/>
        <v>74.987502082986168</v>
      </c>
      <c r="AP5769" s="77">
        <f t="shared" si="2494"/>
        <v>71.350072192399452</v>
      </c>
      <c r="AQ5769" s="77">
        <f t="shared" si="2490"/>
        <v>63.589736442319733</v>
      </c>
      <c r="AR5769" s="77">
        <f t="shared" si="2483"/>
        <v>72.557721422140148</v>
      </c>
      <c r="AT5769" s="80">
        <f t="shared" si="2484"/>
        <v>0.13423333333333332</v>
      </c>
      <c r="AU5769" s="80">
        <f t="shared" si="2481"/>
        <v>0.10967777777777768</v>
      </c>
      <c r="AV5769" s="80">
        <f t="shared" si="2495"/>
        <v>0.12409722222222209</v>
      </c>
      <c r="AW5769" s="80">
        <f t="shared" si="2491"/>
        <v>0.19310958904109574</v>
      </c>
      <c r="AX5769" s="80">
        <f t="shared" si="2485"/>
        <v>0.12883036010792856</v>
      </c>
      <c r="BA5769" s="77">
        <f t="shared" si="2486"/>
        <v>245.13809445987906</v>
      </c>
      <c r="BB5769" s="77">
        <f t="shared" si="2479"/>
        <v>283.44671201814049</v>
      </c>
      <c r="BC5769" s="77">
        <f t="shared" si="2493"/>
        <v>266.39829505091171</v>
      </c>
      <c r="BD5769" s="77">
        <f t="shared" si="2489"/>
        <v>207.59513829248701</v>
      </c>
      <c r="BE5769" s="77">
        <f t="shared" si="2487"/>
        <v>256.77851950330063</v>
      </c>
    </row>
    <row r="5770" spans="1:57" x14ac:dyDescent="0.45">
      <c r="A5770" s="6">
        <v>42658</v>
      </c>
      <c r="B5770" s="77">
        <v>238.50084000000001</v>
      </c>
      <c r="C5770" s="77">
        <v>2.4199000000000002</v>
      </c>
      <c r="D5770" s="77">
        <v>1.5634999999999999</v>
      </c>
      <c r="E5770" s="77">
        <v>302.12819000000002</v>
      </c>
      <c r="F5770" s="77">
        <v>6.9493999999999998</v>
      </c>
      <c r="G5770" s="77">
        <v>1.4877</v>
      </c>
      <c r="H5770" s="77">
        <v>236.36384000000001</v>
      </c>
      <c r="I5770" s="77">
        <v>2.4356</v>
      </c>
      <c r="J5770" s="77">
        <v>1.8349</v>
      </c>
      <c r="K5770" s="77">
        <v>227.50149999999999</v>
      </c>
      <c r="L5770" s="77">
        <v>2.4224000000000001</v>
      </c>
      <c r="M5770" s="77">
        <v>1.4083000000000001</v>
      </c>
      <c r="N5770" s="77">
        <v>167.61589000000001</v>
      </c>
      <c r="O5770" s="3">
        <v>1.2609999999999999</v>
      </c>
      <c r="P5770" s="34">
        <v>1.357</v>
      </c>
      <c r="Q5770" s="77">
        <v>1.3180000000000001</v>
      </c>
      <c r="R5770" s="77">
        <v>1.37</v>
      </c>
      <c r="S5770" s="77">
        <v>1.5569999999999999</v>
      </c>
      <c r="T5770" s="77">
        <v>1.8580000000000001</v>
      </c>
      <c r="U5770" s="77">
        <v>1.9850000000000001</v>
      </c>
      <c r="V5770" s="77">
        <v>27</v>
      </c>
      <c r="W5770" s="77">
        <v>99.7</v>
      </c>
      <c r="Y5770" s="77">
        <f t="shared" si="2496"/>
        <v>1.4005000000000001</v>
      </c>
      <c r="Z5770" s="77">
        <f t="shared" si="2497"/>
        <v>0.14800000000000002</v>
      </c>
      <c r="AA5770" s="77">
        <f t="shared" si="2498"/>
        <v>0.50100000000000011</v>
      </c>
      <c r="AC5770" s="77">
        <f t="shared" si="2499"/>
        <v>4.2559313321754999E-5</v>
      </c>
      <c r="AD5770" s="77">
        <f t="shared" si="2505"/>
        <v>2.3850083999999963</v>
      </c>
      <c r="AE5770" s="77">
        <f t="shared" si="2500"/>
        <v>3.9057794911423471E-5</v>
      </c>
      <c r="AF5770" s="77" t="e">
        <f t="shared" si="2505"/>
        <v>#VALUE!</v>
      </c>
      <c r="AG5770" s="77">
        <f t="shared" si="2501"/>
        <v>4.9883214467749681E-5</v>
      </c>
      <c r="AH5770" s="77" t="e">
        <f t="shared" si="2505"/>
        <v>#VALUE!</v>
      </c>
      <c r="AI5770" s="77">
        <f t="shared" si="2502"/>
        <v>3.8462764198055055E-5</v>
      </c>
      <c r="AJ5770" s="77" t="e">
        <f t="shared" si="2505"/>
        <v>#VALUE!</v>
      </c>
      <c r="AK5770" s="77">
        <f t="shared" si="2503"/>
        <v>3.4544457643281845E-5</v>
      </c>
      <c r="AL5770" s="77" t="e">
        <f t="shared" si="2504"/>
        <v>#VALUE!</v>
      </c>
      <c r="AN5770" s="77">
        <f t="shared" si="2482"/>
        <v>72.427029767509225</v>
      </c>
      <c r="AO5770" s="77">
        <f t="shared" si="2480"/>
        <v>74.906834624435859</v>
      </c>
      <c r="AP5770" s="77">
        <f t="shared" si="2494"/>
        <v>71.413339416691898</v>
      </c>
      <c r="AQ5770" s="77">
        <f t="shared" si="2490"/>
        <v>63.629255860210868</v>
      </c>
      <c r="AR5770" s="77">
        <f t="shared" si="2483"/>
        <v>72.565210866682378</v>
      </c>
      <c r="AT5770" s="80">
        <f t="shared" si="2484"/>
        <v>0.13381666666666667</v>
      </c>
      <c r="AU5770" s="80">
        <f t="shared" si="2481"/>
        <v>0.11047777777777767</v>
      </c>
      <c r="AV5770" s="80">
        <f t="shared" si="2495"/>
        <v>0.12423333333333322</v>
      </c>
      <c r="AW5770" s="80">
        <f t="shared" si="2491"/>
        <v>0.19273150684931495</v>
      </c>
      <c r="AX5770" s="80">
        <f t="shared" si="2485"/>
        <v>0.12882264425072637</v>
      </c>
      <c r="BA5770" s="77">
        <f t="shared" si="2486"/>
        <v>241.85746533376332</v>
      </c>
      <c r="BB5770" s="77">
        <f t="shared" si="2479"/>
        <v>282.06976525527307</v>
      </c>
      <c r="BC5770" s="77">
        <f t="shared" si="2493"/>
        <v>266.40618062339047</v>
      </c>
      <c r="BD5770" s="77">
        <f t="shared" si="2489"/>
        <v>207.53493978643769</v>
      </c>
      <c r="BE5770" s="77">
        <f t="shared" si="2487"/>
        <v>254.61189350879121</v>
      </c>
    </row>
    <row r="5771" spans="1:57" x14ac:dyDescent="0.45">
      <c r="A5771" s="6">
        <v>42659</v>
      </c>
      <c r="B5771" s="77">
        <v>238.51097999999999</v>
      </c>
      <c r="C5771" s="77">
        <v>2.4171999999999998</v>
      </c>
      <c r="D5771" s="77">
        <v>1.5634999999999999</v>
      </c>
      <c r="E5771" s="77">
        <v>302.13995</v>
      </c>
      <c r="F5771" s="77">
        <v>6.9466999999999999</v>
      </c>
      <c r="G5771" s="77">
        <v>1.4877</v>
      </c>
      <c r="H5771" s="77">
        <v>236.37564</v>
      </c>
      <c r="I5771" s="77">
        <v>2.4329000000000001</v>
      </c>
      <c r="J5771" s="77">
        <v>1.8349</v>
      </c>
      <c r="K5771" s="77">
        <v>227.51025000000001</v>
      </c>
      <c r="L5771" s="77">
        <v>2.4196</v>
      </c>
      <c r="M5771" s="77">
        <v>1.4083000000000001</v>
      </c>
      <c r="N5771" s="77">
        <v>167.62168</v>
      </c>
      <c r="O5771" s="3">
        <v>1.2609999999999999</v>
      </c>
      <c r="P5771" s="34">
        <v>1.357</v>
      </c>
      <c r="Q5771" s="77">
        <v>1.3180000000000001</v>
      </c>
      <c r="R5771" s="77">
        <v>1.37</v>
      </c>
      <c r="S5771" s="77">
        <v>1.5569999999999999</v>
      </c>
      <c r="T5771" s="77">
        <v>1.8580000000000001</v>
      </c>
      <c r="U5771" s="77">
        <v>1.9850000000000001</v>
      </c>
      <c r="V5771" s="77">
        <v>27</v>
      </c>
      <c r="W5771" s="77">
        <v>99.7</v>
      </c>
      <c r="Y5771" s="77">
        <f t="shared" si="2496"/>
        <v>1.4005000000000001</v>
      </c>
      <c r="Z5771" s="77">
        <f t="shared" si="2497"/>
        <v>0.14800000000000002</v>
      </c>
      <c r="AA5771" s="77">
        <f t="shared" si="2498"/>
        <v>0.50100000000000011</v>
      </c>
      <c r="AC5771" s="77">
        <f t="shared" si="2499"/>
        <v>4.2515573529966488E-5</v>
      </c>
      <c r="AD5771" s="77">
        <f t="shared" si="2505"/>
        <v>2.3851097999999959</v>
      </c>
      <c r="AE5771" s="77">
        <f t="shared" si="2500"/>
        <v>3.8923875325780344E-5</v>
      </c>
      <c r="AF5771" s="77" t="e">
        <f t="shared" si="2505"/>
        <v>#VALUE!</v>
      </c>
      <c r="AG5771" s="77">
        <f t="shared" si="2501"/>
        <v>4.9923033912380177E-5</v>
      </c>
      <c r="AH5771" s="77" t="e">
        <f t="shared" si="2505"/>
        <v>#VALUE!</v>
      </c>
      <c r="AI5771" s="77">
        <f t="shared" si="2502"/>
        <v>3.8461284870727752E-5</v>
      </c>
      <c r="AJ5771" s="77" t="e">
        <f t="shared" si="2505"/>
        <v>#VALUE!</v>
      </c>
      <c r="AK5771" s="77">
        <f t="shared" si="2503"/>
        <v>3.4543264364694792E-5</v>
      </c>
      <c r="AL5771" s="77" t="e">
        <f t="shared" si="2504"/>
        <v>#VALUE!</v>
      </c>
      <c r="AN5771" s="77">
        <f t="shared" si="2482"/>
        <v>72.462017825656361</v>
      </c>
      <c r="AO5771" s="77">
        <f t="shared" si="2480"/>
        <v>74.834739949278685</v>
      </c>
      <c r="AP5771" s="77">
        <f t="shared" si="2494"/>
        <v>71.473384105907712</v>
      </c>
      <c r="AQ5771" s="77">
        <f t="shared" si="2490"/>
        <v>63.668824429291845</v>
      </c>
      <c r="AR5771" s="77">
        <f t="shared" si="2483"/>
        <v>72.574619561389241</v>
      </c>
      <c r="AT5771" s="80">
        <f t="shared" si="2484"/>
        <v>0.13339999999999999</v>
      </c>
      <c r="AU5771" s="80">
        <f t="shared" si="2481"/>
        <v>0.1111277777777777</v>
      </c>
      <c r="AV5771" s="80">
        <f t="shared" si="2495"/>
        <v>0.12433888888888875</v>
      </c>
      <c r="AW5771" s="80">
        <f t="shared" si="2491"/>
        <v>0.19248904109589024</v>
      </c>
      <c r="AX5771" s="80">
        <f t="shared" si="2485"/>
        <v>0.12877601701951014</v>
      </c>
      <c r="BA5771" s="77">
        <f t="shared" si="2486"/>
        <v>238.66348448687353</v>
      </c>
      <c r="BB5771" s="77">
        <f t="shared" si="2479"/>
        <v>280.70613186950271</v>
      </c>
      <c r="BC5771" s="77">
        <f t="shared" si="2493"/>
        <v>266.40223777879731</v>
      </c>
      <c r="BD5771" s="77">
        <f t="shared" si="2489"/>
        <v>207.47477618303228</v>
      </c>
      <c r="BE5771" s="77">
        <f t="shared" si="2487"/>
        <v>252.49454975358739</v>
      </c>
    </row>
    <row r="5772" spans="1:57" x14ac:dyDescent="0.45">
      <c r="A5772" s="6">
        <v>42660</v>
      </c>
      <c r="B5772" s="77">
        <v>238.30413999999999</v>
      </c>
      <c r="C5772" s="77">
        <v>2.4201000000000001</v>
      </c>
      <c r="D5772" s="77">
        <v>1.6002000000000001</v>
      </c>
      <c r="E5772" s="77">
        <v>300.67552999999998</v>
      </c>
      <c r="F5772" s="77">
        <v>6.9379</v>
      </c>
      <c r="G5772" s="77">
        <v>1.5576000000000001</v>
      </c>
      <c r="H5772" s="77">
        <v>236.18541999999999</v>
      </c>
      <c r="I5772" s="77">
        <v>2.4390999999999998</v>
      </c>
      <c r="J5772" s="77">
        <v>1.8706</v>
      </c>
      <c r="K5772" s="77">
        <v>227.31652</v>
      </c>
      <c r="L5772" s="77">
        <v>2.4211999999999998</v>
      </c>
      <c r="M5772" s="77">
        <v>1.4443999999999999</v>
      </c>
      <c r="N5772" s="77">
        <v>167.62737000000001</v>
      </c>
      <c r="O5772" s="3">
        <v>1.24</v>
      </c>
      <c r="P5772" s="34">
        <v>1.3859999999999999</v>
      </c>
      <c r="Q5772" s="77">
        <v>1.355</v>
      </c>
      <c r="R5772" s="77">
        <v>1.4370000000000001</v>
      </c>
      <c r="S5772" s="77">
        <v>1.635</v>
      </c>
      <c r="T5772" s="77">
        <v>1.8939999999999999</v>
      </c>
      <c r="U5772" s="77">
        <v>2.024</v>
      </c>
      <c r="V5772" s="77">
        <v>27</v>
      </c>
      <c r="W5772" s="77">
        <v>99.7</v>
      </c>
      <c r="Y5772" s="77">
        <f t="shared" si="2496"/>
        <v>1.4532499999999999</v>
      </c>
      <c r="Z5772" s="77">
        <f t="shared" si="2497"/>
        <v>0.19750000000000001</v>
      </c>
      <c r="AA5772" s="77">
        <f t="shared" si="2498"/>
        <v>0.50800000000000001</v>
      </c>
      <c r="AC5772" s="77">
        <f t="shared" si="2499"/>
        <v>-8.6721374420584141E-4</v>
      </c>
      <c r="AD5772" s="77">
        <f t="shared" si="2505"/>
        <v>2.3830413999999958</v>
      </c>
      <c r="AE5772" s="77">
        <f t="shared" si="2500"/>
        <v>-4.8468267767967088E-3</v>
      </c>
      <c r="AF5772" s="77" t="e">
        <f t="shared" si="2505"/>
        <v>#VALUE!</v>
      </c>
      <c r="AG5772" s="77">
        <f t="shared" si="2501"/>
        <v>-8.0473605486597322E-4</v>
      </c>
      <c r="AH5772" s="77" t="e">
        <f t="shared" si="2505"/>
        <v>#VALUE!</v>
      </c>
      <c r="AI5772" s="77">
        <f t="shared" si="2502"/>
        <v>-8.5152207428018656E-4</v>
      </c>
      <c r="AJ5772" s="77" t="e">
        <f t="shared" si="2505"/>
        <v>#VALUE!</v>
      </c>
      <c r="AK5772" s="77">
        <f t="shared" si="2503"/>
        <v>3.3945489628983694E-5</v>
      </c>
      <c r="AL5772" s="77" t="e">
        <f t="shared" si="2504"/>
        <v>#VALUE!</v>
      </c>
      <c r="AN5772" s="77">
        <f t="shared" si="2482"/>
        <v>72.404742510634435</v>
      </c>
      <c r="AO5772" s="77">
        <f t="shared" si="2480"/>
        <v>74.728176258858412</v>
      </c>
      <c r="AP5772" s="77">
        <f t="shared" si="2494"/>
        <v>71.509942364972872</v>
      </c>
      <c r="AQ5772" s="77">
        <f t="shared" si="2490"/>
        <v>63.70257703103232</v>
      </c>
      <c r="AR5772" s="77">
        <f t="shared" si="2483"/>
        <v>72.520835082123398</v>
      </c>
      <c r="AT5772" s="80">
        <f t="shared" si="2484"/>
        <v>0.13463333333333335</v>
      </c>
      <c r="AU5772" s="80">
        <f t="shared" si="2481"/>
        <v>0.11232777777777768</v>
      </c>
      <c r="AV5772" s="80">
        <f t="shared" si="2495"/>
        <v>0.12448888888888877</v>
      </c>
      <c r="AW5772" s="80">
        <f t="shared" si="2491"/>
        <v>0.19220958904109575</v>
      </c>
      <c r="AX5772" s="80">
        <f t="shared" si="2485"/>
        <v>0.12978376919883763</v>
      </c>
      <c r="BA5772" s="77">
        <f t="shared" si="2486"/>
        <v>235.42336969316489</v>
      </c>
      <c r="BB5772" s="77">
        <f t="shared" si="2479"/>
        <v>279.27760193632457</v>
      </c>
      <c r="BC5772" s="77">
        <f t="shared" si="2493"/>
        <v>266.34705020641888</v>
      </c>
      <c r="BD5772" s="77">
        <f t="shared" si="2489"/>
        <v>207.40639720882101</v>
      </c>
      <c r="BE5772" s="77">
        <f t="shared" si="2487"/>
        <v>250.32698162563653</v>
      </c>
    </row>
    <row r="5773" spans="1:57" x14ac:dyDescent="0.45">
      <c r="A5773" s="6">
        <v>42661</v>
      </c>
      <c r="B5773" s="77">
        <v>238.36345</v>
      </c>
      <c r="C5773" s="77">
        <v>2.4188999999999998</v>
      </c>
      <c r="D5773" s="77">
        <v>1.5919000000000001</v>
      </c>
      <c r="E5773" s="77">
        <v>301.08560999999997</v>
      </c>
      <c r="F5773" s="77">
        <v>6.9518000000000004</v>
      </c>
      <c r="G5773" s="77">
        <v>1.5401</v>
      </c>
      <c r="H5773" s="77">
        <v>236.19775999999999</v>
      </c>
      <c r="I5773" s="77">
        <v>2.4405000000000001</v>
      </c>
      <c r="J5773" s="77">
        <v>1.8707</v>
      </c>
      <c r="K5773" s="77">
        <v>227.38025999999999</v>
      </c>
      <c r="L5773" s="77">
        <v>2.4186000000000001</v>
      </c>
      <c r="M5773" s="77">
        <v>1.4345000000000001</v>
      </c>
      <c r="N5773" s="77">
        <v>167.63301000000001</v>
      </c>
      <c r="O5773" s="3">
        <v>1.2270000000000001</v>
      </c>
      <c r="P5773" s="34">
        <v>1.3779999999999999</v>
      </c>
      <c r="Q5773" s="77">
        <v>1.3460000000000001</v>
      </c>
      <c r="R5773" s="77">
        <v>1.4219999999999999</v>
      </c>
      <c r="S5773" s="77">
        <v>1.61</v>
      </c>
      <c r="T5773" s="77">
        <v>1.8919999999999999</v>
      </c>
      <c r="U5773" s="77">
        <v>2.0230000000000001</v>
      </c>
      <c r="V5773" s="77">
        <v>27</v>
      </c>
      <c r="W5773" s="77">
        <v>99.7</v>
      </c>
      <c r="Y5773" s="77">
        <f t="shared" si="2496"/>
        <v>1.4390000000000001</v>
      </c>
      <c r="Z5773" s="77">
        <f t="shared" si="2497"/>
        <v>0.1915</v>
      </c>
      <c r="AA5773" s="77">
        <f t="shared" si="2498"/>
        <v>0.51400000000000001</v>
      </c>
      <c r="AC5773" s="77">
        <f t="shared" si="2499"/>
        <v>2.4888363248742884E-4</v>
      </c>
      <c r="AD5773" s="77">
        <f t="shared" si="2505"/>
        <v>2.3836344999999959</v>
      </c>
      <c r="AE5773" s="77">
        <f t="shared" si="2500"/>
        <v>1.3638622338172368E-3</v>
      </c>
      <c r="AF5773" s="77" t="e">
        <f t="shared" si="2505"/>
        <v>#VALUE!</v>
      </c>
      <c r="AG5773" s="77">
        <f t="shared" si="2501"/>
        <v>5.2247086208767612E-5</v>
      </c>
      <c r="AH5773" s="77" t="e">
        <f t="shared" si="2505"/>
        <v>#VALUE!</v>
      </c>
      <c r="AI5773" s="77">
        <f t="shared" si="2502"/>
        <v>2.8040196990519739E-4</v>
      </c>
      <c r="AJ5773" s="77" t="e">
        <f t="shared" si="2505"/>
        <v>#VALUE!</v>
      </c>
      <c r="AK5773" s="77">
        <f t="shared" si="2503"/>
        <v>3.3646056726954754E-5</v>
      </c>
      <c r="AL5773" s="77" t="e">
        <f t="shared" si="2504"/>
        <v>#VALUE!</v>
      </c>
      <c r="AN5773" s="77">
        <f t="shared" si="2482"/>
        <v>72.372428517149245</v>
      </c>
      <c r="AO5773" s="77">
        <f t="shared" si="2480"/>
        <v>74.630733350608963</v>
      </c>
      <c r="AP5773" s="77">
        <f t="shared" si="2494"/>
        <v>71.555212797252324</v>
      </c>
      <c r="AQ5773" s="77">
        <f t="shared" si="2490"/>
        <v>63.738758403911653</v>
      </c>
      <c r="AR5773" s="77">
        <f t="shared" si="2483"/>
        <v>72.484451777505143</v>
      </c>
      <c r="AT5773" s="80">
        <f t="shared" si="2484"/>
        <v>0.13566666666666669</v>
      </c>
      <c r="AU5773" s="80">
        <f t="shared" si="2481"/>
        <v>0.11340555555555545</v>
      </c>
      <c r="AV5773" s="80">
        <f t="shared" si="2495"/>
        <v>0.12464444444444435</v>
      </c>
      <c r="AW5773" s="80">
        <f t="shared" si="2491"/>
        <v>0.19190410958904103</v>
      </c>
      <c r="AX5773" s="80">
        <f t="shared" si="2485"/>
        <v>0.13064867164798669</v>
      </c>
      <c r="BA5773" s="77">
        <f t="shared" si="2486"/>
        <v>232.16220399318996</v>
      </c>
      <c r="BB5773" s="77">
        <f t="shared" si="2479"/>
        <v>277.79492561269205</v>
      </c>
      <c r="BC5773" s="77">
        <f t="shared" si="2493"/>
        <v>266.25643453050111</v>
      </c>
      <c r="BD5773" s="77">
        <f t="shared" si="2489"/>
        <v>207.33099683607179</v>
      </c>
      <c r="BE5773" s="77">
        <f t="shared" si="2487"/>
        <v>248.12801372827306</v>
      </c>
    </row>
    <row r="5774" spans="1:57" x14ac:dyDescent="0.45">
      <c r="A5774" s="6">
        <v>42662</v>
      </c>
      <c r="B5774" s="77">
        <v>238.34408999999999</v>
      </c>
      <c r="C5774" s="77">
        <v>2.4182000000000001</v>
      </c>
      <c r="D5774" s="77">
        <v>1.5973999999999999</v>
      </c>
      <c r="E5774" s="77">
        <v>301.00598000000002</v>
      </c>
      <c r="F5774" s="77">
        <v>6.9531000000000001</v>
      </c>
      <c r="G5774" s="77">
        <v>1.5429999999999999</v>
      </c>
      <c r="H5774" s="77">
        <v>236.17026999999999</v>
      </c>
      <c r="I5774" s="77">
        <v>2.4409000000000001</v>
      </c>
      <c r="J5774" s="77">
        <v>1.877</v>
      </c>
      <c r="K5774" s="77">
        <v>227.36995999999999</v>
      </c>
      <c r="L5774" s="77">
        <v>2.4159000000000002</v>
      </c>
      <c r="M5774" s="77">
        <v>1.4379999999999999</v>
      </c>
      <c r="N5774" s="77">
        <v>167.63865999999999</v>
      </c>
      <c r="O5774" s="3">
        <v>1.2310000000000001</v>
      </c>
      <c r="P5774" s="34">
        <v>1.385</v>
      </c>
      <c r="Q5774" s="77">
        <v>1.35</v>
      </c>
      <c r="R5774" s="77">
        <v>1.425</v>
      </c>
      <c r="S5774" s="77">
        <v>1.6180000000000001</v>
      </c>
      <c r="T5774" s="77">
        <v>1.901</v>
      </c>
      <c r="U5774" s="77">
        <v>2.028</v>
      </c>
      <c r="V5774" s="77">
        <v>27</v>
      </c>
      <c r="W5774" s="77">
        <v>99.7</v>
      </c>
      <c r="Y5774" s="77">
        <f t="shared" si="2496"/>
        <v>1.4445000000000001</v>
      </c>
      <c r="Z5774" s="77">
        <f t="shared" si="2497"/>
        <v>0.19350000000000001</v>
      </c>
      <c r="AA5774" s="77">
        <f t="shared" si="2498"/>
        <v>0.51600000000000001</v>
      </c>
      <c r="AC5774" s="77">
        <f t="shared" si="2499"/>
        <v>-8.1220505912305008E-5</v>
      </c>
      <c r="AD5774" s="77">
        <f t="shared" si="2505"/>
        <v>2.3834408999999956</v>
      </c>
      <c r="AE5774" s="77">
        <f t="shared" si="2500"/>
        <v>-2.6447627304393428E-4</v>
      </c>
      <c r="AF5774" s="77" t="e">
        <f t="shared" si="2505"/>
        <v>#VALUE!</v>
      </c>
      <c r="AG5774" s="77">
        <f t="shared" si="2501"/>
        <v>-1.163855237238387E-4</v>
      </c>
      <c r="AH5774" s="77" t="e">
        <f t="shared" si="2505"/>
        <v>#VALUE!</v>
      </c>
      <c r="AI5774" s="77">
        <f t="shared" si="2502"/>
        <v>-4.5298567254659083E-5</v>
      </c>
      <c r="AJ5774" s="77" t="e">
        <f t="shared" si="2505"/>
        <v>#VALUE!</v>
      </c>
      <c r="AK5774" s="77">
        <f t="shared" si="2503"/>
        <v>3.3704578829452103E-5</v>
      </c>
      <c r="AL5774" s="77" t="e">
        <f t="shared" si="2504"/>
        <v>#VALUE!</v>
      </c>
      <c r="AN5774" s="77">
        <f t="shared" si="2482"/>
        <v>72.347557667032419</v>
      </c>
      <c r="AO5774" s="77">
        <f t="shared" si="2480"/>
        <v>74.539408571203779</v>
      </c>
      <c r="AP5774" s="77">
        <f t="shared" si="2494"/>
        <v>71.597906159011032</v>
      </c>
      <c r="AQ5774" s="77">
        <f t="shared" si="2490"/>
        <v>63.776735994017244</v>
      </c>
      <c r="AR5774" s="77">
        <f t="shared" si="2483"/>
        <v>72.453527177393724</v>
      </c>
      <c r="AT5774" s="80">
        <f t="shared" si="2484"/>
        <v>0.13623333333333332</v>
      </c>
      <c r="AU5774" s="80">
        <f t="shared" si="2481"/>
        <v>0.11443888888888883</v>
      </c>
      <c r="AV5774" s="80">
        <f t="shared" si="2495"/>
        <v>0.12485277777777769</v>
      </c>
      <c r="AW5774" s="80">
        <f t="shared" si="2491"/>
        <v>0.19157260273972596</v>
      </c>
      <c r="AX5774" s="80">
        <f t="shared" si="2485"/>
        <v>0.13125292133665417</v>
      </c>
      <c r="BA5774" s="77">
        <f t="shared" si="2486"/>
        <v>229.0426019239579</v>
      </c>
      <c r="BB5774" s="77">
        <f t="shared" si="2479"/>
        <v>276.27701375245573</v>
      </c>
      <c r="BC5774" s="77">
        <f t="shared" si="2493"/>
        <v>266.16588049151954</v>
      </c>
      <c r="BD5774" s="77">
        <f t="shared" si="2489"/>
        <v>207.24976719889131</v>
      </c>
      <c r="BE5774" s="77">
        <f t="shared" si="2487"/>
        <v>245.99639610343999</v>
      </c>
    </row>
    <row r="5775" spans="1:57" x14ac:dyDescent="0.45">
      <c r="A5775" s="6">
        <v>42663</v>
      </c>
      <c r="B5775" s="77">
        <v>238.32373999999999</v>
      </c>
      <c r="C5775" s="77">
        <v>2.4167999999999998</v>
      </c>
      <c r="D5775" s="77">
        <v>1.603</v>
      </c>
      <c r="E5775" s="77">
        <v>301.10628000000003</v>
      </c>
      <c r="F5775" s="77">
        <v>6.9508000000000001</v>
      </c>
      <c r="G5775" s="77">
        <v>1.5389999999999999</v>
      </c>
      <c r="H5775" s="77">
        <v>236.13631000000001</v>
      </c>
      <c r="I5775" s="77">
        <v>2.4388000000000001</v>
      </c>
      <c r="J5775" s="77">
        <v>1.8848</v>
      </c>
      <c r="K5775" s="77">
        <v>227.35864000000001</v>
      </c>
      <c r="L5775" s="77">
        <v>2.4137</v>
      </c>
      <c r="M5775" s="77">
        <v>1.4417</v>
      </c>
      <c r="N5775" s="77">
        <v>167.64434</v>
      </c>
      <c r="O5775" s="3">
        <v>1.236</v>
      </c>
      <c r="P5775" s="34">
        <v>1.39</v>
      </c>
      <c r="Q5775" s="77">
        <v>1.35</v>
      </c>
      <c r="R5775" s="77">
        <v>1.4219999999999999</v>
      </c>
      <c r="S5775" s="77">
        <v>1.6120000000000001</v>
      </c>
      <c r="T5775" s="77">
        <v>1.907</v>
      </c>
      <c r="U5775" s="77">
        <v>2.0339999999999998</v>
      </c>
      <c r="V5775" s="77">
        <v>27</v>
      </c>
      <c r="W5775" s="77">
        <v>99.7</v>
      </c>
      <c r="Y5775" s="77">
        <f t="shared" si="2496"/>
        <v>1.4435</v>
      </c>
      <c r="Z5775" s="77">
        <f t="shared" si="2497"/>
        <v>0.18800000000000006</v>
      </c>
      <c r="AA5775" s="77">
        <f t="shared" si="2498"/>
        <v>0.51700000000000013</v>
      </c>
      <c r="AC5775" s="77">
        <f t="shared" si="2499"/>
        <v>-8.5380761906117542E-5</v>
      </c>
      <c r="AD5775" s="77">
        <f t="shared" si="2505"/>
        <v>2.3832373999999956</v>
      </c>
      <c r="AE5775" s="77">
        <f t="shared" si="2500"/>
        <v>3.332159713238525E-4</v>
      </c>
      <c r="AF5775" s="77" t="e">
        <f t="shared" si="2505"/>
        <v>#VALUE!</v>
      </c>
      <c r="AG5775" s="77">
        <f t="shared" si="2501"/>
        <v>-1.4379455974700139E-4</v>
      </c>
      <c r="AH5775" s="77" t="e">
        <f t="shared" si="2505"/>
        <v>#VALUE!</v>
      </c>
      <c r="AI5775" s="77">
        <f t="shared" si="2502"/>
        <v>-4.9786700054732513E-5</v>
      </c>
      <c r="AJ5775" s="77" t="e">
        <f t="shared" si="2505"/>
        <v>#VALUE!</v>
      </c>
      <c r="AK5775" s="77">
        <f t="shared" si="2503"/>
        <v>3.3882399203211122E-5</v>
      </c>
      <c r="AL5775" s="77" t="e">
        <f t="shared" si="2504"/>
        <v>#VALUE!</v>
      </c>
      <c r="AN5775" s="77">
        <f t="shared" si="2482"/>
        <v>72.284366698592265</v>
      </c>
      <c r="AO5775" s="77">
        <f t="shared" si="2480"/>
        <v>74.440917691090874</v>
      </c>
      <c r="AP5775" s="77">
        <f t="shared" si="2494"/>
        <v>71.640935630619367</v>
      </c>
      <c r="AQ5775" s="77">
        <f t="shared" si="2490"/>
        <v>63.815735124486601</v>
      </c>
      <c r="AR5775" s="77">
        <f t="shared" si="2483"/>
        <v>72.399838570272593</v>
      </c>
      <c r="AT5775" s="80">
        <f t="shared" si="2484"/>
        <v>0.13719999999999999</v>
      </c>
      <c r="AU5775" s="80">
        <f t="shared" si="2481"/>
        <v>0.11552222222222215</v>
      </c>
      <c r="AV5775" s="80">
        <f t="shared" si="2495"/>
        <v>0.12497777777777769</v>
      </c>
      <c r="AW5775" s="80">
        <f t="shared" si="2491"/>
        <v>0.19124657534246567</v>
      </c>
      <c r="AX5775" s="80">
        <f t="shared" si="2485"/>
        <v>0.1320778746367787</v>
      </c>
      <c r="BA5775" s="77">
        <f t="shared" si="2486"/>
        <v>226.22728301033109</v>
      </c>
      <c r="BB5775" s="77">
        <f t="shared" si="2479"/>
        <v>274.75882281108795</v>
      </c>
      <c r="BC5775" s="77">
        <f t="shared" si="2493"/>
        <v>266.07145496740617</v>
      </c>
      <c r="BD5775" s="77">
        <f t="shared" si="2489"/>
        <v>207.16977705126425</v>
      </c>
      <c r="BE5775" s="77">
        <f t="shared" si="2487"/>
        <v>244.03020340654473</v>
      </c>
    </row>
    <row r="5776" spans="1:57" x14ac:dyDescent="0.45">
      <c r="A5776" s="6">
        <v>42664</v>
      </c>
      <c r="B5776" s="77">
        <v>238.15177</v>
      </c>
      <c r="C5776" s="77">
        <v>2.4152999999999998</v>
      </c>
      <c r="D5776" s="77">
        <v>1.6347</v>
      </c>
      <c r="E5776" s="77">
        <v>300.58323000000001</v>
      </c>
      <c r="F5776" s="77">
        <v>6.9466000000000001</v>
      </c>
      <c r="G5776" s="77">
        <v>1.5649</v>
      </c>
      <c r="H5776" s="77">
        <v>235.96132</v>
      </c>
      <c r="I5776" s="77">
        <v>2.4388999999999998</v>
      </c>
      <c r="J5776" s="77">
        <v>1.9167000000000001</v>
      </c>
      <c r="K5776" s="77">
        <v>227.19289000000001</v>
      </c>
      <c r="L5776" s="77">
        <v>2.4119000000000002</v>
      </c>
      <c r="M5776" s="77">
        <v>1.4738</v>
      </c>
      <c r="N5776" s="77">
        <v>167.65006</v>
      </c>
      <c r="O5776" s="3">
        <v>1.2450000000000001</v>
      </c>
      <c r="P5776" s="34">
        <v>1.423</v>
      </c>
      <c r="Q5776" s="77">
        <v>1.385</v>
      </c>
      <c r="R5776" s="77">
        <v>1.4550000000000001</v>
      </c>
      <c r="S5776" s="77">
        <v>1.637</v>
      </c>
      <c r="T5776" s="77">
        <v>1.9379999999999999</v>
      </c>
      <c r="U5776" s="77">
        <v>2.073</v>
      </c>
      <c r="V5776" s="77">
        <v>27</v>
      </c>
      <c r="W5776" s="77">
        <v>99.7</v>
      </c>
      <c r="Y5776" s="77">
        <f t="shared" si="2496"/>
        <v>1.4750000000000001</v>
      </c>
      <c r="Z5776" s="77">
        <f t="shared" si="2497"/>
        <v>0.19599999999999995</v>
      </c>
      <c r="AA5776" s="77">
        <f t="shared" si="2498"/>
        <v>0.5149999999999999</v>
      </c>
      <c r="AC5776" s="77">
        <f t="shared" si="2499"/>
        <v>-7.2158149246892567E-4</v>
      </c>
      <c r="AD5776" s="77">
        <f t="shared" si="2505"/>
        <v>2.3815176999999959</v>
      </c>
      <c r="AE5776" s="77">
        <f t="shared" si="2500"/>
        <v>-1.737094291092256E-3</v>
      </c>
      <c r="AF5776" s="77" t="e">
        <f t="shared" si="2505"/>
        <v>#VALUE!</v>
      </c>
      <c r="AG5776" s="77">
        <f t="shared" si="2501"/>
        <v>-7.4105502876709028E-4</v>
      </c>
      <c r="AH5776" s="77" t="e">
        <f t="shared" si="2505"/>
        <v>#VALUE!</v>
      </c>
      <c r="AI5776" s="77">
        <f t="shared" si="2502"/>
        <v>-7.2902441710598342E-4</v>
      </c>
      <c r="AJ5776" s="77" t="e">
        <f t="shared" si="2505"/>
        <v>#VALUE!</v>
      </c>
      <c r="AK5776" s="77">
        <f t="shared" si="2503"/>
        <v>3.4119851585856509E-5</v>
      </c>
      <c r="AL5776" s="77" t="e">
        <f t="shared" si="2504"/>
        <v>#VALUE!</v>
      </c>
      <c r="AN5776" s="77">
        <f t="shared" si="2482"/>
        <v>72.170466642208893</v>
      </c>
      <c r="AO5776" s="77">
        <f t="shared" si="2480"/>
        <v>74.323347853913347</v>
      </c>
      <c r="AP5776" s="77">
        <f t="shared" si="2494"/>
        <v>71.675025434679199</v>
      </c>
      <c r="AQ5776" s="77">
        <f t="shared" si="2490"/>
        <v>63.852380294280778</v>
      </c>
      <c r="AR5776" s="77">
        <f t="shared" si="2483"/>
        <v>72.311961064922954</v>
      </c>
      <c r="AT5776" s="80">
        <f t="shared" si="2484"/>
        <v>0.13811666666666669</v>
      </c>
      <c r="AU5776" s="80">
        <f t="shared" si="2481"/>
        <v>0.11669444444444438</v>
      </c>
      <c r="AV5776" s="80">
        <f t="shared" si="2495"/>
        <v>0.12523333333333325</v>
      </c>
      <c r="AW5776" s="80">
        <f t="shared" si="2491"/>
        <v>0.19094520547945196</v>
      </c>
      <c r="AX5776" s="80">
        <f t="shared" si="2485"/>
        <v>0.13291872146118719</v>
      </c>
      <c r="BA5776" s="77">
        <f t="shared" si="2486"/>
        <v>223.69696517783908</v>
      </c>
      <c r="BB5776" s="77">
        <f t="shared" si="2479"/>
        <v>273.27382036800867</v>
      </c>
      <c r="BC5776" s="77">
        <f t="shared" si="2493"/>
        <v>265.98495707298326</v>
      </c>
      <c r="BD5776" s="77">
        <f t="shared" si="2489"/>
        <v>207.09219858155996</v>
      </c>
      <c r="BE5776" s="77">
        <f t="shared" si="2487"/>
        <v>242.22970791557415</v>
      </c>
    </row>
    <row r="5777" spans="1:57" x14ac:dyDescent="0.45">
      <c r="A5777" s="6">
        <v>42665</v>
      </c>
      <c r="B5777" s="77">
        <v>238.16237000000001</v>
      </c>
      <c r="C5777" s="77">
        <v>2.4125999999999999</v>
      </c>
      <c r="D5777" s="77">
        <v>1.6347</v>
      </c>
      <c r="E5777" s="77">
        <v>300.59555</v>
      </c>
      <c r="F5777" s="77">
        <v>6.9438000000000004</v>
      </c>
      <c r="G5777" s="77">
        <v>1.5649</v>
      </c>
      <c r="H5777" s="77">
        <v>235.97362000000001</v>
      </c>
      <c r="I5777" s="77">
        <v>2.4361000000000002</v>
      </c>
      <c r="J5777" s="77">
        <v>1.9167000000000001</v>
      </c>
      <c r="K5777" s="77">
        <v>227.20204000000001</v>
      </c>
      <c r="L5777" s="77">
        <v>2.4091999999999998</v>
      </c>
      <c r="M5777" s="77">
        <v>1.4738</v>
      </c>
      <c r="N5777" s="77">
        <v>167.65577999999999</v>
      </c>
      <c r="O5777" s="3">
        <v>1.2450000000000001</v>
      </c>
      <c r="P5777" s="34">
        <v>1.423</v>
      </c>
      <c r="Q5777" s="77">
        <v>1.385</v>
      </c>
      <c r="R5777" s="77">
        <v>1.4550000000000001</v>
      </c>
      <c r="S5777" s="77">
        <v>1.637</v>
      </c>
      <c r="T5777" s="77">
        <v>1.9379999999999999</v>
      </c>
      <c r="U5777" s="77">
        <v>2.073</v>
      </c>
      <c r="V5777" s="77">
        <v>27</v>
      </c>
      <c r="W5777" s="77">
        <v>99.7</v>
      </c>
      <c r="Y5777" s="77">
        <f t="shared" si="2496"/>
        <v>1.4750000000000001</v>
      </c>
      <c r="Z5777" s="77">
        <f t="shared" si="2497"/>
        <v>0.19599999999999995</v>
      </c>
      <c r="AA5777" s="77">
        <f t="shared" si="2498"/>
        <v>0.5149999999999999</v>
      </c>
      <c r="AC5777" s="77">
        <f t="shared" si="2499"/>
        <v>4.4509431947670208E-5</v>
      </c>
      <c r="AD5777" s="77">
        <f t="shared" si="2505"/>
        <v>2.381623699999996</v>
      </c>
      <c r="AE5777" s="77">
        <f t="shared" si="2500"/>
        <v>4.0986983871338367E-5</v>
      </c>
      <c r="AF5777" s="77" t="e">
        <f t="shared" si="2505"/>
        <v>#VALUE!</v>
      </c>
      <c r="AG5777" s="77">
        <f t="shared" si="2501"/>
        <v>5.2127187625483629E-5</v>
      </c>
      <c r="AH5777" s="77" t="e">
        <f t="shared" si="2505"/>
        <v>#VALUE!</v>
      </c>
      <c r="AI5777" s="77">
        <f t="shared" si="2502"/>
        <v>4.0274147663721394E-5</v>
      </c>
      <c r="AJ5777" s="77" t="e">
        <f t="shared" si="2505"/>
        <v>#VALUE!</v>
      </c>
      <c r="AK5777" s="77">
        <f t="shared" si="2503"/>
        <v>3.4118687461281993E-5</v>
      </c>
      <c r="AL5777" s="77" t="e">
        <f t="shared" si="2504"/>
        <v>#VALUE!</v>
      </c>
      <c r="AN5777" s="77">
        <f t="shared" si="2482"/>
        <v>71.976535649378306</v>
      </c>
      <c r="AO5777" s="77">
        <f t="shared" si="2480"/>
        <v>74.20614880394119</v>
      </c>
      <c r="AP5777" s="77">
        <f t="shared" si="2494"/>
        <v>71.705862551812501</v>
      </c>
      <c r="AQ5777" s="77">
        <f t="shared" si="2490"/>
        <v>63.888033158764429</v>
      </c>
      <c r="AR5777" s="77">
        <f t="shared" si="2483"/>
        <v>72.180042792290408</v>
      </c>
      <c r="AT5777" s="80">
        <f t="shared" si="2484"/>
        <v>0.14018333333333335</v>
      </c>
      <c r="AU5777" s="80">
        <f t="shared" si="2481"/>
        <v>0.11786666666666662</v>
      </c>
      <c r="AV5777" s="80">
        <f t="shared" si="2495"/>
        <v>0.12556111111111104</v>
      </c>
      <c r="AW5777" s="80">
        <f t="shared" si="2491"/>
        <v>0.19064383561643827</v>
      </c>
      <c r="AX5777" s="80">
        <f t="shared" si="2485"/>
        <v>0.13439668949771691</v>
      </c>
      <c r="BA5777" s="77">
        <f t="shared" si="2486"/>
        <v>221.43489813994685</v>
      </c>
      <c r="BB5777" s="77">
        <f t="shared" si="2479"/>
        <v>271.8047837641941</v>
      </c>
      <c r="BC5777" s="77">
        <f t="shared" si="2493"/>
        <v>265.89458756795085</v>
      </c>
      <c r="BD5777" s="77">
        <f t="shared" si="2489"/>
        <v>207.0135040863895</v>
      </c>
      <c r="BE5777" s="77">
        <f t="shared" si="2487"/>
        <v>240.57930668430765</v>
      </c>
    </row>
    <row r="5778" spans="1:57" x14ac:dyDescent="0.45">
      <c r="A5778" s="6">
        <v>42666</v>
      </c>
      <c r="B5778" s="77">
        <v>238.17295999999999</v>
      </c>
      <c r="C5778" s="77">
        <v>2.4098000000000002</v>
      </c>
      <c r="D5778" s="77">
        <v>1.6347</v>
      </c>
      <c r="E5778" s="77">
        <v>300.60789999999997</v>
      </c>
      <c r="F5778" s="77">
        <v>6.9410999999999996</v>
      </c>
      <c r="G5778" s="77">
        <v>1.5649</v>
      </c>
      <c r="H5778" s="77">
        <v>235.98590999999999</v>
      </c>
      <c r="I5778" s="77">
        <v>2.4333999999999998</v>
      </c>
      <c r="J5778" s="77">
        <v>1.9167000000000001</v>
      </c>
      <c r="K5778" s="77">
        <v>227.21118000000001</v>
      </c>
      <c r="L5778" s="77">
        <v>2.4064000000000001</v>
      </c>
      <c r="M5778" s="77">
        <v>1.4738</v>
      </c>
      <c r="N5778" s="77">
        <v>167.66148999999999</v>
      </c>
      <c r="O5778" s="3">
        <v>1.2450000000000001</v>
      </c>
      <c r="P5778" s="34">
        <v>1.423</v>
      </c>
      <c r="Q5778" s="77">
        <v>1.385</v>
      </c>
      <c r="R5778" s="77">
        <v>1.4550000000000001</v>
      </c>
      <c r="S5778" s="77">
        <v>1.637</v>
      </c>
      <c r="T5778" s="77">
        <v>1.9379999999999999</v>
      </c>
      <c r="U5778" s="77">
        <v>2.073</v>
      </c>
      <c r="V5778" s="77">
        <v>27</v>
      </c>
      <c r="W5778" s="77">
        <v>99.7</v>
      </c>
      <c r="Y5778" s="77">
        <f t="shared" si="2496"/>
        <v>1.4750000000000001</v>
      </c>
      <c r="Z5778" s="77">
        <f t="shared" si="2497"/>
        <v>0.19599999999999995</v>
      </c>
      <c r="AA5778" s="77">
        <f t="shared" si="2498"/>
        <v>0.5149999999999999</v>
      </c>
      <c r="AC5778" s="77">
        <f t="shared" si="2499"/>
        <v>4.4465462784915033E-5</v>
      </c>
      <c r="AD5778" s="77">
        <f t="shared" si="2505"/>
        <v>2.3817295999999959</v>
      </c>
      <c r="AE5778" s="77">
        <f t="shared" si="2500"/>
        <v>4.1085105883853501E-5</v>
      </c>
      <c r="AF5778" s="77" t="e">
        <f t="shared" si="2505"/>
        <v>#VALUE!</v>
      </c>
      <c r="AG5778" s="77">
        <f t="shared" si="2501"/>
        <v>5.2082092905081367E-5</v>
      </c>
      <c r="AH5778" s="77" t="e">
        <f t="shared" si="2505"/>
        <v>#VALUE!</v>
      </c>
      <c r="AI5778" s="77">
        <f t="shared" si="2502"/>
        <v>4.0228512032669528E-5</v>
      </c>
      <c r="AJ5778" s="77" t="e">
        <f t="shared" si="2505"/>
        <v>#VALUE!</v>
      </c>
      <c r="AK5778" s="77">
        <f t="shared" si="2503"/>
        <v>3.4057877396076464E-5</v>
      </c>
      <c r="AL5778" s="77" t="e">
        <f t="shared" si="2504"/>
        <v>#VALUE!</v>
      </c>
      <c r="AN5778" s="77">
        <f t="shared" si="2482"/>
        <v>71.790944768833171</v>
      </c>
      <c r="AO5778" s="77">
        <f t="shared" si="2480"/>
        <v>74.091453550832938</v>
      </c>
      <c r="AP5778" s="77">
        <f t="shared" si="2494"/>
        <v>71.733510010311718</v>
      </c>
      <c r="AQ5778" s="77">
        <f t="shared" si="2490"/>
        <v>63.923725860036846</v>
      </c>
      <c r="AR5778" s="77">
        <f t="shared" si="2483"/>
        <v>72.052923382816715</v>
      </c>
      <c r="AT5778" s="80">
        <f t="shared" si="2484"/>
        <v>0.14258333333333334</v>
      </c>
      <c r="AU5778" s="80">
        <f t="shared" si="2481"/>
        <v>0.11897777777777772</v>
      </c>
      <c r="AV5778" s="80">
        <f t="shared" si="2495"/>
        <v>0.12594722222222213</v>
      </c>
      <c r="AW5778" s="80">
        <f t="shared" si="2491"/>
        <v>0.19029863013698622</v>
      </c>
      <c r="AX5778" s="80">
        <f t="shared" si="2485"/>
        <v>0.13604577106683269</v>
      </c>
      <c r="BA5778" s="77">
        <f t="shared" si="2486"/>
        <v>219.4426157559798</v>
      </c>
      <c r="BB5778" s="77">
        <f t="shared" si="2479"/>
        <v>270.32709578590089</v>
      </c>
      <c r="BC5778" s="77">
        <f t="shared" si="2493"/>
        <v>265.79642946796417</v>
      </c>
      <c r="BD5778" s="77">
        <f t="shared" si="2489"/>
        <v>206.93486937590674</v>
      </c>
      <c r="BE5778" s="77">
        <f t="shared" si="2487"/>
        <v>239.07264188940738</v>
      </c>
    </row>
    <row r="5779" spans="1:57" x14ac:dyDescent="0.45">
      <c r="A5779" s="6">
        <v>42667</v>
      </c>
      <c r="B5779" s="77">
        <v>238.21585999999999</v>
      </c>
      <c r="C5779" s="77">
        <v>2.4125000000000001</v>
      </c>
      <c r="D5779" s="77">
        <v>1.6293</v>
      </c>
      <c r="E5779" s="77">
        <v>301.37002000000001</v>
      </c>
      <c r="F5779" s="77">
        <v>6.9417</v>
      </c>
      <c r="G5779" s="77">
        <v>1.5298</v>
      </c>
      <c r="H5779" s="77">
        <v>236.00998000000001</v>
      </c>
      <c r="I5779" s="77">
        <v>2.4396</v>
      </c>
      <c r="J5779" s="77">
        <v>1.9152</v>
      </c>
      <c r="K5779" s="77">
        <v>227.26121000000001</v>
      </c>
      <c r="L5779" s="77">
        <v>2.4049999999999998</v>
      </c>
      <c r="M5779" s="77">
        <v>1.4662999999999999</v>
      </c>
      <c r="N5779" s="77">
        <v>167.66718</v>
      </c>
      <c r="O5779" s="3">
        <v>1.2370000000000001</v>
      </c>
      <c r="P5779" s="34">
        <v>1.42</v>
      </c>
      <c r="Q5779" s="77">
        <v>1.375</v>
      </c>
      <c r="R5779" s="77">
        <v>1.427</v>
      </c>
      <c r="S5779" s="77">
        <v>1.597</v>
      </c>
      <c r="T5779" s="77">
        <v>1.9350000000000001</v>
      </c>
      <c r="U5779" s="77">
        <v>2.0640000000000001</v>
      </c>
      <c r="V5779" s="77">
        <v>27</v>
      </c>
      <c r="W5779" s="77">
        <v>99.7</v>
      </c>
      <c r="Y5779" s="77">
        <f t="shared" si="2496"/>
        <v>1.4547499999999998</v>
      </c>
      <c r="Z5779" s="77">
        <f t="shared" si="2497"/>
        <v>0.17999999999999994</v>
      </c>
      <c r="AA5779" s="77">
        <f t="shared" si="2498"/>
        <v>0.51500000000000012</v>
      </c>
      <c r="AC5779" s="77">
        <f t="shared" si="2499"/>
        <v>1.8012120267552056E-4</v>
      </c>
      <c r="AD5779" s="77">
        <f t="shared" si="2505"/>
        <v>2.3821585999999959</v>
      </c>
      <c r="AE5779" s="77">
        <f t="shared" si="2500"/>
        <v>2.535262712656694E-3</v>
      </c>
      <c r="AF5779" s="77" t="e">
        <f t="shared" si="2505"/>
        <v>#VALUE!</v>
      </c>
      <c r="AG5779" s="77">
        <f t="shared" si="2501"/>
        <v>1.0199761502716065E-4</v>
      </c>
      <c r="AH5779" s="77" t="e">
        <f t="shared" si="2505"/>
        <v>#VALUE!</v>
      </c>
      <c r="AI5779" s="77">
        <f t="shared" si="2502"/>
        <v>2.2019162965492001E-4</v>
      </c>
      <c r="AJ5779" s="77" t="e">
        <f t="shared" si="2505"/>
        <v>#VALUE!</v>
      </c>
      <c r="AK5779" s="77">
        <f t="shared" si="2503"/>
        <v>3.393742951951495E-5</v>
      </c>
      <c r="AL5779" s="77" t="e">
        <f t="shared" si="2504"/>
        <v>#VALUE!</v>
      </c>
      <c r="AN5779" s="77">
        <f t="shared" si="2482"/>
        <v>71.640935630619339</v>
      </c>
      <c r="AO5779" s="77">
        <f t="shared" si="2480"/>
        <v>73.984409840748569</v>
      </c>
      <c r="AP5779" s="77">
        <f t="shared" si="2494"/>
        <v>71.767115709522642</v>
      </c>
      <c r="AQ5779" s="77">
        <f t="shared" si="2490"/>
        <v>63.961728105703358</v>
      </c>
      <c r="AR5779" s="77">
        <f t="shared" si="2483"/>
        <v>71.948216447554302</v>
      </c>
      <c r="AT5779" s="80">
        <f t="shared" si="2484"/>
        <v>0.14445</v>
      </c>
      <c r="AU5779" s="80">
        <f t="shared" si="2481"/>
        <v>0.11998333333333326</v>
      </c>
      <c r="AV5779" s="80">
        <f t="shared" si="2495"/>
        <v>0.12673888888888879</v>
      </c>
      <c r="AW5779" s="80">
        <f t="shared" si="2491"/>
        <v>0.18999863013698617</v>
      </c>
      <c r="AX5779" s="80">
        <f t="shared" si="2485"/>
        <v>0.1374325134910751</v>
      </c>
      <c r="BA5779" s="77">
        <f t="shared" si="2486"/>
        <v>217.48586341887781</v>
      </c>
      <c r="BB5779" s="77">
        <f t="shared" si="2479"/>
        <v>268.88948642108085</v>
      </c>
      <c r="BC5779" s="77">
        <f t="shared" si="2493"/>
        <v>265.65912981876147</v>
      </c>
      <c r="BD5779" s="77">
        <f t="shared" si="2489"/>
        <v>206.85629438200942</v>
      </c>
      <c r="BE5779" s="77">
        <f t="shared" si="2487"/>
        <v>237.59095288142333</v>
      </c>
    </row>
    <row r="5780" spans="1:57" x14ac:dyDescent="0.45">
      <c r="A5780" s="6">
        <v>42668</v>
      </c>
      <c r="B5780" s="77">
        <v>238.06406000000001</v>
      </c>
      <c r="C5780" s="77">
        <v>2.4114</v>
      </c>
      <c r="D5780" s="77">
        <v>1.6576</v>
      </c>
      <c r="E5780" s="77">
        <v>300.72663999999997</v>
      </c>
      <c r="F5780" s="77">
        <v>6.9363000000000001</v>
      </c>
      <c r="G5780" s="77">
        <v>1.5609999999999999</v>
      </c>
      <c r="H5780" s="77">
        <v>235.86371</v>
      </c>
      <c r="I5780" s="77">
        <v>2.4367999999999999</v>
      </c>
      <c r="J5780" s="77">
        <v>1.9428000000000001</v>
      </c>
      <c r="K5780" s="77">
        <v>227.12020000000001</v>
      </c>
      <c r="L5780" s="77">
        <v>2.4024999999999999</v>
      </c>
      <c r="M5780" s="77">
        <v>1.4938</v>
      </c>
      <c r="N5780" s="77">
        <v>167.67285000000001</v>
      </c>
      <c r="O5780" s="3">
        <v>1.236</v>
      </c>
      <c r="P5780" s="34">
        <v>1.4450000000000001</v>
      </c>
      <c r="Q5780" s="77">
        <v>1.397</v>
      </c>
      <c r="R5780" s="77">
        <v>1.4550000000000001</v>
      </c>
      <c r="S5780" s="77">
        <v>1.6319999999999999</v>
      </c>
      <c r="T5780" s="77">
        <v>1.962</v>
      </c>
      <c r="U5780" s="77">
        <v>2.09</v>
      </c>
      <c r="V5780" s="77">
        <v>27</v>
      </c>
      <c r="W5780" s="77">
        <v>99.7</v>
      </c>
      <c r="Y5780" s="77">
        <f t="shared" si="2496"/>
        <v>1.4822500000000001</v>
      </c>
      <c r="Z5780" s="77">
        <f t="shared" si="2497"/>
        <v>0.19799999999999995</v>
      </c>
      <c r="AA5780" s="77">
        <f t="shared" si="2498"/>
        <v>0.5169999999999999</v>
      </c>
      <c r="AC5780" s="77">
        <f t="shared" si="2499"/>
        <v>-6.3723716800379027E-4</v>
      </c>
      <c r="AD5780" s="77">
        <f t="shared" si="2505"/>
        <v>2.380640599999996</v>
      </c>
      <c r="AE5780" s="77">
        <f t="shared" si="2500"/>
        <v>-2.1348507061188515E-3</v>
      </c>
      <c r="AF5780" s="77" t="e">
        <f t="shared" si="2505"/>
        <v>#VALUE!</v>
      </c>
      <c r="AG5780" s="77">
        <f t="shared" si="2501"/>
        <v>-6.1976192701684862E-4</v>
      </c>
      <c r="AH5780" s="77" t="e">
        <f t="shared" si="2505"/>
        <v>#VALUE!</v>
      </c>
      <c r="AI5780" s="77">
        <f t="shared" si="2502"/>
        <v>-6.2047544321353065E-4</v>
      </c>
      <c r="AJ5780" s="77" t="e">
        <f t="shared" si="2505"/>
        <v>#VALUE!</v>
      </c>
      <c r="AK5780" s="77">
        <f t="shared" si="2503"/>
        <v>3.3816993880497748E-5</v>
      </c>
      <c r="AL5780" s="77" t="e">
        <f t="shared" si="2504"/>
        <v>#VALUE!</v>
      </c>
      <c r="AN5780" s="77">
        <f t="shared" si="2482"/>
        <v>71.44473154642121</v>
      </c>
      <c r="AO5780" s="77">
        <f t="shared" si="2480"/>
        <v>73.86085026148794</v>
      </c>
      <c r="AP5780" s="77">
        <f t="shared" si="2494"/>
        <v>71.791087934111786</v>
      </c>
      <c r="AQ5780" s="77">
        <f t="shared" si="2490"/>
        <v>63.995960364584128</v>
      </c>
      <c r="AR5780" s="77">
        <f t="shared" si="2483"/>
        <v>71.812322922404618</v>
      </c>
      <c r="AT5780" s="80">
        <f t="shared" si="2484"/>
        <v>0.14691666666666664</v>
      </c>
      <c r="AU5780" s="80">
        <f t="shared" si="2481"/>
        <v>0.1210888888888888</v>
      </c>
      <c r="AV5780" s="80">
        <f t="shared" si="2495"/>
        <v>0.12746111111111103</v>
      </c>
      <c r="AW5780" s="80">
        <f t="shared" si="2491"/>
        <v>0.18977671232876697</v>
      </c>
      <c r="AX5780" s="80">
        <f t="shared" si="2485"/>
        <v>0.13916788086342874</v>
      </c>
      <c r="BA5780" s="77">
        <f t="shared" si="2486"/>
        <v>215.5327250520871</v>
      </c>
      <c r="BB5780" s="77">
        <f t="shared" si="2479"/>
        <v>267.38762292403209</v>
      </c>
      <c r="BC5780" s="77">
        <f t="shared" si="2493"/>
        <v>265.49064145488876</v>
      </c>
      <c r="BD5780" s="77">
        <f t="shared" si="2489"/>
        <v>206.78012191529351</v>
      </c>
      <c r="BE5780" s="77">
        <f t="shared" si="2487"/>
        <v>236.0895674749635</v>
      </c>
    </row>
    <row r="5781" spans="1:57" x14ac:dyDescent="0.45">
      <c r="A5781" s="6">
        <v>42669</v>
      </c>
      <c r="B5781" s="77">
        <v>237.95033000000001</v>
      </c>
      <c r="C5781" s="77">
        <v>2.4089999999999998</v>
      </c>
      <c r="D5781" s="77">
        <v>1.6788000000000001</v>
      </c>
      <c r="E5781" s="77">
        <v>300.49367000000001</v>
      </c>
      <c r="F5781" s="77">
        <v>6.9326999999999996</v>
      </c>
      <c r="G5781" s="77">
        <v>1.5729</v>
      </c>
      <c r="H5781" s="77">
        <v>235.76525000000001</v>
      </c>
      <c r="I5781" s="77">
        <v>2.4350999999999998</v>
      </c>
      <c r="J5781" s="77">
        <v>1.9619</v>
      </c>
      <c r="K5781" s="77">
        <v>227.00899999999999</v>
      </c>
      <c r="L5781" s="77">
        <v>2.3999000000000001</v>
      </c>
      <c r="M5781" s="77">
        <v>1.5158</v>
      </c>
      <c r="N5781" s="77">
        <v>167.67852999999999</v>
      </c>
      <c r="O5781" s="3">
        <v>1.2350000000000001</v>
      </c>
      <c r="P5781" s="34">
        <v>1.4650000000000001</v>
      </c>
      <c r="Q5781" s="77">
        <v>1.427</v>
      </c>
      <c r="R5781" s="77">
        <v>1.472</v>
      </c>
      <c r="S5781" s="77">
        <v>1.645</v>
      </c>
      <c r="T5781" s="77">
        <v>1.9850000000000001</v>
      </c>
      <c r="U5781" s="77">
        <v>2.1179999999999999</v>
      </c>
      <c r="V5781" s="77">
        <v>27</v>
      </c>
      <c r="W5781" s="77">
        <v>99.7</v>
      </c>
      <c r="Y5781" s="77">
        <f t="shared" si="2496"/>
        <v>1.5022500000000001</v>
      </c>
      <c r="Z5781" s="77">
        <f t="shared" si="2497"/>
        <v>0.20499999999999996</v>
      </c>
      <c r="AA5781" s="77">
        <f t="shared" si="2498"/>
        <v>0.52</v>
      </c>
      <c r="AC5781" s="77">
        <f t="shared" si="2499"/>
        <v>-4.7772855759919963E-4</v>
      </c>
      <c r="AD5781" s="77">
        <f t="shared" si="2505"/>
        <v>2.3795032999999961</v>
      </c>
      <c r="AE5781" s="77">
        <f t="shared" si="2500"/>
        <v>-7.7469026355614368E-4</v>
      </c>
      <c r="AF5781" s="77" t="e">
        <f t="shared" si="2505"/>
        <v>#VALUE!</v>
      </c>
      <c r="AG5781" s="77">
        <f t="shared" si="2501"/>
        <v>-4.1744446400837631E-4</v>
      </c>
      <c r="AH5781" s="77" t="e">
        <f t="shared" si="2505"/>
        <v>#VALUE!</v>
      </c>
      <c r="AI5781" s="77">
        <f t="shared" si="2502"/>
        <v>-4.8960858611446501E-4</v>
      </c>
      <c r="AJ5781" s="77" t="e">
        <f t="shared" si="2505"/>
        <v>#VALUE!</v>
      </c>
      <c r="AK5781" s="77">
        <f t="shared" si="2503"/>
        <v>3.3875490277557319E-5</v>
      </c>
      <c r="AL5781" s="77" t="e">
        <f t="shared" si="2504"/>
        <v>#VALUE!</v>
      </c>
      <c r="AN5781" s="77">
        <f t="shared" si="2482"/>
        <v>71.213658779753956</v>
      </c>
      <c r="AO5781" s="77">
        <f t="shared" si="2480"/>
        <v>73.709620948274292</v>
      </c>
      <c r="AP5781" s="77">
        <f t="shared" si="2494"/>
        <v>71.809202947767815</v>
      </c>
      <c r="AQ5781" s="77">
        <f t="shared" si="2490"/>
        <v>64.025820824178979</v>
      </c>
      <c r="AR5781" s="77">
        <f t="shared" si="2483"/>
        <v>71.648866396098896</v>
      </c>
      <c r="AT5781" s="80">
        <f t="shared" si="2484"/>
        <v>0.1497</v>
      </c>
      <c r="AU5781" s="80">
        <f t="shared" si="2481"/>
        <v>0.1226166666666666</v>
      </c>
      <c r="AV5781" s="80">
        <f t="shared" si="2495"/>
        <v>0.12821388888888879</v>
      </c>
      <c r="AW5781" s="80">
        <f t="shared" si="2491"/>
        <v>0.18960547945205464</v>
      </c>
      <c r="AX5781" s="80">
        <f t="shared" si="2485"/>
        <v>0.14119759755085096</v>
      </c>
      <c r="BA5781" s="77">
        <f t="shared" si="2486"/>
        <v>213.58393848782569</v>
      </c>
      <c r="BB5781" s="77">
        <f t="shared" si="2479"/>
        <v>265.8631690889755</v>
      </c>
      <c r="BC5781" s="77">
        <f t="shared" si="2493"/>
        <v>265.24026347199504</v>
      </c>
      <c r="BD5781" s="77">
        <f t="shared" si="2489"/>
        <v>206.70400552720821</v>
      </c>
      <c r="BE5781" s="77">
        <f t="shared" si="2487"/>
        <v>234.57323056049793</v>
      </c>
    </row>
    <row r="5782" spans="1:57" x14ac:dyDescent="0.45">
      <c r="A5782" s="6">
        <v>42670</v>
      </c>
      <c r="B5782" s="77">
        <v>238.00664</v>
      </c>
      <c r="C5782" s="77">
        <v>2.4070999999999998</v>
      </c>
      <c r="D5782" s="77">
        <v>1.6708000000000001</v>
      </c>
      <c r="E5782" s="77">
        <v>300.17002000000002</v>
      </c>
      <c r="F5782" s="77">
        <v>6.9283000000000001</v>
      </c>
      <c r="G5782" s="77">
        <v>1.5883</v>
      </c>
      <c r="H5782" s="77">
        <v>235.79087000000001</v>
      </c>
      <c r="I5782" s="77">
        <v>2.4331</v>
      </c>
      <c r="J5782" s="77">
        <v>1.9595</v>
      </c>
      <c r="K5782" s="77">
        <v>227.08217999999999</v>
      </c>
      <c r="L5782" s="77">
        <v>2.3984000000000001</v>
      </c>
      <c r="M5782" s="77">
        <v>1.5044</v>
      </c>
      <c r="N5782" s="77">
        <v>167.6842</v>
      </c>
      <c r="O5782" s="3">
        <v>1.234</v>
      </c>
      <c r="P5782" s="34">
        <v>1.456</v>
      </c>
      <c r="Q5782" s="77">
        <v>1.41</v>
      </c>
      <c r="R5782" s="77">
        <v>1.4750000000000001</v>
      </c>
      <c r="S5782" s="77">
        <v>1.665</v>
      </c>
      <c r="T5782" s="77">
        <v>1.986</v>
      </c>
      <c r="U5782" s="77">
        <v>2.1150000000000002</v>
      </c>
      <c r="V5782" s="77">
        <v>27</v>
      </c>
      <c r="W5782" s="77">
        <v>99.7</v>
      </c>
      <c r="Y5782" s="77">
        <f t="shared" si="2496"/>
        <v>1.5014999999999998</v>
      </c>
      <c r="Z5782" s="77">
        <f t="shared" si="2497"/>
        <v>0.21550000000000002</v>
      </c>
      <c r="AA5782" s="77">
        <f t="shared" si="2498"/>
        <v>0.53</v>
      </c>
      <c r="AC5782" s="77">
        <f t="shared" si="2499"/>
        <v>2.3664602608453045E-4</v>
      </c>
      <c r="AD5782" s="77">
        <f t="shared" si="2505"/>
        <v>2.380066399999996</v>
      </c>
      <c r="AE5782" s="77">
        <f t="shared" si="2500"/>
        <v>-1.0770609577233081E-3</v>
      </c>
      <c r="AF5782" s="77" t="e">
        <f t="shared" si="2505"/>
        <v>#VALUE!</v>
      </c>
      <c r="AG5782" s="77">
        <f t="shared" si="2501"/>
        <v>1.0866741387882684E-4</v>
      </c>
      <c r="AH5782" s="77" t="e">
        <f t="shared" si="2505"/>
        <v>#VALUE!</v>
      </c>
      <c r="AI5782" s="77">
        <f t="shared" si="2502"/>
        <v>3.2236607359181768E-4</v>
      </c>
      <c r="AJ5782" s="77" t="e">
        <f t="shared" si="2505"/>
        <v>#VALUE!</v>
      </c>
      <c r="AK5782" s="77">
        <f t="shared" si="2503"/>
        <v>3.3814704840429144E-5</v>
      </c>
      <c r="AL5782" s="77" t="e">
        <f t="shared" si="2504"/>
        <v>#VALUE!</v>
      </c>
      <c r="AN5782" s="77">
        <f t="shared" si="2482"/>
        <v>70.998775271126561</v>
      </c>
      <c r="AO5782" s="77">
        <f t="shared" si="2480"/>
        <v>73.569231712426088</v>
      </c>
      <c r="AP5782" s="77">
        <f t="shared" si="2494"/>
        <v>71.827542071486405</v>
      </c>
      <c r="AQ5782" s="77">
        <f t="shared" si="2490"/>
        <v>64.054500728071531</v>
      </c>
      <c r="AR5782" s="77">
        <f t="shared" si="2483"/>
        <v>71.497173657754828</v>
      </c>
      <c r="AT5782" s="80">
        <f t="shared" si="2484"/>
        <v>0.15275</v>
      </c>
      <c r="AU5782" s="80">
        <f t="shared" si="2481"/>
        <v>0.12424999999999993</v>
      </c>
      <c r="AV5782" s="80">
        <f t="shared" si="2495"/>
        <v>0.12861666666666657</v>
      </c>
      <c r="AW5782" s="80">
        <f t="shared" si="2491"/>
        <v>0.18962191780821908</v>
      </c>
      <c r="AX5782" s="80">
        <f t="shared" si="2485"/>
        <v>0.14336235990037355</v>
      </c>
      <c r="BA5782" s="77">
        <f t="shared" si="2486"/>
        <v>211.64021164021162</v>
      </c>
      <c r="BB5782" s="77">
        <f t="shared" si="2479"/>
        <v>264.27837321979138</v>
      </c>
      <c r="BC5782" s="77">
        <f t="shared" si="2493"/>
        <v>264.95135198787119</v>
      </c>
      <c r="BD5782" s="77">
        <f t="shared" si="2489"/>
        <v>206.61507893828127</v>
      </c>
      <c r="BE5782" s="77">
        <f t="shared" si="2487"/>
        <v>233.03735972287194</v>
      </c>
    </row>
    <row r="5783" spans="1:57" x14ac:dyDescent="0.45">
      <c r="A5783" s="6">
        <v>42671</v>
      </c>
      <c r="B5783" s="77">
        <v>237.82554999999999</v>
      </c>
      <c r="C5783" s="77">
        <v>2.4074</v>
      </c>
      <c r="D5783" s="77">
        <v>1.7002999999999999</v>
      </c>
      <c r="E5783" s="77">
        <v>299.03663999999998</v>
      </c>
      <c r="F5783" s="77">
        <v>6.9211</v>
      </c>
      <c r="G5783" s="77">
        <v>1.6434</v>
      </c>
      <c r="H5783" s="77">
        <v>235.63078999999999</v>
      </c>
      <c r="I5783" s="77">
        <v>2.4331999999999998</v>
      </c>
      <c r="J5783" s="77">
        <v>1.9892000000000001</v>
      </c>
      <c r="K5783" s="77">
        <v>226.91406000000001</v>
      </c>
      <c r="L5783" s="77">
        <v>2.3957000000000002</v>
      </c>
      <c r="M5783" s="77">
        <v>1.5366</v>
      </c>
      <c r="N5783" s="77">
        <v>167.68946</v>
      </c>
      <c r="O5783" s="3">
        <v>1.145</v>
      </c>
      <c r="P5783" s="34">
        <v>1.4810000000000001</v>
      </c>
      <c r="Q5783" s="77">
        <v>1.45</v>
      </c>
      <c r="R5783" s="77">
        <v>1.532</v>
      </c>
      <c r="S5783" s="77">
        <v>1.722</v>
      </c>
      <c r="T5783" s="77">
        <v>2.008</v>
      </c>
      <c r="U5783" s="77">
        <v>2.1539999999999999</v>
      </c>
      <c r="V5783" s="77">
        <v>27</v>
      </c>
      <c r="W5783" s="77">
        <v>99.7</v>
      </c>
      <c r="Y5783" s="77">
        <f t="shared" si="2496"/>
        <v>1.5462500000000001</v>
      </c>
      <c r="Z5783" s="77">
        <f t="shared" si="2497"/>
        <v>0.28849999999999998</v>
      </c>
      <c r="AA5783" s="77">
        <f t="shared" si="2498"/>
        <v>0.52699999999999991</v>
      </c>
      <c r="AC5783" s="77">
        <f t="shared" si="2499"/>
        <v>-7.6086112555517893E-4</v>
      </c>
      <c r="AD5783" s="77">
        <f t="shared" ref="AD5783:AJ5798" si="2506">AD5782*(1+AC5783)</f>
        <v>2.3782554999999959</v>
      </c>
      <c r="AE5783" s="77">
        <f t="shared" si="2500"/>
        <v>-3.7757934653168679E-3</v>
      </c>
      <c r="AF5783" s="77" t="e">
        <f t="shared" si="2506"/>
        <v>#VALUE!</v>
      </c>
      <c r="AG5783" s="77">
        <f t="shared" si="2501"/>
        <v>-6.789066938852617E-4</v>
      </c>
      <c r="AH5783" s="77" t="e">
        <f t="shared" si="2506"/>
        <v>#VALUE!</v>
      </c>
      <c r="AI5783" s="77">
        <f t="shared" si="2502"/>
        <v>-7.4034871428474425E-4</v>
      </c>
      <c r="AJ5783" s="77" t="e">
        <f t="shared" si="2506"/>
        <v>#VALUE!</v>
      </c>
      <c r="AK5783" s="77">
        <f t="shared" si="2503"/>
        <v>3.1368489100236374E-5</v>
      </c>
      <c r="AL5783" s="77" t="e">
        <f t="shared" si="2504"/>
        <v>#VALUE!</v>
      </c>
      <c r="AN5783" s="77">
        <f t="shared" si="2482"/>
        <v>70.689695798675743</v>
      </c>
      <c r="AO5783" s="77">
        <f t="shared" si="2480"/>
        <v>73.402576430432759</v>
      </c>
      <c r="AP5783" s="77">
        <f t="shared" si="2494"/>
        <v>71.833059968632938</v>
      </c>
      <c r="AQ5783" s="77">
        <f t="shared" si="2490"/>
        <v>64.079690556540882</v>
      </c>
      <c r="AR5783" s="77">
        <f t="shared" si="2483"/>
        <v>71.285030846779335</v>
      </c>
      <c r="AT5783" s="80">
        <f t="shared" si="2484"/>
        <v>0.15881666666666663</v>
      </c>
      <c r="AU5783" s="80">
        <f t="shared" si="2481"/>
        <v>0.12669444444444442</v>
      </c>
      <c r="AV5783" s="80">
        <f t="shared" si="2495"/>
        <v>0.12920833333333329</v>
      </c>
      <c r="AW5783" s="80">
        <f t="shared" si="2491"/>
        <v>0.18958767123287668</v>
      </c>
      <c r="AX5783" s="80">
        <f t="shared" si="2485"/>
        <v>0.1474172426317974</v>
      </c>
      <c r="BA5783" s="77">
        <f t="shared" si="2486"/>
        <v>209.81955518254301</v>
      </c>
      <c r="BB5783" s="77">
        <f t="shared" si="2479"/>
        <v>262.73536709969335</v>
      </c>
      <c r="BC5783" s="77">
        <f t="shared" si="2493"/>
        <v>264.67474414774739</v>
      </c>
      <c r="BD5783" s="77">
        <f t="shared" si="2489"/>
        <v>206.52973462343667</v>
      </c>
      <c r="BE5783" s="77">
        <f t="shared" si="2487"/>
        <v>231.58185599342522</v>
      </c>
    </row>
    <row r="5784" spans="1:57" x14ac:dyDescent="0.45">
      <c r="A5784" s="6">
        <v>42672</v>
      </c>
      <c r="B5784" s="77">
        <v>237.83654999999999</v>
      </c>
      <c r="C5784" s="77">
        <v>2.4047000000000001</v>
      </c>
      <c r="D5784" s="77">
        <v>1.7002999999999999</v>
      </c>
      <c r="E5784" s="77">
        <v>299.04955999999999</v>
      </c>
      <c r="F5784" s="77">
        <v>6.9183000000000003</v>
      </c>
      <c r="G5784" s="77">
        <v>1.6434</v>
      </c>
      <c r="H5784" s="77">
        <v>235.64353</v>
      </c>
      <c r="I5784" s="77">
        <v>2.4304999999999999</v>
      </c>
      <c r="J5784" s="77">
        <v>1.9892000000000001</v>
      </c>
      <c r="K5784" s="77">
        <v>226.92358999999999</v>
      </c>
      <c r="L5784" s="77">
        <v>2.3929999999999998</v>
      </c>
      <c r="M5784" s="77">
        <v>1.5366</v>
      </c>
      <c r="N5784" s="77">
        <v>167.69471999999999</v>
      </c>
      <c r="O5784" s="3">
        <v>1.145</v>
      </c>
      <c r="P5784" s="34">
        <v>1.4810000000000001</v>
      </c>
      <c r="Q5784" s="77">
        <v>1.45</v>
      </c>
      <c r="R5784" s="77">
        <v>1.532</v>
      </c>
      <c r="S5784" s="77">
        <v>1.722</v>
      </c>
      <c r="T5784" s="77">
        <v>2.008</v>
      </c>
      <c r="U5784" s="77">
        <v>2.1539999999999999</v>
      </c>
      <c r="V5784" s="77">
        <v>27</v>
      </c>
      <c r="W5784" s="77">
        <v>99.7</v>
      </c>
      <c r="Y5784" s="77">
        <f t="shared" si="2496"/>
        <v>1.5462500000000001</v>
      </c>
      <c r="Z5784" s="77">
        <f t="shared" si="2497"/>
        <v>0.28849999999999998</v>
      </c>
      <c r="AA5784" s="77">
        <f t="shared" si="2498"/>
        <v>0.52699999999999991</v>
      </c>
      <c r="AC5784" s="77">
        <f t="shared" si="2499"/>
        <v>4.6252389619194645E-5</v>
      </c>
      <c r="AD5784" s="77">
        <f t="shared" si="2506"/>
        <v>2.3783654999999957</v>
      </c>
      <c r="AE5784" s="77">
        <f t="shared" si="2500"/>
        <v>4.3205407872504153E-5</v>
      </c>
      <c r="AF5784" s="77" t="e">
        <f t="shared" si="2506"/>
        <v>#VALUE!</v>
      </c>
      <c r="AG5784" s="77">
        <f t="shared" si="2501"/>
        <v>5.4067636916288464E-5</v>
      </c>
      <c r="AH5784" s="77" t="e">
        <f t="shared" si="2506"/>
        <v>#VALUE!</v>
      </c>
      <c r="AI5784" s="77">
        <f t="shared" si="2502"/>
        <v>4.1998278995869498E-5</v>
      </c>
      <c r="AJ5784" s="77" t="e">
        <f t="shared" si="2506"/>
        <v>#VALUE!</v>
      </c>
      <c r="AK5784" s="77">
        <f t="shared" si="2503"/>
        <v>3.1367505149093589E-5</v>
      </c>
      <c r="AL5784" s="77" t="e">
        <f t="shared" si="2504"/>
        <v>#VALUE!</v>
      </c>
      <c r="AN5784" s="77">
        <f t="shared" si="2482"/>
        <v>70.352760466438795</v>
      </c>
      <c r="AO5784" s="77">
        <f t="shared" si="2480"/>
        <v>73.236674485359828</v>
      </c>
      <c r="AP5784" s="77">
        <f t="shared" si="2494"/>
        <v>71.841230879755784</v>
      </c>
      <c r="AQ5784" s="77">
        <f t="shared" si="2490"/>
        <v>64.107855759080934</v>
      </c>
      <c r="AR5784" s="77">
        <f t="shared" si="2483"/>
        <v>71.058396404898772</v>
      </c>
      <c r="AT5784" s="80">
        <f t="shared" si="2484"/>
        <v>0.16556666666666661</v>
      </c>
      <c r="AU5784" s="80">
        <f t="shared" si="2481"/>
        <v>0.12913888888888883</v>
      </c>
      <c r="AV5784" s="80">
        <f t="shared" si="2495"/>
        <v>0.12968333333333326</v>
      </c>
      <c r="AW5784" s="80">
        <f t="shared" si="2491"/>
        <v>0.18955342465753416</v>
      </c>
      <c r="AX5784" s="80">
        <f t="shared" si="2485"/>
        <v>0.15182894354503937</v>
      </c>
      <c r="BA5784" s="77">
        <f t="shared" si="2486"/>
        <v>208.08767427342721</v>
      </c>
      <c r="BB5784" s="77">
        <f t="shared" si="2479"/>
        <v>261.21027427078786</v>
      </c>
      <c r="BC5784" s="77">
        <f t="shared" si="2493"/>
        <v>264.37541308658302</v>
      </c>
      <c r="BD5784" s="77">
        <f t="shared" si="2489"/>
        <v>206.44562844311693</v>
      </c>
      <c r="BE5784" s="77">
        <f t="shared" si="2487"/>
        <v>230.17661839130548</v>
      </c>
    </row>
    <row r="5785" spans="1:57" x14ac:dyDescent="0.45">
      <c r="A5785" s="6">
        <v>42673</v>
      </c>
      <c r="B5785" s="77">
        <v>237.84755000000001</v>
      </c>
      <c r="C5785" s="77">
        <v>2.4018999999999999</v>
      </c>
      <c r="D5785" s="77">
        <v>1.7002999999999999</v>
      </c>
      <c r="E5785" s="77">
        <v>299.06249000000003</v>
      </c>
      <c r="F5785" s="77">
        <v>6.9156000000000004</v>
      </c>
      <c r="G5785" s="77">
        <v>1.6434</v>
      </c>
      <c r="H5785" s="77">
        <v>235.65628000000001</v>
      </c>
      <c r="I5785" s="77">
        <v>2.4278</v>
      </c>
      <c r="J5785" s="77">
        <v>1.9892000000000001</v>
      </c>
      <c r="K5785" s="77">
        <v>226.93311</v>
      </c>
      <c r="L5785" s="77">
        <v>2.3902999999999999</v>
      </c>
      <c r="M5785" s="77">
        <v>1.5366</v>
      </c>
      <c r="N5785" s="77">
        <v>167.69998000000001</v>
      </c>
      <c r="O5785" s="3">
        <v>1.145</v>
      </c>
      <c r="P5785" s="34">
        <v>1.4810000000000001</v>
      </c>
      <c r="Q5785" s="77">
        <v>1.45</v>
      </c>
      <c r="R5785" s="77">
        <v>1.532</v>
      </c>
      <c r="S5785" s="77">
        <v>1.722</v>
      </c>
      <c r="T5785" s="77">
        <v>2.008</v>
      </c>
      <c r="U5785" s="77">
        <v>2.1539999999999999</v>
      </c>
      <c r="V5785" s="77">
        <v>27</v>
      </c>
      <c r="W5785" s="77">
        <v>99.7</v>
      </c>
      <c r="Y5785" s="77">
        <f t="shared" si="2496"/>
        <v>1.5462500000000001</v>
      </c>
      <c r="Z5785" s="77">
        <f t="shared" si="2497"/>
        <v>0.28849999999999998</v>
      </c>
      <c r="AA5785" s="77">
        <f t="shared" si="2498"/>
        <v>0.52699999999999991</v>
      </c>
      <c r="AC5785" s="77">
        <f t="shared" si="2499"/>
        <v>4.6250250434587414E-5</v>
      </c>
      <c r="AD5785" s="77">
        <f t="shared" si="2506"/>
        <v>2.3784754999999955</v>
      </c>
      <c r="AE5785" s="77">
        <f t="shared" si="2500"/>
        <v>4.3236980519445467E-5</v>
      </c>
      <c r="AF5785" s="77" t="e">
        <f t="shared" si="2506"/>
        <v>#VALUE!</v>
      </c>
      <c r="AG5785" s="77">
        <f t="shared" si="2501"/>
        <v>5.4107150745830168E-5</v>
      </c>
      <c r="AH5785" s="77" t="e">
        <f t="shared" si="2506"/>
        <v>#VALUE!</v>
      </c>
      <c r="AI5785" s="77">
        <f t="shared" si="2502"/>
        <v>4.195244751770133E-5</v>
      </c>
      <c r="AJ5785" s="77" t="e">
        <f t="shared" si="2506"/>
        <v>#VALUE!</v>
      </c>
      <c r="AK5785" s="77">
        <f t="shared" si="2503"/>
        <v>3.1366521259679203E-5</v>
      </c>
      <c r="AL5785" s="77" t="e">
        <f t="shared" si="2504"/>
        <v>#VALUE!</v>
      </c>
      <c r="AN5785" s="77">
        <f t="shared" si="2482"/>
        <v>69.965949904379855</v>
      </c>
      <c r="AO5785" s="77">
        <f t="shared" si="2480"/>
        <v>73.065736837511992</v>
      </c>
      <c r="AP5785" s="77">
        <f t="shared" si="2494"/>
        <v>71.84546041464813</v>
      </c>
      <c r="AQ5785" s="77">
        <f t="shared" si="2490"/>
        <v>64.136045731636329</v>
      </c>
      <c r="AR5785" s="77">
        <f t="shared" si="2483"/>
        <v>70.802647584236865</v>
      </c>
      <c r="AT5785" s="80">
        <f t="shared" si="2484"/>
        <v>0.17276666666666662</v>
      </c>
      <c r="AU5785" s="80">
        <f t="shared" si="2481"/>
        <v>0.13161111111111107</v>
      </c>
      <c r="AV5785" s="80">
        <f t="shared" si="2495"/>
        <v>0.13018888888888883</v>
      </c>
      <c r="AW5785" s="80">
        <f t="shared" si="2491"/>
        <v>0.18931917808219162</v>
      </c>
      <c r="AX5785" s="80">
        <f t="shared" si="2485"/>
        <v>0.15648875051888744</v>
      </c>
      <c r="BA5785" s="77">
        <f t="shared" si="2486"/>
        <v>206.5973417808691</v>
      </c>
      <c r="BB5785" s="77">
        <f t="shared" si="2479"/>
        <v>259.70278459096795</v>
      </c>
      <c r="BC5785" s="77">
        <f t="shared" si="2493"/>
        <v>264.04576793310849</v>
      </c>
      <c r="BD5785" s="77">
        <f t="shared" si="2489"/>
        <v>206.36159073690854</v>
      </c>
      <c r="BE5785" s="77">
        <f t="shared" si="2487"/>
        <v>228.90380470238506</v>
      </c>
    </row>
    <row r="5786" spans="1:57" x14ac:dyDescent="0.45">
      <c r="A5786" s="6">
        <v>42674</v>
      </c>
      <c r="B5786" s="77">
        <v>237.98585</v>
      </c>
      <c r="C5786" s="77">
        <v>2.4157000000000002</v>
      </c>
      <c r="D5786" s="77">
        <v>1.6798999999999999</v>
      </c>
      <c r="E5786" s="77">
        <v>299.87374</v>
      </c>
      <c r="F5786" s="77">
        <v>6.9161000000000001</v>
      </c>
      <c r="G5786" s="77">
        <v>1.6051</v>
      </c>
      <c r="H5786" s="77">
        <v>235.80239</v>
      </c>
      <c r="I5786" s="77">
        <v>2.4300000000000002</v>
      </c>
      <c r="J5786" s="77">
        <v>1.9668000000000001</v>
      </c>
      <c r="K5786" s="77">
        <v>227.06210999999999</v>
      </c>
      <c r="L5786" s="77">
        <v>2.4051999999999998</v>
      </c>
      <c r="M5786" s="77">
        <v>1.5143</v>
      </c>
      <c r="N5786" s="77">
        <v>167.70572000000001</v>
      </c>
      <c r="O5786" s="3">
        <v>1.2490000000000001</v>
      </c>
      <c r="P5786" s="34">
        <v>1.4630000000000001</v>
      </c>
      <c r="Q5786" s="77">
        <v>1.43</v>
      </c>
      <c r="R5786" s="77">
        <v>1.4970000000000001</v>
      </c>
      <c r="S5786" s="77">
        <v>1.68</v>
      </c>
      <c r="T5786" s="77">
        <v>1.9870000000000001</v>
      </c>
      <c r="U5786" s="77">
        <v>2.1320000000000001</v>
      </c>
      <c r="V5786" s="77">
        <v>27</v>
      </c>
      <c r="W5786" s="77">
        <v>99.8</v>
      </c>
      <c r="Y5786" s="77">
        <f t="shared" si="2496"/>
        <v>1.5174999999999998</v>
      </c>
      <c r="Z5786" s="77">
        <f t="shared" si="2497"/>
        <v>0.21549999999999991</v>
      </c>
      <c r="AA5786" s="77">
        <f t="shared" si="2498"/>
        <v>0.52400000000000002</v>
      </c>
      <c r="AC5786" s="77">
        <f t="shared" si="2499"/>
        <v>5.814648921125265E-4</v>
      </c>
      <c r="AD5786" s="77">
        <f t="shared" si="2506"/>
        <v>2.3798584999999952</v>
      </c>
      <c r="AE5786" s="77">
        <f t="shared" si="2500"/>
        <v>2.7126437688658189E-3</v>
      </c>
      <c r="AF5786" s="77" t="e">
        <f t="shared" si="2506"/>
        <v>#VALUE!</v>
      </c>
      <c r="AG5786" s="77">
        <f t="shared" si="2501"/>
        <v>6.2001318191051702E-4</v>
      </c>
      <c r="AH5786" s="77" t="e">
        <f t="shared" si="2506"/>
        <v>#VALUE!</v>
      </c>
      <c r="AI5786" s="77">
        <f t="shared" si="2502"/>
        <v>5.6844944309797363E-4</v>
      </c>
      <c r="AJ5786" s="77" t="e">
        <f t="shared" si="2506"/>
        <v>#VALUE!</v>
      </c>
      <c r="AK5786" s="77">
        <f t="shared" si="2503"/>
        <v>3.4227791798180363E-5</v>
      </c>
      <c r="AL5786" s="77" t="e">
        <f t="shared" si="2504"/>
        <v>#VALUE!</v>
      </c>
      <c r="AN5786" s="77">
        <f t="shared" si="2482"/>
        <v>69.629801555065569</v>
      </c>
      <c r="AO5786" s="77">
        <f t="shared" si="2480"/>
        <v>72.921287546867163</v>
      </c>
      <c r="AP5786" s="77">
        <f t="shared" si="2494"/>
        <v>71.853419025188657</v>
      </c>
      <c r="AQ5786" s="77">
        <f t="shared" si="2490"/>
        <v>64.167503554484128</v>
      </c>
      <c r="AR5786" s="77">
        <f t="shared" si="2483"/>
        <v>70.58241384418362</v>
      </c>
      <c r="AT5786" s="80">
        <f t="shared" si="2484"/>
        <v>0.17753333333333329</v>
      </c>
      <c r="AU5786" s="80">
        <f t="shared" si="2481"/>
        <v>0.13314999999999994</v>
      </c>
      <c r="AV5786" s="80">
        <f t="shared" si="2495"/>
        <v>0.13071111111111108</v>
      </c>
      <c r="AW5786" s="80">
        <f t="shared" si="2491"/>
        <v>0.18913698630136966</v>
      </c>
      <c r="AX5786" s="80">
        <f t="shared" si="2485"/>
        <v>0.15957137816521375</v>
      </c>
      <c r="BA5786" s="77">
        <f t="shared" si="2486"/>
        <v>205.17029134181371</v>
      </c>
      <c r="BB5786" s="77">
        <f t="shared" si="2479"/>
        <v>258.19037236789245</v>
      </c>
      <c r="BC5786" s="77">
        <f t="shared" si="2493"/>
        <v>263.70535321867033</v>
      </c>
      <c r="BD5786" s="77">
        <f t="shared" si="2489"/>
        <v>206.28111877836349</v>
      </c>
      <c r="BE5786" s="77">
        <f t="shared" si="2487"/>
        <v>227.66285948834064</v>
      </c>
    </row>
    <row r="5787" spans="1:57" x14ac:dyDescent="0.45">
      <c r="A5787" s="6">
        <v>42675</v>
      </c>
      <c r="B5787" s="77">
        <v>237.88925</v>
      </c>
      <c r="C5787" s="77">
        <v>2.4144999999999999</v>
      </c>
      <c r="D5787" s="77">
        <v>1.6989000000000001</v>
      </c>
      <c r="E5787" s="77">
        <v>298.91527000000002</v>
      </c>
      <c r="F5787" s="77">
        <v>6.9093999999999998</v>
      </c>
      <c r="G5787" s="77">
        <v>1.6517999999999999</v>
      </c>
      <c r="H5787" s="77">
        <v>235.71960999999999</v>
      </c>
      <c r="I5787" s="77">
        <v>2.4300999999999999</v>
      </c>
      <c r="J5787" s="77">
        <v>1.9835</v>
      </c>
      <c r="K5787" s="77">
        <v>226.97640999999999</v>
      </c>
      <c r="L5787" s="77">
        <v>2.4035000000000002</v>
      </c>
      <c r="M5787" s="77">
        <v>1.5306999999999999</v>
      </c>
      <c r="N5787" s="77">
        <v>167.71137999999999</v>
      </c>
      <c r="O5787" s="3">
        <v>1.232</v>
      </c>
      <c r="P5787" s="34">
        <v>1.4770000000000001</v>
      </c>
      <c r="Q5787" s="77">
        <v>1.45</v>
      </c>
      <c r="R5787" s="77">
        <v>1.53</v>
      </c>
      <c r="S5787" s="77">
        <v>1.7310000000000001</v>
      </c>
      <c r="T5787" s="77">
        <v>2.0059999999999998</v>
      </c>
      <c r="U5787" s="77">
        <v>2.1520000000000001</v>
      </c>
      <c r="V5787" s="77">
        <v>27</v>
      </c>
      <c r="W5787" s="77">
        <v>99.8</v>
      </c>
      <c r="Y5787" s="77">
        <f t="shared" si="2496"/>
        <v>1.5469999999999999</v>
      </c>
      <c r="Z5787" s="77">
        <f t="shared" si="2497"/>
        <v>0.24950000000000006</v>
      </c>
      <c r="AA5787" s="77">
        <f t="shared" si="2498"/>
        <v>0.52899999999999969</v>
      </c>
      <c r="AC5787" s="77">
        <f t="shared" si="2499"/>
        <v>-4.0590648561666942E-4</v>
      </c>
      <c r="AD5787" s="77">
        <f t="shared" si="2506"/>
        <v>2.3788924999999952</v>
      </c>
      <c r="AE5787" s="77">
        <f t="shared" si="2500"/>
        <v>-3.1962451930601654E-3</v>
      </c>
      <c r="AF5787" s="77" t="e">
        <f t="shared" si="2506"/>
        <v>#VALUE!</v>
      </c>
      <c r="AG5787" s="77">
        <f t="shared" si="2501"/>
        <v>-3.5105666231804999E-4</v>
      </c>
      <c r="AH5787" s="77" t="e">
        <f t="shared" si="2506"/>
        <v>#VALUE!</v>
      </c>
      <c r="AI5787" s="77">
        <f t="shared" si="2502"/>
        <v>-3.7742977020693846E-4</v>
      </c>
      <c r="AJ5787" s="77" t="e">
        <f t="shared" si="2506"/>
        <v>#VALUE!</v>
      </c>
      <c r="AK5787" s="77">
        <f t="shared" si="2503"/>
        <v>3.3749594229526281E-5</v>
      </c>
      <c r="AL5787" s="77" t="e">
        <f t="shared" si="2504"/>
        <v>#VALUE!</v>
      </c>
      <c r="AN5787" s="77">
        <f t="shared" si="2482"/>
        <v>69.249679720231285</v>
      </c>
      <c r="AO5787" s="77">
        <f t="shared" si="2480"/>
        <v>72.776378404822694</v>
      </c>
      <c r="AP5787" s="77">
        <f t="shared" si="2494"/>
        <v>71.852917078739864</v>
      </c>
      <c r="AQ5787" s="77">
        <f t="shared" si="2490"/>
        <v>64.196479922331037</v>
      </c>
      <c r="AR5787" s="77">
        <f t="shared" si="2483"/>
        <v>70.336802646830108</v>
      </c>
      <c r="AT5787" s="80">
        <f t="shared" si="2484"/>
        <v>0.18343333333333331</v>
      </c>
      <c r="AU5787" s="80">
        <f t="shared" si="2481"/>
        <v>0.13486666666666661</v>
      </c>
      <c r="AV5787" s="80">
        <f t="shared" si="2495"/>
        <v>0.13126388888888885</v>
      </c>
      <c r="AW5787" s="80">
        <f t="shared" si="2491"/>
        <v>0.18886986301369843</v>
      </c>
      <c r="AX5787" s="80">
        <f t="shared" si="2485"/>
        <v>0.16332097862183473</v>
      </c>
      <c r="BA5787" s="77">
        <f t="shared" si="2486"/>
        <v>203.69364475828351</v>
      </c>
      <c r="BB5787" s="77">
        <f t="shared" si="2479"/>
        <v>256.64423405954142</v>
      </c>
      <c r="BC5787" s="77">
        <f t="shared" si="2493"/>
        <v>263.34654942868434</v>
      </c>
      <c r="BD5787" s="77">
        <f t="shared" si="2489"/>
        <v>206.19954466621073</v>
      </c>
      <c r="BE5787" s="77">
        <f t="shared" si="2487"/>
        <v>226.38310610949611</v>
      </c>
    </row>
    <row r="5788" spans="1:57" x14ac:dyDescent="0.45">
      <c r="A5788" s="6">
        <v>42676</v>
      </c>
      <c r="B5788" s="77">
        <v>238.01751999999999</v>
      </c>
      <c r="C5788" s="77">
        <v>2.4127999999999998</v>
      </c>
      <c r="D5788" s="77">
        <v>1.6793</v>
      </c>
      <c r="E5788" s="77">
        <v>299.72055999999998</v>
      </c>
      <c r="F5788" s="77">
        <v>6.91</v>
      </c>
      <c r="G5788" s="77">
        <v>1.6141000000000001</v>
      </c>
      <c r="H5788" s="77">
        <v>235.84629000000001</v>
      </c>
      <c r="I5788" s="77">
        <v>2.4289999999999998</v>
      </c>
      <c r="J5788" s="77">
        <v>1.9638</v>
      </c>
      <c r="K5788" s="77">
        <v>227.10102000000001</v>
      </c>
      <c r="L5788" s="77">
        <v>2.4011</v>
      </c>
      <c r="M5788" s="77">
        <v>1.5097</v>
      </c>
      <c r="N5788" s="77">
        <v>167.71704</v>
      </c>
      <c r="O5788" s="3">
        <v>1.2330000000000001</v>
      </c>
      <c r="P5788" s="34">
        <v>1.46</v>
      </c>
      <c r="Q5788" s="77">
        <v>1.427</v>
      </c>
      <c r="R5788" s="77">
        <v>1.5</v>
      </c>
      <c r="S5788" s="77">
        <v>1.69</v>
      </c>
      <c r="T5788" s="77">
        <v>1.996</v>
      </c>
      <c r="U5788" s="77">
        <v>2.1349999999999998</v>
      </c>
      <c r="V5788" s="77">
        <v>27</v>
      </c>
      <c r="W5788" s="77">
        <v>99.8</v>
      </c>
      <c r="Y5788" s="77">
        <f t="shared" si="2496"/>
        <v>1.51925</v>
      </c>
      <c r="Z5788" s="77">
        <f t="shared" si="2497"/>
        <v>0.22849999999999993</v>
      </c>
      <c r="AA5788" s="77">
        <f t="shared" si="2498"/>
        <v>0.53600000000000003</v>
      </c>
      <c r="AC5788" s="77">
        <f t="shared" si="2499"/>
        <v>5.392004893032265E-4</v>
      </c>
      <c r="AD5788" s="77">
        <f t="shared" si="2506"/>
        <v>2.3801751999999952</v>
      </c>
      <c r="AE5788" s="77">
        <f t="shared" si="2500"/>
        <v>2.6940410237321633E-3</v>
      </c>
      <c r="AF5788" s="77" t="e">
        <f t="shared" si="2506"/>
        <v>#VALUE!</v>
      </c>
      <c r="AG5788" s="77">
        <f t="shared" si="2501"/>
        <v>5.3741816389396568E-4</v>
      </c>
      <c r="AH5788" s="77" t="e">
        <f t="shared" si="2506"/>
        <v>#VALUE!</v>
      </c>
      <c r="AI5788" s="77">
        <f t="shared" si="2502"/>
        <v>5.4899978372202618E-4</v>
      </c>
      <c r="AJ5788" s="77" t="e">
        <f t="shared" si="2506"/>
        <v>#VALUE!</v>
      </c>
      <c r="AK5788" s="77">
        <f t="shared" si="2503"/>
        <v>3.3748455233073571E-5</v>
      </c>
      <c r="AL5788" s="77" t="e">
        <f t="shared" si="2504"/>
        <v>#VALUE!</v>
      </c>
      <c r="AN5788" s="77">
        <f t="shared" si="2482"/>
        <v>68.91759178961756</v>
      </c>
      <c r="AO5788" s="77">
        <f t="shared" si="2480"/>
        <v>72.642449826263515</v>
      </c>
      <c r="AP5788" s="77">
        <f t="shared" si="2494"/>
        <v>71.860375290809998</v>
      </c>
      <c r="AQ5788" s="77">
        <f t="shared" si="2490"/>
        <v>64.230596640651797</v>
      </c>
      <c r="AR5788" s="77">
        <f t="shared" si="2483"/>
        <v>70.121705588457885</v>
      </c>
      <c r="AT5788" s="80">
        <f t="shared" si="2484"/>
        <v>0.18863333333333329</v>
      </c>
      <c r="AU5788" s="80">
        <f t="shared" si="2481"/>
        <v>0.13638888888888884</v>
      </c>
      <c r="AV5788" s="80">
        <f t="shared" si="2495"/>
        <v>0.1318805555555555</v>
      </c>
      <c r="AW5788" s="80">
        <f t="shared" si="2491"/>
        <v>0.18859041095890391</v>
      </c>
      <c r="AX5788" s="80">
        <f t="shared" si="2485"/>
        <v>0.16664388231631377</v>
      </c>
      <c r="BA5788" s="77">
        <f t="shared" si="2486"/>
        <v>202.1427127552052</v>
      </c>
      <c r="BB5788" s="77">
        <f t="shared" si="2479"/>
        <v>255.03698036215241</v>
      </c>
      <c r="BC5788" s="77">
        <f t="shared" si="2493"/>
        <v>262.9618267081562</v>
      </c>
      <c r="BD5788" s="77">
        <f t="shared" si="2489"/>
        <v>206.11221539573523</v>
      </c>
      <c r="BE5788" s="77">
        <f t="shared" si="2487"/>
        <v>225.0423695797991</v>
      </c>
    </row>
    <row r="5789" spans="1:57" x14ac:dyDescent="0.45">
      <c r="A5789" s="6">
        <v>42677</v>
      </c>
      <c r="B5789" s="77">
        <v>238.01760999999999</v>
      </c>
      <c r="C5789" s="77">
        <v>2.411</v>
      </c>
      <c r="D5789" s="77">
        <v>1.681</v>
      </c>
      <c r="E5789" s="77">
        <v>299.89657999999997</v>
      </c>
      <c r="F5789" s="77">
        <v>6.9081000000000001</v>
      </c>
      <c r="G5789" s="77">
        <v>1.6068</v>
      </c>
      <c r="H5789" s="77">
        <v>235.85400999999999</v>
      </c>
      <c r="I5789" s="77">
        <v>2.4295</v>
      </c>
      <c r="J5789" s="77">
        <v>1.9642999999999999</v>
      </c>
      <c r="K5789" s="77">
        <v>227.10077999999999</v>
      </c>
      <c r="L5789" s="77">
        <v>2.3988</v>
      </c>
      <c r="M5789" s="77">
        <v>1.5115000000000001</v>
      </c>
      <c r="N5789" s="77">
        <v>167.7226</v>
      </c>
      <c r="O5789" s="3">
        <v>1.2090000000000001</v>
      </c>
      <c r="P5789" s="34">
        <v>1.4650000000000001</v>
      </c>
      <c r="Q5789" s="77">
        <v>1.4319999999999999</v>
      </c>
      <c r="R5789" s="77">
        <v>1.5</v>
      </c>
      <c r="S5789" s="77">
        <v>1.677</v>
      </c>
      <c r="T5789" s="77">
        <v>2</v>
      </c>
      <c r="U5789" s="77">
        <v>2.1440000000000001</v>
      </c>
      <c r="V5789" s="77">
        <v>27</v>
      </c>
      <c r="W5789" s="77">
        <v>99.8</v>
      </c>
      <c r="Y5789" s="77">
        <f t="shared" si="2496"/>
        <v>1.5185</v>
      </c>
      <c r="Z5789" s="77">
        <f t="shared" si="2497"/>
        <v>0.23399999999999999</v>
      </c>
      <c r="AA5789" s="77">
        <f t="shared" si="2498"/>
        <v>0.53499999999999992</v>
      </c>
      <c r="AC5789" s="77">
        <f t="shared" si="2499"/>
        <v>3.7812342545961997E-7</v>
      </c>
      <c r="AD5789" s="77">
        <f t="shared" si="2506"/>
        <v>2.380176099999995</v>
      </c>
      <c r="AE5789" s="77">
        <f t="shared" si="2500"/>
        <v>5.8728036541766393E-4</v>
      </c>
      <c r="AF5789" s="77" t="e">
        <f t="shared" si="2506"/>
        <v>#VALUE!</v>
      </c>
      <c r="AG5789" s="77">
        <f t="shared" si="2501"/>
        <v>3.2733183973343571E-5</v>
      </c>
      <c r="AH5789" s="77" t="e">
        <f t="shared" si="2506"/>
        <v>#VALUE!</v>
      </c>
      <c r="AI5789" s="77">
        <f t="shared" si="2502"/>
        <v>-1.0567984239928663E-6</v>
      </c>
      <c r="AJ5789" s="77" t="e">
        <f t="shared" si="2506"/>
        <v>#VALUE!</v>
      </c>
      <c r="AK5789" s="77">
        <f t="shared" si="2503"/>
        <v>3.3151073975501433E-5</v>
      </c>
      <c r="AL5789" s="77" t="e">
        <f t="shared" si="2504"/>
        <v>#VALUE!</v>
      </c>
      <c r="AN5789" s="77">
        <f t="shared" si="2482"/>
        <v>68.633002179097801</v>
      </c>
      <c r="AO5789" s="77">
        <f t="shared" si="2480"/>
        <v>72.500543754078194</v>
      </c>
      <c r="AP5789" s="77">
        <f t="shared" si="2494"/>
        <v>71.868050259723191</v>
      </c>
      <c r="AQ5789" s="77">
        <f t="shared" si="2490"/>
        <v>64.266192329345728</v>
      </c>
      <c r="AR5789" s="77">
        <f t="shared" si="2483"/>
        <v>69.930437808279919</v>
      </c>
      <c r="AT5789" s="80">
        <f t="shared" si="2484"/>
        <v>0.19281666666666666</v>
      </c>
      <c r="AU5789" s="80">
        <f t="shared" si="2481"/>
        <v>0.13813888888888884</v>
      </c>
      <c r="AV5789" s="80">
        <f t="shared" si="2495"/>
        <v>0.13276944444444438</v>
      </c>
      <c r="AW5789" s="80">
        <f t="shared" si="2491"/>
        <v>0.18832876712328747</v>
      </c>
      <c r="AX5789" s="80">
        <f t="shared" si="2485"/>
        <v>0.16951229244499791</v>
      </c>
      <c r="BA5789" s="77">
        <f t="shared" si="2486"/>
        <v>200.57498161396003</v>
      </c>
      <c r="BB5789" s="77">
        <f t="shared" si="2479"/>
        <v>253.47114653448608</v>
      </c>
      <c r="BC5789" s="77">
        <f t="shared" si="2493"/>
        <v>262.58205689277901</v>
      </c>
      <c r="BD5789" s="77">
        <f t="shared" si="2489"/>
        <v>206.02728591507136</v>
      </c>
      <c r="BE5789" s="77">
        <f t="shared" si="2487"/>
        <v>223.7045506894475</v>
      </c>
    </row>
    <row r="5790" spans="1:57" x14ac:dyDescent="0.45">
      <c r="A5790" s="6">
        <v>42678</v>
      </c>
      <c r="B5790" s="77">
        <v>238.0273</v>
      </c>
      <c r="C5790" s="77">
        <v>2.4123999999999999</v>
      </c>
      <c r="D5790" s="77">
        <v>1.681</v>
      </c>
      <c r="E5790" s="77">
        <v>299.26618999999999</v>
      </c>
      <c r="F5790" s="77">
        <v>6.9027000000000003</v>
      </c>
      <c r="G5790" s="77">
        <v>1.6377999999999999</v>
      </c>
      <c r="H5790" s="77">
        <v>235.97623999999999</v>
      </c>
      <c r="I5790" s="77">
        <v>2.4329999999999998</v>
      </c>
      <c r="J5790" s="77">
        <v>1.9427000000000001</v>
      </c>
      <c r="K5790" s="77">
        <v>227.09114</v>
      </c>
      <c r="L5790" s="77">
        <v>2.3986000000000001</v>
      </c>
      <c r="M5790" s="77">
        <v>1.5150999999999999</v>
      </c>
      <c r="N5790" s="77">
        <v>167.72828000000001</v>
      </c>
      <c r="O5790" s="3">
        <v>1.236</v>
      </c>
      <c r="P5790" s="34">
        <v>1.468</v>
      </c>
      <c r="Q5790" s="77">
        <v>1.4379999999999999</v>
      </c>
      <c r="R5790" s="77">
        <v>1.5269999999999999</v>
      </c>
      <c r="S5790" s="77">
        <v>1.71</v>
      </c>
      <c r="T5790" s="77">
        <v>1.992</v>
      </c>
      <c r="U5790" s="77">
        <v>2.1440000000000001</v>
      </c>
      <c r="V5790" s="77">
        <v>27</v>
      </c>
      <c r="W5790" s="77">
        <v>99.8</v>
      </c>
      <c r="Y5790" s="77">
        <f t="shared" si="2496"/>
        <v>1.5357499999999999</v>
      </c>
      <c r="Z5790" s="77">
        <f t="shared" si="2497"/>
        <v>0.23699999999999999</v>
      </c>
      <c r="AA5790" s="77">
        <f t="shared" si="2498"/>
        <v>0.52400000000000002</v>
      </c>
      <c r="AC5790" s="77">
        <f t="shared" si="2499"/>
        <v>4.0711273422200378E-5</v>
      </c>
      <c r="AD5790" s="77">
        <f t="shared" si="2506"/>
        <v>2.380272999999995</v>
      </c>
      <c r="AE5790" s="77">
        <f t="shared" si="2500"/>
        <v>-2.1020246379601648E-3</v>
      </c>
      <c r="AF5790" s="77" t="e">
        <f t="shared" si="2506"/>
        <v>#VALUE!</v>
      </c>
      <c r="AG5790" s="77">
        <f t="shared" si="2501"/>
        <v>5.1824431562552675E-4</v>
      </c>
      <c r="AH5790" s="77" t="e">
        <f t="shared" si="2506"/>
        <v>#VALUE!</v>
      </c>
      <c r="AI5790" s="77">
        <f t="shared" si="2502"/>
        <v>-4.2448114885296206E-5</v>
      </c>
      <c r="AJ5790" s="77" t="e">
        <f t="shared" si="2506"/>
        <v>#VALUE!</v>
      </c>
      <c r="AK5790" s="77">
        <f t="shared" si="2503"/>
        <v>3.3865442105041055E-5</v>
      </c>
      <c r="AL5790" s="77" t="e">
        <f t="shared" si="2504"/>
        <v>#VALUE!</v>
      </c>
      <c r="AN5790" s="77">
        <f t="shared" si="2482"/>
        <v>68.390097113937898</v>
      </c>
      <c r="AO5790" s="77">
        <f t="shared" si="2480"/>
        <v>72.349157031835688</v>
      </c>
      <c r="AP5790" s="77">
        <f t="shared" si="2494"/>
        <v>71.87077634413329</v>
      </c>
      <c r="AQ5790" s="77">
        <f t="shared" si="2490"/>
        <v>64.300638073729019</v>
      </c>
      <c r="AR5790" s="77">
        <f t="shared" si="2483"/>
        <v>69.758594302927179</v>
      </c>
      <c r="AT5790" s="80">
        <f t="shared" si="2484"/>
        <v>0.19601666666666664</v>
      </c>
      <c r="AU5790" s="80">
        <f t="shared" si="2481"/>
        <v>0.13992222222222217</v>
      </c>
      <c r="AV5790" s="80">
        <f t="shared" si="2495"/>
        <v>0.13324722222222218</v>
      </c>
      <c r="AW5790" s="80">
        <f t="shared" si="2491"/>
        <v>0.18800547945205459</v>
      </c>
      <c r="AX5790" s="80">
        <f t="shared" si="2485"/>
        <v>0.17179456724782061</v>
      </c>
      <c r="BA5790" s="77">
        <f t="shared" si="2486"/>
        <v>199.28258270227187</v>
      </c>
      <c r="BB5790" s="77">
        <f t="shared" ref="BB5790:BB5853" si="2507">100/AVERAGE(AA5701:AA5790)</f>
        <v>252.00201601612804</v>
      </c>
      <c r="BC5790" s="77">
        <f t="shared" si="2493"/>
        <v>262.24540342084561</v>
      </c>
      <c r="BD5790" s="77">
        <f t="shared" si="2489"/>
        <v>205.95869540683867</v>
      </c>
      <c r="BE5790" s="77">
        <f t="shared" si="2487"/>
        <v>222.54990882697302</v>
      </c>
    </row>
    <row r="5791" spans="1:57" x14ac:dyDescent="0.45">
      <c r="A5791" s="6">
        <v>42679</v>
      </c>
      <c r="B5791" s="77">
        <v>238.03818999999999</v>
      </c>
      <c r="C5791" s="77">
        <v>2.4096000000000002</v>
      </c>
      <c r="D5791" s="77">
        <v>1.681</v>
      </c>
      <c r="E5791" s="77">
        <v>299.28206999999998</v>
      </c>
      <c r="F5791" s="77">
        <v>6.9</v>
      </c>
      <c r="G5791" s="77">
        <v>1.6377999999999999</v>
      </c>
      <c r="H5791" s="77">
        <v>235.98871</v>
      </c>
      <c r="I5791" s="77">
        <v>2.4302999999999999</v>
      </c>
      <c r="J5791" s="77">
        <v>1.9427000000000001</v>
      </c>
      <c r="K5791" s="77">
        <v>227.10054</v>
      </c>
      <c r="L5791" s="77">
        <v>2.3959000000000001</v>
      </c>
      <c r="M5791" s="77">
        <v>1.5150999999999999</v>
      </c>
      <c r="N5791" s="77">
        <v>167.73396</v>
      </c>
      <c r="O5791" s="3">
        <v>1.236</v>
      </c>
      <c r="P5791" s="34">
        <v>1.468</v>
      </c>
      <c r="Q5791" s="77">
        <v>1.4379999999999999</v>
      </c>
      <c r="R5791" s="77">
        <v>1.5269999999999999</v>
      </c>
      <c r="S5791" s="77">
        <v>1.71</v>
      </c>
      <c r="T5791" s="77">
        <v>1.992</v>
      </c>
      <c r="U5791" s="77">
        <v>2.1440000000000001</v>
      </c>
      <c r="V5791" s="77">
        <v>27</v>
      </c>
      <c r="W5791" s="77">
        <v>99.8</v>
      </c>
      <c r="Y5791" s="77">
        <f t="shared" si="2496"/>
        <v>1.5357499999999999</v>
      </c>
      <c r="Z5791" s="77">
        <f t="shared" si="2497"/>
        <v>0.23699999999999999</v>
      </c>
      <c r="AA5791" s="77">
        <f t="shared" si="2498"/>
        <v>0.52400000000000002</v>
      </c>
      <c r="AC5791" s="77">
        <f t="shared" si="2499"/>
        <v>4.5751054605913666E-5</v>
      </c>
      <c r="AD5791" s="77">
        <f t="shared" si="2506"/>
        <v>2.3803818999999948</v>
      </c>
      <c r="AE5791" s="77">
        <f t="shared" si="2500"/>
        <v>5.3063127511965291E-5</v>
      </c>
      <c r="AF5791" s="77" t="e">
        <f t="shared" si="2506"/>
        <v>#VALUE!</v>
      </c>
      <c r="AG5791" s="77">
        <f t="shared" si="2501"/>
        <v>5.2844303307875151E-5</v>
      </c>
      <c r="AH5791" s="77" t="e">
        <f t="shared" si="2506"/>
        <v>#VALUE!</v>
      </c>
      <c r="AI5791" s="77">
        <f t="shared" si="2502"/>
        <v>4.1393072402584608E-5</v>
      </c>
      <c r="AJ5791" s="77" t="e">
        <f t="shared" si="2506"/>
        <v>#VALUE!</v>
      </c>
      <c r="AK5791" s="77">
        <f t="shared" si="2503"/>
        <v>3.3864295275520817E-5</v>
      </c>
      <c r="AL5791" s="77" t="e">
        <f t="shared" si="2504"/>
        <v>#VALUE!</v>
      </c>
      <c r="AN5791" s="77">
        <f t="shared" si="2482"/>
        <v>68.166713057901916</v>
      </c>
      <c r="AO5791" s="77">
        <f t="shared" ref="AO5791:AO5854" si="2508">100/AVERAGE(Y5702:Y5791)</f>
        <v>72.198401206515555</v>
      </c>
      <c r="AP5791" s="77">
        <f t="shared" si="2494"/>
        <v>71.869054582550646</v>
      </c>
      <c r="AQ5791" s="77">
        <f t="shared" si="2490"/>
        <v>64.340365823455301</v>
      </c>
      <c r="AR5791" s="77">
        <f t="shared" si="2483"/>
        <v>69.597204250228359</v>
      </c>
      <c r="AT5791" s="80">
        <f t="shared" si="2484"/>
        <v>0.19901666666666665</v>
      </c>
      <c r="AU5791" s="80">
        <f t="shared" ref="AU5791:AU5854" si="2509">AVERAGE(Z5702:Z5791)</f>
        <v>0.14170555555555553</v>
      </c>
      <c r="AV5791" s="80">
        <f t="shared" si="2495"/>
        <v>0.13364166666666663</v>
      </c>
      <c r="AW5791" s="80">
        <f t="shared" si="2491"/>
        <v>0.18768219178082174</v>
      </c>
      <c r="AX5791" s="80">
        <f t="shared" si="2485"/>
        <v>0.17395638750518885</v>
      </c>
      <c r="BA5791" s="77">
        <f t="shared" si="2486"/>
        <v>198.0851766259492</v>
      </c>
      <c r="BB5791" s="77">
        <f t="shared" si="2507"/>
        <v>250.54981765541038</v>
      </c>
      <c r="BC5791" s="77">
        <f t="shared" si="2493"/>
        <v>261.89817980765025</v>
      </c>
      <c r="BD5791" s="77">
        <f t="shared" si="2489"/>
        <v>205.89479622056109</v>
      </c>
      <c r="BE5791" s="77">
        <f t="shared" si="2487"/>
        <v>221.45047095851658</v>
      </c>
    </row>
    <row r="5792" spans="1:57" x14ac:dyDescent="0.45">
      <c r="A5792" s="6">
        <v>42680</v>
      </c>
      <c r="B5792" s="77">
        <v>238.04908</v>
      </c>
      <c r="C5792" s="77">
        <v>2.4068999999999998</v>
      </c>
      <c r="D5792" s="77">
        <v>1.681</v>
      </c>
      <c r="E5792" s="77">
        <v>299.29793999999998</v>
      </c>
      <c r="F5792" s="77">
        <v>6.8973000000000004</v>
      </c>
      <c r="G5792" s="77">
        <v>1.6377999999999999</v>
      </c>
      <c r="H5792" s="77">
        <v>236.00118000000001</v>
      </c>
      <c r="I5792" s="77">
        <v>2.4276</v>
      </c>
      <c r="J5792" s="77">
        <v>1.9427000000000001</v>
      </c>
      <c r="K5792" s="77">
        <v>227.10992999999999</v>
      </c>
      <c r="L5792" s="77">
        <v>2.3931</v>
      </c>
      <c r="M5792" s="77">
        <v>1.5150999999999999</v>
      </c>
      <c r="N5792" s="77">
        <v>167.73964000000001</v>
      </c>
      <c r="O5792" s="3">
        <v>1.236</v>
      </c>
      <c r="P5792" s="34">
        <v>1.468</v>
      </c>
      <c r="Q5792" s="77">
        <v>1.4379999999999999</v>
      </c>
      <c r="R5792" s="77">
        <v>1.5269999999999999</v>
      </c>
      <c r="S5792" s="77">
        <v>1.71</v>
      </c>
      <c r="T5792" s="77">
        <v>1.992</v>
      </c>
      <c r="U5792" s="77">
        <v>2.1440000000000001</v>
      </c>
      <c r="V5792" s="77">
        <v>27</v>
      </c>
      <c r="W5792" s="77">
        <v>99.8</v>
      </c>
      <c r="Y5792" s="77">
        <f t="shared" si="2496"/>
        <v>1.5357499999999999</v>
      </c>
      <c r="Z5792" s="77">
        <f t="shared" si="2497"/>
        <v>0.23699999999999999</v>
      </c>
      <c r="AA5792" s="77">
        <f t="shared" si="2498"/>
        <v>0.52400000000000002</v>
      </c>
      <c r="AC5792" s="77">
        <f t="shared" si="2499"/>
        <v>4.5748961542857458E-5</v>
      </c>
      <c r="AD5792" s="77">
        <f t="shared" si="2506"/>
        <v>2.3804907999999951</v>
      </c>
      <c r="AE5792" s="77">
        <f t="shared" si="2500"/>
        <v>5.302689867114907E-5</v>
      </c>
      <c r="AF5792" s="77" t="e">
        <f t="shared" si="2506"/>
        <v>#VALUE!</v>
      </c>
      <c r="AG5792" s="77">
        <f t="shared" si="2501"/>
        <v>5.2841510935097702E-5</v>
      </c>
      <c r="AH5792" s="77" t="e">
        <f t="shared" si="2506"/>
        <v>#VALUE!</v>
      </c>
      <c r="AI5792" s="77">
        <f t="shared" si="2502"/>
        <v>4.1347325726359685E-5</v>
      </c>
      <c r="AJ5792" s="77" t="e">
        <f t="shared" si="2506"/>
        <v>#VALUE!</v>
      </c>
      <c r="AK5792" s="77">
        <f t="shared" si="2503"/>
        <v>3.386314852416028E-5</v>
      </c>
      <c r="AL5792" s="77" t="e">
        <f t="shared" si="2504"/>
        <v>#VALUE!</v>
      </c>
      <c r="AN5792" s="77">
        <f t="shared" si="2482"/>
        <v>67.940167359278917</v>
      </c>
      <c r="AO5792" s="77">
        <f t="shared" si="2508"/>
        <v>72.064281338954387</v>
      </c>
      <c r="AP5792" s="77">
        <f t="shared" si="2494"/>
        <v>71.866687295067692</v>
      </c>
      <c r="AQ5792" s="77">
        <f t="shared" si="2490"/>
        <v>64.380142694617618</v>
      </c>
      <c r="AR5792" s="77">
        <f t="shared" si="2483"/>
        <v>69.438540951131543</v>
      </c>
      <c r="AT5792" s="80">
        <f t="shared" si="2484"/>
        <v>0.20199999999999996</v>
      </c>
      <c r="AU5792" s="80">
        <f t="shared" si="2509"/>
        <v>0.14323333333333327</v>
      </c>
      <c r="AV5792" s="80">
        <f t="shared" si="2495"/>
        <v>0.13455277777777777</v>
      </c>
      <c r="AW5792" s="80">
        <f t="shared" si="2491"/>
        <v>0.18735342465753402</v>
      </c>
      <c r="AX5792" s="80">
        <f t="shared" si="2485"/>
        <v>0.17610962536322119</v>
      </c>
      <c r="BA5792" s="77">
        <f t="shared" si="2486"/>
        <v>197.01845406186382</v>
      </c>
      <c r="BB5792" s="77">
        <f t="shared" si="2507"/>
        <v>249.14184475694822</v>
      </c>
      <c r="BC5792" s="77">
        <f t="shared" si="2493"/>
        <v>261.55187445510023</v>
      </c>
      <c r="BD5792" s="77">
        <f t="shared" si="2489"/>
        <v>205.83093667174174</v>
      </c>
      <c r="BE5792" s="77">
        <f t="shared" si="2487"/>
        <v>220.43450351459535</v>
      </c>
    </row>
    <row r="5793" spans="1:57" x14ac:dyDescent="0.45">
      <c r="A5793" s="6">
        <v>42681</v>
      </c>
      <c r="B5793" s="77">
        <v>238.11874</v>
      </c>
      <c r="C5793" s="77">
        <v>2.4098000000000002</v>
      </c>
      <c r="D5793" s="77">
        <v>1.6715</v>
      </c>
      <c r="E5793" s="77">
        <v>299.18596000000002</v>
      </c>
      <c r="F5793" s="77">
        <v>6.8939000000000004</v>
      </c>
      <c r="G5793" s="77">
        <v>1.6436999999999999</v>
      </c>
      <c r="H5793" s="77">
        <v>236.114</v>
      </c>
      <c r="I5793" s="77">
        <v>2.4315000000000002</v>
      </c>
      <c r="J5793" s="77">
        <v>1.9258999999999999</v>
      </c>
      <c r="K5793" s="77">
        <v>227.16753</v>
      </c>
      <c r="L5793" s="77">
        <v>2.3921000000000001</v>
      </c>
      <c r="M5793" s="77">
        <v>1.5059</v>
      </c>
      <c r="N5793" s="77">
        <v>167.74538000000001</v>
      </c>
      <c r="O5793" s="3">
        <v>1.2490000000000001</v>
      </c>
      <c r="P5793" s="34">
        <v>1.4550000000000001</v>
      </c>
      <c r="Q5793" s="77">
        <v>1.43</v>
      </c>
      <c r="R5793" s="77">
        <v>1.53</v>
      </c>
      <c r="S5793" s="77">
        <v>1.7190000000000001</v>
      </c>
      <c r="T5793" s="77">
        <v>1.974</v>
      </c>
      <c r="U5793" s="77">
        <v>2.1320000000000001</v>
      </c>
      <c r="V5793" s="77">
        <v>27</v>
      </c>
      <c r="W5793" s="77">
        <v>99.8</v>
      </c>
      <c r="Y5793" s="77">
        <f t="shared" si="2496"/>
        <v>1.5335000000000001</v>
      </c>
      <c r="Z5793" s="77">
        <f t="shared" si="2497"/>
        <v>0.23499999999999999</v>
      </c>
      <c r="AA5793" s="77">
        <f t="shared" si="2498"/>
        <v>0.51899999999999991</v>
      </c>
      <c r="AC5793" s="77">
        <f t="shared" si="2499"/>
        <v>2.9262873017610325E-4</v>
      </c>
      <c r="AD5793" s="77">
        <f t="shared" si="2506"/>
        <v>2.3811873999999951</v>
      </c>
      <c r="AE5793" s="77">
        <f t="shared" si="2500"/>
        <v>-3.7414223432330473E-4</v>
      </c>
      <c r="AF5793" s="77" t="e">
        <f t="shared" si="2506"/>
        <v>#VALUE!</v>
      </c>
      <c r="AG5793" s="77">
        <f t="shared" si="2501"/>
        <v>4.7804845721532985E-4</v>
      </c>
      <c r="AH5793" s="77" t="e">
        <f t="shared" si="2506"/>
        <v>#VALUE!</v>
      </c>
      <c r="AI5793" s="77">
        <f t="shared" si="2502"/>
        <v>2.536216712321071E-4</v>
      </c>
      <c r="AJ5793" s="77" t="e">
        <f t="shared" si="2506"/>
        <v>#VALUE!</v>
      </c>
      <c r="AK5793" s="77">
        <f t="shared" si="2503"/>
        <v>3.4219699052595587E-5</v>
      </c>
      <c r="AL5793" s="77" t="e">
        <f t="shared" si="2504"/>
        <v>#VALUE!</v>
      </c>
      <c r="AN5793" s="77">
        <f t="shared" si="2482"/>
        <v>67.718561657750385</v>
      </c>
      <c r="AO5793" s="77">
        <f t="shared" si="2508"/>
        <v>71.924910393549183</v>
      </c>
      <c r="AP5793" s="77">
        <f t="shared" si="2494"/>
        <v>71.865898233895578</v>
      </c>
      <c r="AQ5793" s="77">
        <f t="shared" si="2490"/>
        <v>64.420224597141925</v>
      </c>
      <c r="AR5793" s="77">
        <f t="shared" si="2483"/>
        <v>69.281369161505836</v>
      </c>
      <c r="AT5793" s="80">
        <f t="shared" si="2484"/>
        <v>0.20491666666666666</v>
      </c>
      <c r="AU5793" s="80">
        <f t="shared" si="2509"/>
        <v>0.14484999999999995</v>
      </c>
      <c r="AV5793" s="80">
        <f t="shared" si="2495"/>
        <v>0.13577777777777778</v>
      </c>
      <c r="AW5793" s="80">
        <f t="shared" si="2491"/>
        <v>0.18686849315068477</v>
      </c>
      <c r="AX5793" s="80">
        <f t="shared" si="2485"/>
        <v>0.17828644665836446</v>
      </c>
      <c r="BA5793" s="77">
        <f t="shared" si="2486"/>
        <v>196.02718243596451</v>
      </c>
      <c r="BB5793" s="77">
        <f t="shared" si="2507"/>
        <v>247.80417963049638</v>
      </c>
      <c r="BC5793" s="77">
        <f t="shared" si="2493"/>
        <v>261.19890296460744</v>
      </c>
      <c r="BD5793" s="77">
        <f t="shared" si="2489"/>
        <v>205.7729169015671</v>
      </c>
      <c r="BE5793" s="77">
        <f t="shared" si="2487"/>
        <v>219.4782224004519</v>
      </c>
    </row>
    <row r="5794" spans="1:57" x14ac:dyDescent="0.45">
      <c r="A5794" s="6">
        <v>42682</v>
      </c>
      <c r="B5794" s="77">
        <v>238.18209999999999</v>
      </c>
      <c r="C5794" s="77">
        <v>2.4083000000000001</v>
      </c>
      <c r="D5794" s="77">
        <v>1.6623000000000001</v>
      </c>
      <c r="E5794" s="77">
        <v>299.42333000000002</v>
      </c>
      <c r="F5794" s="77">
        <v>6.8918999999999997</v>
      </c>
      <c r="G5794" s="77">
        <v>1.6327</v>
      </c>
      <c r="H5794" s="77">
        <v>236.23278999999999</v>
      </c>
      <c r="I5794" s="77">
        <v>2.4296000000000002</v>
      </c>
      <c r="J5794" s="77">
        <v>1.9073</v>
      </c>
      <c r="K5794" s="77">
        <v>227.22022000000001</v>
      </c>
      <c r="L5794" s="77">
        <v>2.3906999999999998</v>
      </c>
      <c r="M5794" s="77">
        <v>1.498</v>
      </c>
      <c r="N5794" s="77">
        <v>167.75125</v>
      </c>
      <c r="O5794" s="3">
        <v>1.2769999999999999</v>
      </c>
      <c r="P5794" s="34">
        <v>1.45</v>
      </c>
      <c r="Q5794" s="77">
        <v>1.4219999999999999</v>
      </c>
      <c r="R5794" s="77">
        <v>1.512</v>
      </c>
      <c r="S5794" s="77">
        <v>1.7050000000000001</v>
      </c>
      <c r="T5794" s="77">
        <v>1.9610000000000001</v>
      </c>
      <c r="U5794" s="77">
        <v>2.1219999999999999</v>
      </c>
      <c r="V5794" s="77">
        <v>27</v>
      </c>
      <c r="W5794" s="77">
        <v>99.8</v>
      </c>
      <c r="Y5794" s="77">
        <f t="shared" si="2496"/>
        <v>1.5222500000000001</v>
      </c>
      <c r="Z5794" s="77">
        <f t="shared" si="2497"/>
        <v>0.21400000000000008</v>
      </c>
      <c r="AA5794" s="77">
        <f t="shared" si="2498"/>
        <v>0.51100000000000012</v>
      </c>
      <c r="AC5794" s="77">
        <f t="shared" si="2499"/>
        <v>2.6608573520925383E-4</v>
      </c>
      <c r="AD5794" s="77">
        <f t="shared" si="2506"/>
        <v>2.3818209999999951</v>
      </c>
      <c r="AE5794" s="77">
        <f t="shared" si="2500"/>
        <v>7.9338616023294506E-4</v>
      </c>
      <c r="AF5794" s="77" t="e">
        <f t="shared" si="2506"/>
        <v>#VALUE!</v>
      </c>
      <c r="AG5794" s="77">
        <f t="shared" si="2501"/>
        <v>5.0310443260448423E-4</v>
      </c>
      <c r="AH5794" s="77" t="e">
        <f t="shared" si="2506"/>
        <v>#VALUE!</v>
      </c>
      <c r="AI5794" s="77">
        <f t="shared" si="2502"/>
        <v>2.3194335915888153E-4</v>
      </c>
      <c r="AJ5794" s="77" t="e">
        <f t="shared" si="2506"/>
        <v>#VALUE!</v>
      </c>
      <c r="AK5794" s="77">
        <f t="shared" si="2503"/>
        <v>3.4993512190828469E-5</v>
      </c>
      <c r="AL5794" s="77" t="e">
        <f t="shared" si="2504"/>
        <v>#VALUE!</v>
      </c>
      <c r="AN5794" s="77">
        <f t="shared" si="2482"/>
        <v>67.51548636468489</v>
      </c>
      <c r="AO5794" s="77">
        <f t="shared" si="2508"/>
        <v>71.779350277247786</v>
      </c>
      <c r="AP5794" s="77">
        <f t="shared" si="2494"/>
        <v>71.86891110614242</v>
      </c>
      <c r="AQ5794" s="77">
        <f t="shared" si="2490"/>
        <v>64.470318924953006</v>
      </c>
      <c r="AR5794" s="77">
        <f t="shared" si="2483"/>
        <v>69.133590467412986</v>
      </c>
      <c r="AT5794" s="80">
        <f t="shared" si="2484"/>
        <v>0.20713333333333331</v>
      </c>
      <c r="AU5794" s="80">
        <f t="shared" si="2509"/>
        <v>0.14630555555555549</v>
      </c>
      <c r="AV5794" s="80">
        <f t="shared" si="2495"/>
        <v>0.13698333333333332</v>
      </c>
      <c r="AW5794" s="80">
        <f t="shared" si="2491"/>
        <v>0.18635753424657522</v>
      </c>
      <c r="AX5794" s="80">
        <f t="shared" si="2485"/>
        <v>0.18003367579908672</v>
      </c>
      <c r="BA5794" s="77">
        <f t="shared" si="2486"/>
        <v>195.14733623886036</v>
      </c>
      <c r="BB5794" s="77">
        <f t="shared" si="2507"/>
        <v>246.50780608052582</v>
      </c>
      <c r="BC5794" s="77">
        <f t="shared" si="2493"/>
        <v>260.85444322068275</v>
      </c>
      <c r="BD5794" s="77">
        <f t="shared" si="2489"/>
        <v>205.72884374753389</v>
      </c>
      <c r="BE5794" s="77">
        <f t="shared" si="2487"/>
        <v>218.59577476177549</v>
      </c>
    </row>
    <row r="5795" spans="1:57" x14ac:dyDescent="0.45">
      <c r="A5795" s="6">
        <v>42683</v>
      </c>
      <c r="B5795" s="77">
        <v>238.40461999999999</v>
      </c>
      <c r="C5795" s="77">
        <v>2.407</v>
      </c>
      <c r="D5795" s="77">
        <v>1.6252</v>
      </c>
      <c r="E5795" s="77">
        <v>300.49835999999999</v>
      </c>
      <c r="F5795" s="77">
        <v>6.8935000000000004</v>
      </c>
      <c r="G5795" s="77">
        <v>1.5817000000000001</v>
      </c>
      <c r="H5795" s="77">
        <v>236.46297999999999</v>
      </c>
      <c r="I5795" s="77">
        <v>2.4285999999999999</v>
      </c>
      <c r="J5795" s="77">
        <v>1.8693</v>
      </c>
      <c r="K5795" s="77">
        <v>227.42686</v>
      </c>
      <c r="L5795" s="77">
        <v>2.3900999999999999</v>
      </c>
      <c r="M5795" s="77">
        <v>1.4621</v>
      </c>
      <c r="N5795" s="77">
        <v>167.75695999999999</v>
      </c>
      <c r="O5795" s="3">
        <v>1.2430000000000001</v>
      </c>
      <c r="P5795" s="34">
        <v>1.4139999999999999</v>
      </c>
      <c r="Q5795" s="77">
        <v>1.385</v>
      </c>
      <c r="R5795" s="77">
        <v>1.468</v>
      </c>
      <c r="S5795" s="77">
        <v>1.65</v>
      </c>
      <c r="T5795" s="77">
        <v>1.925</v>
      </c>
      <c r="U5795" s="77">
        <v>2.085</v>
      </c>
      <c r="V5795" s="77">
        <v>27</v>
      </c>
      <c r="W5795" s="77">
        <v>99.8</v>
      </c>
      <c r="Y5795" s="77">
        <f t="shared" si="2496"/>
        <v>1.47925</v>
      </c>
      <c r="Z5795" s="77">
        <f t="shared" si="2497"/>
        <v>0.2034999999999999</v>
      </c>
      <c r="AA5795" s="77">
        <f t="shared" si="2498"/>
        <v>0.51100000000000012</v>
      </c>
      <c r="AC5795" s="77">
        <f t="shared" si="2499"/>
        <v>9.3424316940704522E-4</v>
      </c>
      <c r="AD5795" s="77">
        <f t="shared" si="2506"/>
        <v>2.3840461999999953</v>
      </c>
      <c r="AE5795" s="77">
        <f t="shared" si="2500"/>
        <v>3.5903347945531738E-3</v>
      </c>
      <c r="AF5795" s="77" t="e">
        <f t="shared" si="2506"/>
        <v>#VALUE!</v>
      </c>
      <c r="AG5795" s="77">
        <f t="shared" si="2501"/>
        <v>9.744201895087734E-4</v>
      </c>
      <c r="AH5795" s="77" t="e">
        <f t="shared" si="2506"/>
        <v>#VALUE!</v>
      </c>
      <c r="AI5795" s="77">
        <f t="shared" si="2502"/>
        <v>9.0942610653210743E-4</v>
      </c>
      <c r="AJ5795" s="77" t="e">
        <f t="shared" si="2506"/>
        <v>#VALUE!</v>
      </c>
      <c r="AK5795" s="77">
        <f t="shared" si="2503"/>
        <v>3.4038494497012906E-5</v>
      </c>
      <c r="AL5795" s="77" t="e">
        <f t="shared" si="2504"/>
        <v>#VALUE!</v>
      </c>
      <c r="AN5795" s="77">
        <f t="shared" ref="AN5795:AN5858" si="2510">100/AVERAGE(Y5766:Y5795)</f>
        <v>67.4217907227616</v>
      </c>
      <c r="AO5795" s="77">
        <f t="shared" si="2508"/>
        <v>71.665037614191306</v>
      </c>
      <c r="AP5795" s="77">
        <f t="shared" si="2494"/>
        <v>71.888429157946888</v>
      </c>
      <c r="AQ5795" s="77">
        <f t="shared" si="2490"/>
        <v>64.522202045530577</v>
      </c>
      <c r="AR5795" s="77">
        <f t="shared" ref="AR5795:AR5858" si="2511">(AN5795*12+AO5795*6+AP5795*3+AQ5795*1)/(NOT(ISBLANK(AN5795)) * 12+NOT(ISBLANK(AO5795)) * 6 + NOT(ISBLANK(AP5795)) * 3 + NOT(ISBLANK(AQ5795)) * 1)</f>
        <v>69.056327448984462</v>
      </c>
      <c r="AT5795" s="80">
        <f t="shared" ref="AT5795:AT5858" si="2512">AVERAGE(Z5766:Z5795)</f>
        <v>0.20858333333333337</v>
      </c>
      <c r="AU5795" s="80">
        <f t="shared" si="2509"/>
        <v>0.14764999999999995</v>
      </c>
      <c r="AV5795" s="80">
        <f t="shared" si="2495"/>
        <v>0.13816111111111112</v>
      </c>
      <c r="AW5795" s="80">
        <f t="shared" si="2491"/>
        <v>0.1860287671232875</v>
      </c>
      <c r="AX5795" s="80">
        <f t="shared" ref="AX5795:AX5858" si="2513">(AT5795*12+AU5795*6+AV5795*3+AW5795*1)/(NOT(ISBLANK(AT5795)) * 12+NOT(ISBLANK(AU5795)) * 6 + NOT(ISBLANK(AV5795)) * 3 + NOT(ISBLANK(AW5795)) * 1)</f>
        <v>0.18133691365711915</v>
      </c>
      <c r="BA5795" s="77">
        <f t="shared" ref="BA5795:BA5858" si="2514">100/AVERAGE(AA5766:AA5795)</f>
        <v>194.40124416796269</v>
      </c>
      <c r="BB5795" s="77">
        <f t="shared" si="2507"/>
        <v>245.20488230165634</v>
      </c>
      <c r="BC5795" s="77">
        <f t="shared" si="2493"/>
        <v>260.49958030623168</v>
      </c>
      <c r="BD5795" s="77">
        <f t="shared" si="2489"/>
        <v>205.69174415328246</v>
      </c>
      <c r="BE5795" s="77">
        <f t="shared" ref="BE5795:BE5858" si="2515">(BA5795*12+BB5795*6+BC5795*3+BD5795*1)/(NOT(ISBLANK(BA5795)) * 12+NOT(ISBLANK(BB5795)) * 6 + NOT(ISBLANK(BC5795)) * 3 + NOT(ISBLANK(BD5795)) * 1)</f>
        <v>217.78339585897581</v>
      </c>
    </row>
    <row r="5796" spans="1:57" x14ac:dyDescent="0.45">
      <c r="A5796" s="6">
        <v>42684</v>
      </c>
      <c r="B5796" s="77">
        <v>238.01605000000001</v>
      </c>
      <c r="C5796" s="77">
        <v>2.4047999999999998</v>
      </c>
      <c r="D5796" s="77">
        <v>1.6946000000000001</v>
      </c>
      <c r="E5796" s="77">
        <v>297.06029000000001</v>
      </c>
      <c r="F5796" s="77">
        <v>6.8761999999999999</v>
      </c>
      <c r="G5796" s="77">
        <v>1.7477</v>
      </c>
      <c r="H5796" s="77">
        <v>236.11104</v>
      </c>
      <c r="I5796" s="77">
        <v>2.4264000000000001</v>
      </c>
      <c r="J5796" s="77">
        <v>1.9329000000000001</v>
      </c>
      <c r="K5796" s="77">
        <v>227.05196000000001</v>
      </c>
      <c r="L5796" s="77">
        <v>2.3868999999999998</v>
      </c>
      <c r="M5796" s="77">
        <v>1.5325</v>
      </c>
      <c r="N5796" s="77">
        <v>167.76267000000001</v>
      </c>
      <c r="O5796" s="3">
        <v>1.242</v>
      </c>
      <c r="P5796" s="34">
        <v>1.4730000000000001</v>
      </c>
      <c r="Q5796" s="77">
        <v>1.47</v>
      </c>
      <c r="R5796" s="77">
        <v>1.6</v>
      </c>
      <c r="S5796" s="77">
        <v>1.835</v>
      </c>
      <c r="T5796" s="77">
        <v>1.988</v>
      </c>
      <c r="U5796" s="77">
        <v>2.1680000000000001</v>
      </c>
      <c r="V5796" s="77">
        <v>27</v>
      </c>
      <c r="W5796" s="77">
        <v>99.8</v>
      </c>
      <c r="Y5796" s="77">
        <f t="shared" si="2496"/>
        <v>1.5945</v>
      </c>
      <c r="Z5796" s="77">
        <f t="shared" si="2497"/>
        <v>0.29649999999999999</v>
      </c>
      <c r="AA5796" s="77">
        <f t="shared" si="2498"/>
        <v>0.5149999999999999</v>
      </c>
      <c r="AC5796" s="77">
        <f t="shared" si="2499"/>
        <v>-1.6298761324339273E-3</v>
      </c>
      <c r="AD5796" s="77">
        <f t="shared" si="2506"/>
        <v>2.3801604999999957</v>
      </c>
      <c r="AE5796" s="77">
        <f t="shared" si="2500"/>
        <v>-1.1441227166763879E-2</v>
      </c>
      <c r="AF5796" s="77" t="e">
        <f t="shared" si="2506"/>
        <v>#VALUE!</v>
      </c>
      <c r="AG5796" s="77">
        <f t="shared" si="2501"/>
        <v>-1.4883513689964989E-3</v>
      </c>
      <c r="AH5796" s="77" t="e">
        <f t="shared" si="2506"/>
        <v>#VALUE!</v>
      </c>
      <c r="AI5796" s="77">
        <f t="shared" si="2502"/>
        <v>-1.6484420529747634E-3</v>
      </c>
      <c r="AJ5796" s="77" t="e">
        <f t="shared" si="2506"/>
        <v>#VALUE!</v>
      </c>
      <c r="AK5796" s="77">
        <f t="shared" si="2503"/>
        <v>3.4037335917558309E-5</v>
      </c>
      <c r="AL5796" s="77" t="e">
        <f t="shared" si="2504"/>
        <v>#VALUE!</v>
      </c>
      <c r="AN5796" s="77">
        <f t="shared" si="2510"/>
        <v>67.203171989717902</v>
      </c>
      <c r="AO5796" s="77">
        <f t="shared" si="2508"/>
        <v>71.484028283847252</v>
      </c>
      <c r="AP5796" s="77">
        <f t="shared" si="2494"/>
        <v>71.874865858540304</v>
      </c>
      <c r="AQ5796" s="77">
        <f t="shared" si="2490"/>
        <v>64.56414558418831</v>
      </c>
      <c r="AR5796" s="77">
        <f t="shared" si="2511"/>
        <v>68.88777166997761</v>
      </c>
      <c r="AT5796" s="80">
        <f t="shared" si="2512"/>
        <v>0.21240000000000003</v>
      </c>
      <c r="AU5796" s="80">
        <f t="shared" si="2509"/>
        <v>0.15010555555555552</v>
      </c>
      <c r="AV5796" s="80">
        <f t="shared" si="2495"/>
        <v>0.13978611111111111</v>
      </c>
      <c r="AW5796" s="80">
        <f t="shared" si="2491"/>
        <v>0.18583150684931493</v>
      </c>
      <c r="AX5796" s="80">
        <f t="shared" si="2513"/>
        <v>0.18430105334163552</v>
      </c>
      <c r="BA5796" s="77">
        <f t="shared" si="2514"/>
        <v>193.76089905057162</v>
      </c>
      <c r="BB5796" s="77">
        <f t="shared" si="2507"/>
        <v>243.87600260134386</v>
      </c>
      <c r="BC5796" s="77">
        <f t="shared" si="2493"/>
        <v>260.1306433897912</v>
      </c>
      <c r="BD5796" s="77">
        <f t="shared" si="2489"/>
        <v>205.65465793714279</v>
      </c>
      <c r="BE5796" s="77">
        <f t="shared" si="2515"/>
        <v>217.01969965097445</v>
      </c>
    </row>
    <row r="5797" spans="1:57" x14ac:dyDescent="0.45">
      <c r="A5797" s="6">
        <v>42685</v>
      </c>
      <c r="B5797" s="77">
        <v>237.78050999999999</v>
      </c>
      <c r="C5797" s="77">
        <v>2.4028</v>
      </c>
      <c r="D5797" s="77">
        <v>1.7374000000000001</v>
      </c>
      <c r="E5797" s="77">
        <v>294.90877</v>
      </c>
      <c r="F5797" s="77">
        <v>6.8658000000000001</v>
      </c>
      <c r="G5797" s="77">
        <v>1.8543000000000001</v>
      </c>
      <c r="H5797" s="77">
        <v>235.91325000000001</v>
      </c>
      <c r="I5797" s="77">
        <v>2.4270999999999998</v>
      </c>
      <c r="J5797" s="77">
        <v>1.9693000000000001</v>
      </c>
      <c r="K5797" s="77">
        <v>226.82004000000001</v>
      </c>
      <c r="L5797" s="77">
        <v>2.3849</v>
      </c>
      <c r="M5797" s="77">
        <v>1.5771999999999999</v>
      </c>
      <c r="N5797" s="77">
        <v>167.76839000000001</v>
      </c>
      <c r="O5797" s="3">
        <v>1.244</v>
      </c>
      <c r="P5797" s="34">
        <v>1.51</v>
      </c>
      <c r="Q5797" s="77">
        <v>1.52</v>
      </c>
      <c r="R5797" s="77">
        <v>1.68</v>
      </c>
      <c r="S5797" s="77">
        <v>1.95</v>
      </c>
      <c r="T5797" s="77">
        <v>2.0209999999999999</v>
      </c>
      <c r="U5797" s="77">
        <v>2.2080000000000002</v>
      </c>
      <c r="V5797" s="77">
        <v>27</v>
      </c>
      <c r="W5797" s="77">
        <v>99.8</v>
      </c>
      <c r="Y5797" s="77">
        <f t="shared" si="2496"/>
        <v>1.665</v>
      </c>
      <c r="Z5797" s="77">
        <f t="shared" si="2497"/>
        <v>0.35299999999999998</v>
      </c>
      <c r="AA5797" s="77">
        <f t="shared" si="2498"/>
        <v>0.5109999999999999</v>
      </c>
      <c r="AC5797" s="77">
        <f t="shared" si="2499"/>
        <v>-9.8959713010959849E-4</v>
      </c>
      <c r="AD5797" s="77">
        <f t="shared" si="2506"/>
        <v>2.3778050999999953</v>
      </c>
      <c r="AE5797" s="77">
        <f t="shared" si="2500"/>
        <v>-7.242704839478864E-3</v>
      </c>
      <c r="AF5797" s="77" t="e">
        <f t="shared" si="2506"/>
        <v>#VALUE!</v>
      </c>
      <c r="AG5797" s="77">
        <f t="shared" si="2501"/>
        <v>-8.3769907582464942E-4</v>
      </c>
      <c r="AH5797" s="77" t="e">
        <f t="shared" si="2506"/>
        <v>#VALUE!</v>
      </c>
      <c r="AI5797" s="77">
        <f t="shared" si="2502"/>
        <v>-1.0214402024981695E-3</v>
      </c>
      <c r="AJ5797" s="77" t="e">
        <f t="shared" si="2506"/>
        <v>#VALUE!</v>
      </c>
      <c r="AK5797" s="77">
        <f t="shared" si="2503"/>
        <v>3.4095785433008174E-5</v>
      </c>
      <c r="AL5797" s="77" t="e">
        <f t="shared" si="2504"/>
        <v>#VALUE!</v>
      </c>
      <c r="AN5797" s="77">
        <f t="shared" si="2510"/>
        <v>66.841196457416586</v>
      </c>
      <c r="AO5797" s="77">
        <f t="shared" si="2508"/>
        <v>71.264126628434823</v>
      </c>
      <c r="AP5797" s="77">
        <f t="shared" si="2494"/>
        <v>71.84108751441812</v>
      </c>
      <c r="AQ5797" s="77">
        <f t="shared" si="2490"/>
        <v>64.597968349650216</v>
      </c>
      <c r="AR5797" s="77">
        <f t="shared" si="2511"/>
        <v>68.627288552386943</v>
      </c>
      <c r="AT5797" s="80">
        <f t="shared" si="2512"/>
        <v>0.2184166666666667</v>
      </c>
      <c r="AU5797" s="80">
        <f t="shared" si="2509"/>
        <v>0.15318888888888885</v>
      </c>
      <c r="AV5797" s="80">
        <f t="shared" si="2495"/>
        <v>0.14113611111111107</v>
      </c>
      <c r="AW5797" s="80">
        <f t="shared" si="2491"/>
        <v>0.18566164383561631</v>
      </c>
      <c r="AX5797" s="80">
        <f t="shared" si="2513"/>
        <v>0.18860015047737647</v>
      </c>
      <c r="BA5797" s="77">
        <f t="shared" si="2514"/>
        <v>193.33634078752337</v>
      </c>
      <c r="BB5797" s="77">
        <f t="shared" si="2507"/>
        <v>242.58760107816695</v>
      </c>
      <c r="BC5797" s="77">
        <f t="shared" si="2493"/>
        <v>259.77774570645107</v>
      </c>
      <c r="BD5797" s="77">
        <f t="shared" si="2489"/>
        <v>205.63264432313048</v>
      </c>
      <c r="BE5797" s="77">
        <f t="shared" si="2515"/>
        <v>216.38761715280751</v>
      </c>
    </row>
    <row r="5798" spans="1:57" x14ac:dyDescent="0.45">
      <c r="A5798" s="6">
        <v>42686</v>
      </c>
      <c r="B5798" s="77">
        <v>237.79175000000001</v>
      </c>
      <c r="C5798" s="77">
        <v>2.4001000000000001</v>
      </c>
      <c r="D5798" s="77">
        <v>1.7374000000000001</v>
      </c>
      <c r="E5798" s="77">
        <v>294.92610999999999</v>
      </c>
      <c r="F5798" s="77">
        <v>6.8631000000000002</v>
      </c>
      <c r="G5798" s="77">
        <v>1.8543000000000001</v>
      </c>
      <c r="H5798" s="77">
        <v>235.92589000000001</v>
      </c>
      <c r="I5798" s="77">
        <v>2.4243999999999999</v>
      </c>
      <c r="J5798" s="77">
        <v>1.9693000000000001</v>
      </c>
      <c r="K5798" s="77">
        <v>226.82981000000001</v>
      </c>
      <c r="L5798" s="77">
        <v>2.3820999999999999</v>
      </c>
      <c r="M5798" s="77">
        <v>1.5771999999999999</v>
      </c>
      <c r="N5798" s="77">
        <v>167.7741</v>
      </c>
      <c r="O5798" s="3">
        <v>1.244</v>
      </c>
      <c r="P5798" s="34">
        <v>1.51</v>
      </c>
      <c r="Q5798" s="77">
        <v>1.52</v>
      </c>
      <c r="R5798" s="77">
        <v>1.68</v>
      </c>
      <c r="S5798" s="77">
        <v>1.95</v>
      </c>
      <c r="T5798" s="77">
        <v>2.0209999999999999</v>
      </c>
      <c r="U5798" s="77">
        <v>2.2080000000000002</v>
      </c>
      <c r="V5798" s="77">
        <v>27</v>
      </c>
      <c r="W5798" s="77">
        <v>99.8</v>
      </c>
      <c r="Y5798" s="77">
        <f t="shared" si="2496"/>
        <v>1.665</v>
      </c>
      <c r="Z5798" s="77">
        <f t="shared" si="2497"/>
        <v>0.35299999999999998</v>
      </c>
      <c r="AA5798" s="77">
        <f t="shared" si="2498"/>
        <v>0.5109999999999999</v>
      </c>
      <c r="AC5798" s="77">
        <f t="shared" si="2499"/>
        <v>4.7270484868633389E-5</v>
      </c>
      <c r="AD5798" s="77">
        <f t="shared" si="2506"/>
        <v>2.3779174999999952</v>
      </c>
      <c r="AE5798" s="77">
        <f t="shared" si="2500"/>
        <v>5.8797844499469676E-5</v>
      </c>
      <c r="AF5798" s="77" t="e">
        <f t="shared" si="2506"/>
        <v>#VALUE!</v>
      </c>
      <c r="AG5798" s="77">
        <f t="shared" si="2501"/>
        <v>5.3579016863203321E-5</v>
      </c>
      <c r="AH5798" s="77" t="e">
        <f t="shared" si="2506"/>
        <v>#VALUE!</v>
      </c>
      <c r="AI5798" s="77">
        <f t="shared" si="2502"/>
        <v>4.3073795419568128E-5</v>
      </c>
      <c r="AJ5798" s="77" t="e">
        <f t="shared" si="2506"/>
        <v>#VALUE!</v>
      </c>
      <c r="AK5798" s="77">
        <f t="shared" si="2503"/>
        <v>3.4035016965860976E-5</v>
      </c>
      <c r="AL5798" s="77" t="e">
        <f t="shared" si="2504"/>
        <v>#VALUE!</v>
      </c>
      <c r="AN5798" s="77">
        <f t="shared" si="2510"/>
        <v>66.437457438503827</v>
      </c>
      <c r="AO5798" s="77">
        <f t="shared" si="2508"/>
        <v>71.045573762080267</v>
      </c>
      <c r="AP5798" s="77">
        <f t="shared" si="2494"/>
        <v>71.808773236870238</v>
      </c>
      <c r="AQ5798" s="77">
        <f t="shared" si="2490"/>
        <v>64.631111292117581</v>
      </c>
      <c r="AR5798" s="77">
        <f t="shared" si="2511"/>
        <v>68.344561947147994</v>
      </c>
      <c r="AT5798" s="80">
        <f t="shared" si="2512"/>
        <v>0.22533333333333336</v>
      </c>
      <c r="AU5798" s="80">
        <f t="shared" si="2509"/>
        <v>0.1562722222222222</v>
      </c>
      <c r="AV5798" s="80">
        <f t="shared" si="2495"/>
        <v>0.14281666666666665</v>
      </c>
      <c r="AW5798" s="80">
        <f t="shared" si="2491"/>
        <v>0.18549178082191764</v>
      </c>
      <c r="AX5798" s="80">
        <f t="shared" si="2513"/>
        <v>0.19343523246160232</v>
      </c>
      <c r="BA5798" s="77">
        <f t="shared" si="2514"/>
        <v>193.05019305019303</v>
      </c>
      <c r="BB5798" s="77">
        <f t="shared" si="2507"/>
        <v>241.31274131274111</v>
      </c>
      <c r="BC5798" s="77">
        <f t="shared" si="2493"/>
        <v>259.42206528788643</v>
      </c>
      <c r="BD5798" s="77">
        <f t="shared" si="2489"/>
        <v>205.61179366715663</v>
      </c>
      <c r="BE5798" s="77">
        <f t="shared" si="2515"/>
        <v>215.83439790952627</v>
      </c>
    </row>
    <row r="5799" spans="1:57" x14ac:dyDescent="0.45">
      <c r="A5799" s="6">
        <v>42687</v>
      </c>
      <c r="B5799" s="77">
        <v>237.80298999999999</v>
      </c>
      <c r="C5799" s="77">
        <v>2.3974000000000002</v>
      </c>
      <c r="D5799" s="77">
        <v>1.7374000000000001</v>
      </c>
      <c r="E5799" s="77">
        <v>294.94349999999997</v>
      </c>
      <c r="F5799" s="77">
        <v>6.8604000000000003</v>
      </c>
      <c r="G5799" s="77">
        <v>1.8543000000000001</v>
      </c>
      <c r="H5799" s="77">
        <v>235.93852000000001</v>
      </c>
      <c r="I5799" s="77">
        <v>2.4217</v>
      </c>
      <c r="J5799" s="77">
        <v>1.9693000000000001</v>
      </c>
      <c r="K5799" s="77">
        <v>226.83958000000001</v>
      </c>
      <c r="L5799" s="77">
        <v>2.3794</v>
      </c>
      <c r="M5799" s="77">
        <v>1.5771999999999999</v>
      </c>
      <c r="N5799" s="77">
        <v>167.77982</v>
      </c>
      <c r="O5799" s="3">
        <v>1.244</v>
      </c>
      <c r="P5799" s="34">
        <v>1.51</v>
      </c>
      <c r="Q5799" s="77">
        <v>1.52</v>
      </c>
      <c r="R5799" s="77">
        <v>1.68</v>
      </c>
      <c r="S5799" s="77">
        <v>1.95</v>
      </c>
      <c r="T5799" s="77">
        <v>2.0209999999999999</v>
      </c>
      <c r="U5799" s="77">
        <v>2.2080000000000002</v>
      </c>
      <c r="V5799" s="77">
        <v>27</v>
      </c>
      <c r="W5799" s="77">
        <v>99.8</v>
      </c>
      <c r="Y5799" s="77">
        <f t="shared" si="2496"/>
        <v>1.665</v>
      </c>
      <c r="Z5799" s="77">
        <f t="shared" si="2497"/>
        <v>0.35299999999999998</v>
      </c>
      <c r="AA5799" s="77">
        <f t="shared" si="2498"/>
        <v>0.5109999999999999</v>
      </c>
      <c r="AC5799" s="77">
        <f t="shared" si="2499"/>
        <v>4.7268250475518414E-5</v>
      </c>
      <c r="AD5799" s="77">
        <f t="shared" ref="AD5799:AJ5814" si="2516">AD5798*(1+AC5799)</f>
        <v>2.3780298999999951</v>
      </c>
      <c r="AE5799" s="77">
        <f t="shared" si="2500"/>
        <v>5.8963921505617023E-5</v>
      </c>
      <c r="AF5799" s="77" t="e">
        <f t="shared" si="2516"/>
        <v>#VALUE!</v>
      </c>
      <c r="AG5799" s="77">
        <f t="shared" si="2501"/>
        <v>5.3533760114188311E-5</v>
      </c>
      <c r="AH5799" s="77" t="e">
        <f t="shared" si="2516"/>
        <v>#VALUE!</v>
      </c>
      <c r="AI5799" s="77">
        <f t="shared" si="2502"/>
        <v>4.3071940147632048E-5</v>
      </c>
      <c r="AJ5799" s="77" t="e">
        <f t="shared" si="2516"/>
        <v>#VALUE!</v>
      </c>
      <c r="AK5799" s="77">
        <f t="shared" si="2503"/>
        <v>3.409346257843282E-5</v>
      </c>
      <c r="AL5799" s="77" t="e">
        <f t="shared" si="2504"/>
        <v>#VALUE!</v>
      </c>
      <c r="AN5799" s="77">
        <f t="shared" si="2510"/>
        <v>66.050561704985171</v>
      </c>
      <c r="AO5799" s="77">
        <f t="shared" si="2508"/>
        <v>70.828357313323053</v>
      </c>
      <c r="AP5799" s="77">
        <f t="shared" si="2494"/>
        <v>71.780280561202176</v>
      </c>
      <c r="AQ5799" s="77">
        <f t="shared" si="2490"/>
        <v>64.664288260995704</v>
      </c>
      <c r="AR5799" s="77">
        <f t="shared" si="2511"/>
        <v>68.071909740198308</v>
      </c>
      <c r="AT5799" s="80">
        <f t="shared" si="2512"/>
        <v>0.23216666666666669</v>
      </c>
      <c r="AU5799" s="80">
        <f t="shared" si="2509"/>
        <v>0.1593555555555555</v>
      </c>
      <c r="AV5799" s="80">
        <f t="shared" si="2495"/>
        <v>0.14423055555555553</v>
      </c>
      <c r="AW5799" s="80">
        <f t="shared" si="2491"/>
        <v>0.18555205479452036</v>
      </c>
      <c r="AX5799" s="80">
        <f t="shared" si="2513"/>
        <v>0.19819895703611456</v>
      </c>
      <c r="BA5799" s="77">
        <f t="shared" si="2514"/>
        <v>192.92604501607721</v>
      </c>
      <c r="BB5799" s="77">
        <f t="shared" si="2507"/>
        <v>240.05121092499718</v>
      </c>
      <c r="BC5799" s="77">
        <f t="shared" si="2493"/>
        <v>259.05990040586039</v>
      </c>
      <c r="BD5799" s="77">
        <f t="shared" si="2489"/>
        <v>205.59094723916695</v>
      </c>
      <c r="BE5799" s="77">
        <f t="shared" si="2515"/>
        <v>215.37229337271171</v>
      </c>
    </row>
    <row r="5800" spans="1:57" x14ac:dyDescent="0.45">
      <c r="A5800" s="6">
        <v>42688</v>
      </c>
      <c r="B5800" s="77">
        <v>237.05916999999999</v>
      </c>
      <c r="C5800" s="77">
        <v>2.3986000000000001</v>
      </c>
      <c r="D5800" s="77">
        <v>1.8704000000000001</v>
      </c>
      <c r="E5800" s="77">
        <v>291.67023</v>
      </c>
      <c r="F5800" s="77">
        <v>6.8442999999999996</v>
      </c>
      <c r="G5800" s="77">
        <v>2.0181</v>
      </c>
      <c r="H5800" s="77">
        <v>235.2724</v>
      </c>
      <c r="I5800" s="77">
        <v>2.4285999999999999</v>
      </c>
      <c r="J5800" s="77">
        <v>2.0897999999999999</v>
      </c>
      <c r="K5800" s="77">
        <v>226.10416000000001</v>
      </c>
      <c r="L5800" s="77">
        <v>2.3794</v>
      </c>
      <c r="M5800" s="77">
        <v>1.7150000000000001</v>
      </c>
      <c r="N5800" s="77">
        <v>167.78552999999999</v>
      </c>
      <c r="O5800" s="3">
        <v>1.2410000000000001</v>
      </c>
      <c r="P5800" s="34">
        <v>1.6319999999999999</v>
      </c>
      <c r="Q5800" s="77">
        <v>1.66</v>
      </c>
      <c r="R5800" s="77">
        <v>1.845</v>
      </c>
      <c r="S5800" s="77">
        <v>2.1150000000000002</v>
      </c>
      <c r="T5800" s="77">
        <v>2.145</v>
      </c>
      <c r="U5800" s="77">
        <v>2.3420000000000001</v>
      </c>
      <c r="V5800" s="77">
        <v>27</v>
      </c>
      <c r="W5800" s="77">
        <v>99.8</v>
      </c>
      <c r="Y5800" s="77">
        <f t="shared" si="2496"/>
        <v>1.8129999999999999</v>
      </c>
      <c r="Z5800" s="77">
        <f t="shared" si="2497"/>
        <v>0.43700000000000006</v>
      </c>
      <c r="AA5800" s="77">
        <f t="shared" si="2498"/>
        <v>0.51300000000000012</v>
      </c>
      <c r="AC5800" s="77">
        <f t="shared" si="2499"/>
        <v>-3.1278832953277602E-3</v>
      </c>
      <c r="AD5800" s="77">
        <f t="shared" si="2516"/>
        <v>2.3705916999999954</v>
      </c>
      <c r="AE5800" s="77">
        <f t="shared" si="2500"/>
        <v>-1.1097956049209268E-2</v>
      </c>
      <c r="AF5800" s="77" t="e">
        <f t="shared" si="2516"/>
        <v>#VALUE!</v>
      </c>
      <c r="AG5800" s="77">
        <f t="shared" si="2501"/>
        <v>-2.8232778606901432E-3</v>
      </c>
      <c r="AH5800" s="77" t="e">
        <f t="shared" si="2516"/>
        <v>#VALUE!</v>
      </c>
      <c r="AI5800" s="77">
        <f t="shared" si="2502"/>
        <v>-3.2420268103123817E-3</v>
      </c>
      <c r="AJ5800" s="77" t="e">
        <f t="shared" si="2516"/>
        <v>#VALUE!</v>
      </c>
      <c r="AK5800" s="77">
        <f t="shared" si="2503"/>
        <v>3.403269833035516E-5</v>
      </c>
      <c r="AL5800" s="77" t="e">
        <f t="shared" si="2504"/>
        <v>#VALUE!</v>
      </c>
      <c r="AN5800" s="77">
        <f t="shared" si="2510"/>
        <v>65.456092598552331</v>
      </c>
      <c r="AO5800" s="77">
        <f t="shared" si="2508"/>
        <v>70.528078991448524</v>
      </c>
      <c r="AP5800" s="77">
        <f t="shared" si="2494"/>
        <v>71.713504549325449</v>
      </c>
      <c r="AQ5800" s="77">
        <f t="shared" si="2490"/>
        <v>64.680531337274431</v>
      </c>
      <c r="AR5800" s="77">
        <f t="shared" si="2511"/>
        <v>67.65739227802591</v>
      </c>
      <c r="AT5800" s="80">
        <f t="shared" si="2512"/>
        <v>0.24179999999999999</v>
      </c>
      <c r="AU5800" s="80">
        <f t="shared" si="2509"/>
        <v>0.16332777777777771</v>
      </c>
      <c r="AV5800" s="80">
        <f t="shared" si="2495"/>
        <v>0.14591666666666667</v>
      </c>
      <c r="AW5800" s="80">
        <f t="shared" si="2491"/>
        <v>0.18559041095890391</v>
      </c>
      <c r="AX5800" s="80">
        <f t="shared" si="2513"/>
        <v>0.20476850352843501</v>
      </c>
      <c r="BA5800" s="77">
        <f t="shared" si="2514"/>
        <v>192.77727798483488</v>
      </c>
      <c r="BB5800" s="77">
        <f t="shared" si="2507"/>
        <v>238.80913842969707</v>
      </c>
      <c r="BC5800" s="77">
        <f t="shared" si="2493"/>
        <v>258.67272152444451</v>
      </c>
      <c r="BD5800" s="77">
        <f t="shared" si="2489"/>
        <v>205.56778949858344</v>
      </c>
      <c r="BE5800" s="77">
        <f t="shared" si="2515"/>
        <v>214.89855093036903</v>
      </c>
    </row>
    <row r="5801" spans="1:57" x14ac:dyDescent="0.45">
      <c r="A5801" s="6">
        <v>42689</v>
      </c>
      <c r="B5801" s="77">
        <v>237.18120999999999</v>
      </c>
      <c r="C5801" s="77">
        <v>2.3965000000000001</v>
      </c>
      <c r="D5801" s="77">
        <v>1.8512</v>
      </c>
      <c r="E5801" s="77">
        <v>292.84624000000002</v>
      </c>
      <c r="F5801" s="77">
        <v>6.8611000000000004</v>
      </c>
      <c r="G5801" s="77">
        <v>1.962</v>
      </c>
      <c r="H5801" s="77">
        <v>235.40337</v>
      </c>
      <c r="I5801" s="77">
        <v>2.4274</v>
      </c>
      <c r="J5801" s="77">
        <v>2.069</v>
      </c>
      <c r="K5801" s="77">
        <v>226.22594000000001</v>
      </c>
      <c r="L5801" s="77">
        <v>2.3769999999999998</v>
      </c>
      <c r="M5801" s="77">
        <v>1.6942999999999999</v>
      </c>
      <c r="N5801" s="77">
        <v>167.79123999999999</v>
      </c>
      <c r="O5801" s="3">
        <v>1.242</v>
      </c>
      <c r="P5801" s="34">
        <v>1.6140000000000001</v>
      </c>
      <c r="Q5801" s="77">
        <v>1.64</v>
      </c>
      <c r="R5801" s="77">
        <v>1.8</v>
      </c>
      <c r="S5801" s="77">
        <v>2.0550000000000002</v>
      </c>
      <c r="T5801" s="77">
        <v>2.1230000000000002</v>
      </c>
      <c r="U5801" s="77">
        <v>2.3220000000000001</v>
      </c>
      <c r="V5801" s="77">
        <v>27</v>
      </c>
      <c r="W5801" s="77">
        <v>99.8</v>
      </c>
      <c r="Y5801" s="77">
        <f t="shared" si="2496"/>
        <v>1.77725</v>
      </c>
      <c r="Z5801" s="77">
        <f t="shared" si="2497"/>
        <v>0.40650000000000008</v>
      </c>
      <c r="AA5801" s="77">
        <f t="shared" si="2498"/>
        <v>0.50900000000000012</v>
      </c>
      <c r="AC5801" s="77">
        <f t="shared" si="2499"/>
        <v>5.1480818059057576E-4</v>
      </c>
      <c r="AD5801" s="77">
        <f t="shared" si="2516"/>
        <v>2.3718120999999956</v>
      </c>
      <c r="AE5801" s="77">
        <f t="shared" si="2500"/>
        <v>4.0319850263772494E-3</v>
      </c>
      <c r="AF5801" s="77" t="e">
        <f t="shared" si="2516"/>
        <v>#VALUE!</v>
      </c>
      <c r="AG5801" s="77">
        <f t="shared" si="2501"/>
        <v>5.5667388099922555E-4</v>
      </c>
      <c r="AH5801" s="77" t="e">
        <f t="shared" si="2516"/>
        <v>#VALUE!</v>
      </c>
      <c r="AI5801" s="77">
        <f t="shared" si="2502"/>
        <v>5.3860132427452356E-4</v>
      </c>
      <c r="AJ5801" s="77" t="e">
        <f t="shared" si="2516"/>
        <v>#VALUE!</v>
      </c>
      <c r="AK5801" s="77">
        <f t="shared" si="2503"/>
        <v>3.4031540145251782E-5</v>
      </c>
      <c r="AL5801" s="77" t="e">
        <f t="shared" si="2504"/>
        <v>#VALUE!</v>
      </c>
      <c r="AN5801" s="77">
        <f t="shared" si="2510"/>
        <v>64.922417710835546</v>
      </c>
      <c r="AO5801" s="77">
        <f t="shared" si="2508"/>
        <v>70.261724925346968</v>
      </c>
      <c r="AP5801" s="77">
        <f t="shared" si="2494"/>
        <v>71.66318303971336</v>
      </c>
      <c r="AQ5801" s="77">
        <f t="shared" si="2490"/>
        <v>64.697269952460829</v>
      </c>
      <c r="AR5801" s="77">
        <f t="shared" si="2511"/>
        <v>67.287553688804962</v>
      </c>
      <c r="AT5801" s="80">
        <f t="shared" si="2512"/>
        <v>0.25041666666666668</v>
      </c>
      <c r="AU5801" s="80">
        <f t="shared" si="2509"/>
        <v>0.16673333333333329</v>
      </c>
      <c r="AV5801" s="80">
        <f t="shared" si="2495"/>
        <v>0.14761944444444447</v>
      </c>
      <c r="AW5801" s="80">
        <f t="shared" si="2491"/>
        <v>0.18571917808219154</v>
      </c>
      <c r="AX5801" s="80">
        <f t="shared" si="2513"/>
        <v>0.21063534142797841</v>
      </c>
      <c r="BA5801" s="77">
        <f t="shared" si="2514"/>
        <v>192.67822736030831</v>
      </c>
      <c r="BB5801" s="77">
        <f t="shared" si="2507"/>
        <v>237.59866944745093</v>
      </c>
      <c r="BC5801" s="77">
        <f t="shared" si="2493"/>
        <v>258.27928600126268</v>
      </c>
      <c r="BD5801" s="77">
        <f t="shared" si="2489"/>
        <v>205.55158218402769</v>
      </c>
      <c r="BE5801" s="77">
        <f t="shared" si="2515"/>
        <v>214.46000841801006</v>
      </c>
    </row>
    <row r="5802" spans="1:57" x14ac:dyDescent="0.45">
      <c r="A5802" s="6">
        <v>42690</v>
      </c>
      <c r="B5802" s="77">
        <v>236.63267999999999</v>
      </c>
      <c r="C5802" s="77">
        <v>2.3940999999999999</v>
      </c>
      <c r="D5802" s="77">
        <v>1.9499</v>
      </c>
      <c r="E5802" s="77">
        <v>291.03242999999998</v>
      </c>
      <c r="F5802" s="77">
        <v>6.8522999999999996</v>
      </c>
      <c r="G5802" s="77">
        <v>2.0533000000000001</v>
      </c>
      <c r="H5802" s="77">
        <v>234.84741</v>
      </c>
      <c r="I5802" s="77">
        <v>2.4239000000000002</v>
      </c>
      <c r="J5802" s="77">
        <v>2.1684999999999999</v>
      </c>
      <c r="K5802" s="77">
        <v>225.70533</v>
      </c>
      <c r="L5802" s="77">
        <v>2.3746999999999998</v>
      </c>
      <c r="M5802" s="77">
        <v>1.7935000000000001</v>
      </c>
      <c r="N5802" s="77">
        <v>167.79697999999999</v>
      </c>
      <c r="O5802" s="3">
        <v>1.2490000000000001</v>
      </c>
      <c r="P5802" s="34">
        <v>1.6950000000000001</v>
      </c>
      <c r="Q5802" s="77">
        <v>1.7450000000000001</v>
      </c>
      <c r="R5802" s="77">
        <v>1.8959999999999999</v>
      </c>
      <c r="S5802" s="77">
        <v>2.145</v>
      </c>
      <c r="T5802" s="77">
        <v>2.2130000000000001</v>
      </c>
      <c r="U5802" s="77">
        <v>2.4249999999999998</v>
      </c>
      <c r="V5802" s="77">
        <v>27</v>
      </c>
      <c r="W5802" s="77">
        <v>99.8</v>
      </c>
      <c r="Y5802" s="77">
        <f t="shared" si="2496"/>
        <v>1.87025</v>
      </c>
      <c r="Z5802" s="77">
        <f t="shared" si="2497"/>
        <v>0.44799999999999995</v>
      </c>
      <c r="AA5802" s="77">
        <f t="shared" si="2498"/>
        <v>0.51800000000000002</v>
      </c>
      <c r="AC5802" s="77">
        <f t="shared" si="2499"/>
        <v>-2.3127042820971777E-3</v>
      </c>
      <c r="AD5802" s="77">
        <f t="shared" si="2516"/>
        <v>2.366326799999996</v>
      </c>
      <c r="AE5802" s="77">
        <f t="shared" si="2500"/>
        <v>-6.193728148942701E-3</v>
      </c>
      <c r="AF5802" s="77" t="e">
        <f t="shared" si="2516"/>
        <v>#VALUE!</v>
      </c>
      <c r="AG5802" s="77">
        <f t="shared" si="2501"/>
        <v>-2.361733394046106E-3</v>
      </c>
      <c r="AH5802" s="77" t="e">
        <f t="shared" si="2516"/>
        <v>#VALUE!</v>
      </c>
      <c r="AI5802" s="77">
        <f t="shared" si="2502"/>
        <v>-2.3012833983583336E-3</v>
      </c>
      <c r="AJ5802" s="77" t="e">
        <f t="shared" si="2516"/>
        <v>#VALUE!</v>
      </c>
      <c r="AK5802" s="77">
        <f t="shared" si="2503"/>
        <v>3.4209175640009803E-5</v>
      </c>
      <c r="AL5802" s="77" t="e">
        <f t="shared" si="2504"/>
        <v>#VALUE!</v>
      </c>
      <c r="AN5802" s="77">
        <f t="shared" si="2510"/>
        <v>64.341783554240109</v>
      </c>
      <c r="AO5802" s="77">
        <f t="shared" si="2508"/>
        <v>69.941618177049477</v>
      </c>
      <c r="AP5802" s="77">
        <f t="shared" si="2494"/>
        <v>71.580253394097014</v>
      </c>
      <c r="AQ5802" s="77">
        <f t="shared" si="2490"/>
        <v>64.704409428230193</v>
      </c>
      <c r="AR5802" s="77">
        <f t="shared" si="2511"/>
        <v>66.87255824198634</v>
      </c>
      <c r="AT5802" s="80">
        <f t="shared" si="2512"/>
        <v>0.25876666666666664</v>
      </c>
      <c r="AU5802" s="80">
        <f t="shared" si="2509"/>
        <v>0.17073333333333329</v>
      </c>
      <c r="AV5802" s="80">
        <f t="shared" si="2495"/>
        <v>0.1493555555555556</v>
      </c>
      <c r="AW5802" s="80">
        <f t="shared" si="2491"/>
        <v>0.18573287671232858</v>
      </c>
      <c r="AX5802" s="80">
        <f t="shared" si="2513"/>
        <v>0.2165181610626816</v>
      </c>
      <c r="BA5802" s="77">
        <f t="shared" si="2514"/>
        <v>192.55455712451857</v>
      </c>
      <c r="BB5802" s="77">
        <f t="shared" si="2507"/>
        <v>236.3445378151259</v>
      </c>
      <c r="BC5802" s="77">
        <f t="shared" si="2493"/>
        <v>257.8501031400412</v>
      </c>
      <c r="BD5802" s="77">
        <f t="shared" si="2489"/>
        <v>205.53537742489505</v>
      </c>
      <c r="BE5802" s="77">
        <f t="shared" si="2515"/>
        <v>213.99125451045441</v>
      </c>
    </row>
    <row r="5803" spans="1:57" x14ac:dyDescent="0.45">
      <c r="A5803" s="6">
        <v>42691</v>
      </c>
      <c r="B5803" s="77">
        <v>237.00364999999999</v>
      </c>
      <c r="C5803" s="77">
        <v>2.3935</v>
      </c>
      <c r="D5803" s="77">
        <v>1.8869</v>
      </c>
      <c r="E5803" s="77">
        <v>292.86383000000001</v>
      </c>
      <c r="F5803" s="77">
        <v>6.8571</v>
      </c>
      <c r="G5803" s="77">
        <v>1.9630000000000001</v>
      </c>
      <c r="H5803" s="77">
        <v>235.21963</v>
      </c>
      <c r="I5803" s="77">
        <v>2.4217</v>
      </c>
      <c r="J5803" s="77">
        <v>2.1059000000000001</v>
      </c>
      <c r="K5803" s="77">
        <v>226.05778000000001</v>
      </c>
      <c r="L5803" s="77">
        <v>2.3734000000000002</v>
      </c>
      <c r="M5803" s="77">
        <v>1.73</v>
      </c>
      <c r="N5803" s="77">
        <v>167.80271999999999</v>
      </c>
      <c r="O5803" s="3">
        <v>1.25</v>
      </c>
      <c r="P5803" s="34">
        <v>1.641</v>
      </c>
      <c r="Q5803" s="77">
        <v>1.68</v>
      </c>
      <c r="R5803" s="77">
        <v>1.8149999999999999</v>
      </c>
      <c r="S5803" s="77">
        <v>2.0499999999999998</v>
      </c>
      <c r="T5803" s="77">
        <v>2.1629999999999998</v>
      </c>
      <c r="U5803" s="77">
        <v>2.36</v>
      </c>
      <c r="V5803" s="77">
        <v>27</v>
      </c>
      <c r="W5803" s="77">
        <v>99.8</v>
      </c>
      <c r="Y5803" s="77">
        <f t="shared" si="2496"/>
        <v>1.7964999999999998</v>
      </c>
      <c r="Z5803" s="77">
        <f t="shared" si="2497"/>
        <v>0.39999999999999991</v>
      </c>
      <c r="AA5803" s="77">
        <f t="shared" si="2498"/>
        <v>0.5219999999999998</v>
      </c>
      <c r="AC5803" s="77">
        <f t="shared" si="2499"/>
        <v>1.5677040043666768E-3</v>
      </c>
      <c r="AD5803" s="77">
        <f t="shared" si="2516"/>
        <v>2.3700364999999963</v>
      </c>
      <c r="AE5803" s="77">
        <f t="shared" si="2500"/>
        <v>6.2927695033849762E-3</v>
      </c>
      <c r="AF5803" s="77" t="e">
        <f t="shared" si="2516"/>
        <v>#VALUE!</v>
      </c>
      <c r="AG5803" s="77">
        <f t="shared" si="2501"/>
        <v>1.5849440281243687E-3</v>
      </c>
      <c r="AH5803" s="77" t="e">
        <f t="shared" si="2516"/>
        <v>#VALUE!</v>
      </c>
      <c r="AI5803" s="77">
        <f t="shared" si="2502"/>
        <v>1.5615492996998714E-3</v>
      </c>
      <c r="AJ5803" s="77" t="e">
        <f t="shared" si="2516"/>
        <v>#VALUE!</v>
      </c>
      <c r="AK5803" s="77">
        <f t="shared" si="2503"/>
        <v>3.4208005412317277E-5</v>
      </c>
      <c r="AL5803" s="77" t="e">
        <f t="shared" si="2504"/>
        <v>#VALUE!</v>
      </c>
      <c r="AN5803" s="77">
        <f t="shared" si="2510"/>
        <v>63.852203433120138</v>
      </c>
      <c r="AO5803" s="77">
        <f t="shared" si="2508"/>
        <v>69.666182873730108</v>
      </c>
      <c r="AP5803" s="77">
        <f t="shared" si="2494"/>
        <v>71.518466167295585</v>
      </c>
      <c r="AQ5803" s="77">
        <f t="shared" si="2490"/>
        <v>64.71918081475242</v>
      </c>
      <c r="AR5803" s="77">
        <f t="shared" si="2511"/>
        <v>66.522641716202799</v>
      </c>
      <c r="AT5803" s="80">
        <f t="shared" si="2512"/>
        <v>0.26571666666666671</v>
      </c>
      <c r="AU5803" s="80">
        <f t="shared" si="2509"/>
        <v>0.17412777777777774</v>
      </c>
      <c r="AV5803" s="80">
        <f t="shared" si="2495"/>
        <v>0.15111111111111114</v>
      </c>
      <c r="AW5803" s="80">
        <f t="shared" si="2491"/>
        <v>0.18592602739726016</v>
      </c>
      <c r="AX5803" s="80">
        <f t="shared" si="2513"/>
        <v>0.22148300124532999</v>
      </c>
      <c r="BA5803" s="77">
        <f t="shared" si="2514"/>
        <v>192.45573518090836</v>
      </c>
      <c r="BB5803" s="77">
        <f t="shared" si="2507"/>
        <v>235.06673283359873</v>
      </c>
      <c r="BC5803" s="77">
        <f t="shared" si="2493"/>
        <v>257.40761926553012</v>
      </c>
      <c r="BD5803" s="77">
        <f t="shared" si="2489"/>
        <v>205.52033243617603</v>
      </c>
      <c r="BE5803" s="77">
        <f t="shared" si="2515"/>
        <v>213.52783679114816</v>
      </c>
    </row>
    <row r="5804" spans="1:57" x14ac:dyDescent="0.45">
      <c r="A5804" s="6">
        <v>42692</v>
      </c>
      <c r="B5804" s="77">
        <v>236.67407</v>
      </c>
      <c r="C5804" s="77">
        <v>2.3927</v>
      </c>
      <c r="D5804" s="77">
        <v>1.9470000000000001</v>
      </c>
      <c r="E5804" s="77">
        <v>291.25988999999998</v>
      </c>
      <c r="F5804" s="77">
        <v>6.8472999999999997</v>
      </c>
      <c r="G5804" s="77">
        <v>2.0432000000000001</v>
      </c>
      <c r="H5804" s="77">
        <v>234.88784999999999</v>
      </c>
      <c r="I5804" s="77">
        <v>2.4192</v>
      </c>
      <c r="J5804" s="77">
        <v>2.1667999999999998</v>
      </c>
      <c r="K5804" s="77">
        <v>225.74688</v>
      </c>
      <c r="L5804" s="77">
        <v>2.3736000000000002</v>
      </c>
      <c r="M5804" s="77">
        <v>1.7906</v>
      </c>
      <c r="N5804" s="77">
        <v>167.80842000000001</v>
      </c>
      <c r="O5804" s="3">
        <v>1.238</v>
      </c>
      <c r="P5804" s="34">
        <v>1.6879999999999999</v>
      </c>
      <c r="Q5804" s="77">
        <v>1.742</v>
      </c>
      <c r="R5804" s="77">
        <v>1.881</v>
      </c>
      <c r="S5804" s="77">
        <v>2.1360000000000001</v>
      </c>
      <c r="T5804" s="77">
        <v>2.226</v>
      </c>
      <c r="U5804" s="77">
        <v>2.4209999999999998</v>
      </c>
      <c r="V5804" s="77">
        <v>27</v>
      </c>
      <c r="W5804" s="77">
        <v>99.8</v>
      </c>
      <c r="Y5804" s="77">
        <f t="shared" si="2496"/>
        <v>1.86175</v>
      </c>
      <c r="Z5804" s="77">
        <f t="shared" si="2497"/>
        <v>0.44900000000000007</v>
      </c>
      <c r="AA5804" s="77">
        <f t="shared" si="2498"/>
        <v>0.53800000000000003</v>
      </c>
      <c r="AC5804" s="77">
        <f t="shared" si="2499"/>
        <v>-1.3906114948017967E-3</v>
      </c>
      <c r="AD5804" s="77">
        <f t="shared" si="2516"/>
        <v>2.3667406999999967</v>
      </c>
      <c r="AE5804" s="77">
        <f t="shared" si="2500"/>
        <v>-5.4767432359265067E-3</v>
      </c>
      <c r="AF5804" s="77" t="e">
        <f t="shared" si="2516"/>
        <v>#VALUE!</v>
      </c>
      <c r="AG5804" s="77">
        <f t="shared" si="2501"/>
        <v>-1.4105115291610515E-3</v>
      </c>
      <c r="AH5804" s="77" t="e">
        <f t="shared" si="2516"/>
        <v>#VALUE!</v>
      </c>
      <c r="AI5804" s="77">
        <f t="shared" si="2502"/>
        <v>-1.3753120994111079E-3</v>
      </c>
      <c r="AJ5804" s="77" t="e">
        <f t="shared" si="2516"/>
        <v>#VALUE!</v>
      </c>
      <c r="AK5804" s="77">
        <f t="shared" si="2503"/>
        <v>3.3968460106059695E-5</v>
      </c>
      <c r="AL5804" s="77" t="e">
        <f t="shared" si="2504"/>
        <v>#VALUE!</v>
      </c>
      <c r="AN5804" s="77">
        <f t="shared" si="2510"/>
        <v>63.290137814275091</v>
      </c>
      <c r="AO5804" s="77">
        <f t="shared" si="2508"/>
        <v>69.358014511237982</v>
      </c>
      <c r="AP5804" s="77">
        <f t="shared" si="2494"/>
        <v>71.438280798084648</v>
      </c>
      <c r="AQ5804" s="77">
        <f t="shared" si="2490"/>
        <v>64.724000900816222</v>
      </c>
      <c r="AR5804" s="77">
        <f t="shared" si="2511"/>
        <v>66.121299278809047</v>
      </c>
      <c r="AT5804" s="80">
        <f t="shared" si="2512"/>
        <v>0.27423333333333333</v>
      </c>
      <c r="AU5804" s="80">
        <f t="shared" si="2509"/>
        <v>0.17806666666666662</v>
      </c>
      <c r="AV5804" s="80">
        <f t="shared" si="2495"/>
        <v>0.15281944444444445</v>
      </c>
      <c r="AW5804" s="80">
        <f t="shared" si="2491"/>
        <v>0.18611917808219161</v>
      </c>
      <c r="AX5804" s="80">
        <f t="shared" si="2513"/>
        <v>0.22744443233706929</v>
      </c>
      <c r="BA5804" s="77">
        <f t="shared" si="2514"/>
        <v>192.1844971172325</v>
      </c>
      <c r="BB5804" s="77">
        <f t="shared" si="2507"/>
        <v>233.70553103090094</v>
      </c>
      <c r="BC5804" s="77">
        <f t="shared" si="2493"/>
        <v>256.90796985613144</v>
      </c>
      <c r="BD5804" s="77">
        <f t="shared" si="2489"/>
        <v>205.48909218859947</v>
      </c>
      <c r="BE5804" s="77">
        <f t="shared" si="2515"/>
        <v>212.93909787950864</v>
      </c>
    </row>
    <row r="5805" spans="1:57" x14ac:dyDescent="0.45">
      <c r="A5805" s="6">
        <v>42693</v>
      </c>
      <c r="B5805" s="77">
        <v>236.68661</v>
      </c>
      <c r="C5805" s="77">
        <v>2.39</v>
      </c>
      <c r="D5805" s="77">
        <v>1.9470000000000001</v>
      </c>
      <c r="E5805" s="77">
        <v>291.27848999999998</v>
      </c>
      <c r="F5805" s="77">
        <v>6.8445999999999998</v>
      </c>
      <c r="G5805" s="77">
        <v>2.0432000000000001</v>
      </c>
      <c r="H5805" s="77">
        <v>234.90169</v>
      </c>
      <c r="I5805" s="77">
        <v>2.4165000000000001</v>
      </c>
      <c r="J5805" s="77">
        <v>2.1667999999999998</v>
      </c>
      <c r="K5805" s="77">
        <v>225.75791000000001</v>
      </c>
      <c r="L5805" s="77">
        <v>2.3708999999999998</v>
      </c>
      <c r="M5805" s="77">
        <v>1.7906</v>
      </c>
      <c r="N5805" s="77">
        <v>167.81411</v>
      </c>
      <c r="O5805" s="3">
        <v>1.238</v>
      </c>
      <c r="P5805" s="34">
        <v>1.6879999999999999</v>
      </c>
      <c r="Q5805" s="77">
        <v>1.742</v>
      </c>
      <c r="R5805" s="77">
        <v>1.881</v>
      </c>
      <c r="S5805" s="77">
        <v>2.1360000000000001</v>
      </c>
      <c r="T5805" s="77">
        <v>2.226</v>
      </c>
      <c r="U5805" s="77">
        <v>2.4209999999999998</v>
      </c>
      <c r="V5805" s="77">
        <v>27</v>
      </c>
      <c r="W5805" s="77">
        <v>99.8</v>
      </c>
      <c r="Y5805" s="77">
        <f t="shared" si="2496"/>
        <v>1.86175</v>
      </c>
      <c r="Z5805" s="77">
        <f t="shared" si="2497"/>
        <v>0.44900000000000007</v>
      </c>
      <c r="AA5805" s="77">
        <f t="shared" si="2498"/>
        <v>0.53800000000000003</v>
      </c>
      <c r="AC5805" s="77">
        <f t="shared" si="2499"/>
        <v>5.2984258055888134E-5</v>
      </c>
      <c r="AD5805" s="77">
        <f t="shared" si="2516"/>
        <v>2.3668660999999971</v>
      </c>
      <c r="AE5805" s="77">
        <f t="shared" si="2500"/>
        <v>6.3860492428124971E-5</v>
      </c>
      <c r="AF5805" s="77" t="e">
        <f t="shared" si="2516"/>
        <v>#VALUE!</v>
      </c>
      <c r="AG5805" s="77">
        <f t="shared" si="2501"/>
        <v>5.892173647992216E-5</v>
      </c>
      <c r="AH5805" s="77" t="e">
        <f t="shared" si="2516"/>
        <v>#VALUE!</v>
      </c>
      <c r="AI5805" s="77">
        <f t="shared" si="2502"/>
        <v>4.8860032971553835E-5</v>
      </c>
      <c r="AJ5805" s="77" t="e">
        <f t="shared" si="2516"/>
        <v>#VALUE!</v>
      </c>
      <c r="AK5805" s="77">
        <f t="shared" si="2503"/>
        <v>3.3907714523495613E-5</v>
      </c>
      <c r="AL5805" s="77" t="e">
        <f t="shared" si="2504"/>
        <v>#VALUE!</v>
      </c>
      <c r="AN5805" s="77">
        <f t="shared" si="2510"/>
        <v>62.736569146155283</v>
      </c>
      <c r="AO5805" s="77">
        <f t="shared" si="2508"/>
        <v>69.052560507306183</v>
      </c>
      <c r="AP5805" s="77">
        <f t="shared" si="2494"/>
        <v>71.357638537881982</v>
      </c>
      <c r="AQ5805" s="77">
        <f t="shared" si="2490"/>
        <v>64.731863772236039</v>
      </c>
      <c r="AR5805" s="77">
        <f t="shared" si="2511"/>
        <v>65.725407826526464</v>
      </c>
      <c r="AT5805" s="80">
        <f t="shared" si="2512"/>
        <v>0.28293333333333331</v>
      </c>
      <c r="AU5805" s="80">
        <f t="shared" si="2509"/>
        <v>0.18200555555555553</v>
      </c>
      <c r="AV5805" s="80">
        <f t="shared" si="2495"/>
        <v>0.15453888888888892</v>
      </c>
      <c r="AW5805" s="80">
        <f t="shared" si="2491"/>
        <v>0.18631232876712314</v>
      </c>
      <c r="AX5805" s="80">
        <f t="shared" si="2513"/>
        <v>0.23350737858032378</v>
      </c>
      <c r="BA5805" s="77">
        <f t="shared" si="2514"/>
        <v>191.92630030068455</v>
      </c>
      <c r="BB5805" s="77">
        <f t="shared" si="2507"/>
        <v>232.36000309813332</v>
      </c>
      <c r="BC5805" s="77">
        <f t="shared" si="2493"/>
        <v>256.38103919781213</v>
      </c>
      <c r="BD5805" s="77">
        <f t="shared" si="2489"/>
        <v>205.46017450042203</v>
      </c>
      <c r="BE5805" s="77">
        <f t="shared" si="2515"/>
        <v>212.35813246776698</v>
      </c>
    </row>
    <row r="5806" spans="1:57" x14ac:dyDescent="0.45">
      <c r="A5806" s="6">
        <v>42694</v>
      </c>
      <c r="B5806" s="77">
        <v>236.69915</v>
      </c>
      <c r="C5806" s="77">
        <v>2.3873000000000002</v>
      </c>
      <c r="D5806" s="77">
        <v>1.9470000000000001</v>
      </c>
      <c r="E5806" s="77">
        <v>291.29716999999999</v>
      </c>
      <c r="F5806" s="77">
        <v>6.8418000000000001</v>
      </c>
      <c r="G5806" s="77">
        <v>2.0432000000000001</v>
      </c>
      <c r="H5806" s="77">
        <v>234.91551999999999</v>
      </c>
      <c r="I5806" s="77">
        <v>2.4137</v>
      </c>
      <c r="J5806" s="77">
        <v>2.1667999999999998</v>
      </c>
      <c r="K5806" s="77">
        <v>225.76894999999999</v>
      </c>
      <c r="L5806" s="77">
        <v>2.3681000000000001</v>
      </c>
      <c r="M5806" s="77">
        <v>1.7906</v>
      </c>
      <c r="N5806" s="77">
        <v>167.81979999999999</v>
      </c>
      <c r="O5806" s="3">
        <v>1.238</v>
      </c>
      <c r="P5806" s="34">
        <v>1.6879999999999999</v>
      </c>
      <c r="Q5806" s="77">
        <v>1.742</v>
      </c>
      <c r="R5806" s="77">
        <v>1.881</v>
      </c>
      <c r="S5806" s="77">
        <v>2.1360000000000001</v>
      </c>
      <c r="T5806" s="77">
        <v>2.226</v>
      </c>
      <c r="U5806" s="77">
        <v>2.4209999999999998</v>
      </c>
      <c r="V5806" s="77">
        <v>27</v>
      </c>
      <c r="W5806" s="77">
        <v>99.8</v>
      </c>
      <c r="Y5806" s="77">
        <f t="shared" si="2496"/>
        <v>1.86175</v>
      </c>
      <c r="Z5806" s="77">
        <f t="shared" si="2497"/>
        <v>0.44900000000000007</v>
      </c>
      <c r="AA5806" s="77">
        <f t="shared" si="2498"/>
        <v>0.53800000000000003</v>
      </c>
      <c r="AC5806" s="77">
        <f t="shared" si="2499"/>
        <v>5.2981450872957581E-5</v>
      </c>
      <c r="AD5806" s="77">
        <f t="shared" si="2516"/>
        <v>2.366991499999997</v>
      </c>
      <c r="AE5806" s="77">
        <f t="shared" si="2500"/>
        <v>6.4131065771411144E-5</v>
      </c>
      <c r="AF5806" s="77" t="e">
        <f t="shared" si="2516"/>
        <v>#VALUE!</v>
      </c>
      <c r="AG5806" s="77">
        <f t="shared" si="2501"/>
        <v>5.8875693912607829E-5</v>
      </c>
      <c r="AH5806" s="77" t="e">
        <f t="shared" si="2516"/>
        <v>#VALUE!</v>
      </c>
      <c r="AI5806" s="77">
        <f t="shared" si="2502"/>
        <v>4.8901941021695094E-5</v>
      </c>
      <c r="AJ5806" s="77" t="e">
        <f t="shared" si="2516"/>
        <v>#VALUE!</v>
      </c>
      <c r="AK5806" s="77">
        <f t="shared" si="2503"/>
        <v>3.3906564829377928E-5</v>
      </c>
      <c r="AL5806" s="77" t="e">
        <f t="shared" si="2504"/>
        <v>#VALUE!</v>
      </c>
      <c r="AN5806" s="77">
        <f t="shared" si="2510"/>
        <v>62.233239810603493</v>
      </c>
      <c r="AO5806" s="77">
        <f t="shared" si="2508"/>
        <v>68.752936323322189</v>
      </c>
      <c r="AP5806" s="77">
        <f t="shared" si="2494"/>
        <v>71.270687059321958</v>
      </c>
      <c r="AQ5806" s="77">
        <f t="shared" si="2490"/>
        <v>64.739728554299745</v>
      </c>
      <c r="AR5806" s="77">
        <f t="shared" si="2511"/>
        <v>65.357649336338213</v>
      </c>
      <c r="AT5806" s="80">
        <f t="shared" si="2512"/>
        <v>0.29136666666666666</v>
      </c>
      <c r="AU5806" s="80">
        <f t="shared" si="2509"/>
        <v>0.18587777777777778</v>
      </c>
      <c r="AV5806" s="80">
        <f t="shared" si="2495"/>
        <v>0.1564444444444445</v>
      </c>
      <c r="AW5806" s="80">
        <f t="shared" si="2491"/>
        <v>0.18653835616438344</v>
      </c>
      <c r="AX5806" s="80">
        <f t="shared" si="2513"/>
        <v>0.23943356164383561</v>
      </c>
      <c r="BA5806" s="77">
        <f t="shared" si="2514"/>
        <v>191.64430816404752</v>
      </c>
      <c r="BB5806" s="77">
        <f t="shared" si="2507"/>
        <v>231.03581055063529</v>
      </c>
      <c r="BC5806" s="77">
        <f t="shared" si="2493"/>
        <v>255.83808291996522</v>
      </c>
      <c r="BD5806" s="77">
        <f t="shared" si="2489"/>
        <v>205.43126495004915</v>
      </c>
      <c r="BE5806" s="77">
        <f t="shared" si="2515"/>
        <v>211.76782159010574</v>
      </c>
    </row>
    <row r="5807" spans="1:57" x14ac:dyDescent="0.45">
      <c r="A5807" s="6">
        <v>42695</v>
      </c>
      <c r="B5807" s="77">
        <v>236.70571000000001</v>
      </c>
      <c r="C5807" s="77">
        <v>2.3883999999999999</v>
      </c>
      <c r="D5807" s="77">
        <v>1.9487000000000001</v>
      </c>
      <c r="E5807" s="77">
        <v>291.31216999999998</v>
      </c>
      <c r="F5807" s="77">
        <v>6.8391000000000002</v>
      </c>
      <c r="G5807" s="77">
        <v>2.0434999999999999</v>
      </c>
      <c r="H5807" s="77">
        <v>234.92265</v>
      </c>
      <c r="I5807" s="77">
        <v>2.4195000000000002</v>
      </c>
      <c r="J5807" s="77">
        <v>2.1698</v>
      </c>
      <c r="K5807" s="77">
        <v>225.77703</v>
      </c>
      <c r="L5807" s="77">
        <v>2.3660000000000001</v>
      </c>
      <c r="M5807" s="77">
        <v>1.7912999999999999</v>
      </c>
      <c r="N5807" s="77">
        <v>167.82534999999999</v>
      </c>
      <c r="O5807" s="3">
        <v>1.208</v>
      </c>
      <c r="P5807" s="34">
        <v>1.6910000000000001</v>
      </c>
      <c r="Q5807" s="77">
        <v>1.7350000000000001</v>
      </c>
      <c r="R5807" s="77">
        <v>1.88</v>
      </c>
      <c r="S5807" s="77">
        <v>2.13</v>
      </c>
      <c r="T5807" s="77">
        <v>2.2400000000000002</v>
      </c>
      <c r="U5807" s="77">
        <v>2.415</v>
      </c>
      <c r="V5807" s="77">
        <v>27</v>
      </c>
      <c r="W5807" s="77">
        <v>99.8</v>
      </c>
      <c r="Y5807" s="77">
        <f t="shared" si="2496"/>
        <v>1.859</v>
      </c>
      <c r="Z5807" s="77">
        <f t="shared" si="2497"/>
        <v>0.46099999999999997</v>
      </c>
      <c r="AA5807" s="77">
        <f t="shared" si="2498"/>
        <v>0.54900000000000015</v>
      </c>
      <c r="AC5807" s="77">
        <f t="shared" si="2499"/>
        <v>2.7714505945741763E-5</v>
      </c>
      <c r="AD5807" s="77">
        <f t="shared" si="2516"/>
        <v>2.3670570999999971</v>
      </c>
      <c r="AE5807" s="77">
        <f t="shared" si="2500"/>
        <v>5.1493806136226894E-5</v>
      </c>
      <c r="AF5807" s="77" t="e">
        <f t="shared" si="2516"/>
        <v>#VALUE!</v>
      </c>
      <c r="AG5807" s="77">
        <f t="shared" si="2501"/>
        <v>3.0351336514522487E-5</v>
      </c>
      <c r="AH5807" s="77" t="e">
        <f t="shared" si="2516"/>
        <v>#VALUE!</v>
      </c>
      <c r="AI5807" s="77">
        <f t="shared" si="2502"/>
        <v>3.5788800895719675E-5</v>
      </c>
      <c r="AJ5807" s="77" t="e">
        <f t="shared" si="2516"/>
        <v>#VALUE!</v>
      </c>
      <c r="AK5807" s="77">
        <f t="shared" si="2503"/>
        <v>3.3071187070854435E-5</v>
      </c>
      <c r="AL5807" s="77" t="e">
        <f t="shared" si="2504"/>
        <v>#VALUE!</v>
      </c>
      <c r="AN5807" s="77">
        <f t="shared" si="2510"/>
        <v>61.741416656805178</v>
      </c>
      <c r="AO5807" s="77">
        <f t="shared" si="2508"/>
        <v>68.454208888018456</v>
      </c>
      <c r="AP5807" s="77">
        <f t="shared" si="2494"/>
        <v>71.189437069526377</v>
      </c>
      <c r="AQ5807" s="77">
        <f t="shared" si="2490"/>
        <v>64.747911103778875</v>
      </c>
      <c r="AR5807" s="77">
        <f t="shared" si="2511"/>
        <v>64.997203432824136</v>
      </c>
      <c r="AT5807" s="80">
        <f t="shared" si="2512"/>
        <v>0.30020000000000002</v>
      </c>
      <c r="AU5807" s="80">
        <f t="shared" si="2509"/>
        <v>0.18995555555555552</v>
      </c>
      <c r="AV5807" s="80">
        <f t="shared" si="2495"/>
        <v>0.15828611111111116</v>
      </c>
      <c r="AW5807" s="80">
        <f t="shared" si="2491"/>
        <v>0.18669452054794514</v>
      </c>
      <c r="AX5807" s="80">
        <f t="shared" si="2513"/>
        <v>0.24562209941884602</v>
      </c>
      <c r="BA5807" s="77">
        <f t="shared" si="2514"/>
        <v>191.2289648138705</v>
      </c>
      <c r="BB5807" s="77">
        <f t="shared" si="2507"/>
        <v>229.67972438433068</v>
      </c>
      <c r="BC5807" s="77">
        <f t="shared" si="2493"/>
        <v>255.22864232541633</v>
      </c>
      <c r="BD5807" s="77">
        <f t="shared" si="2489"/>
        <v>205.38964948708852</v>
      </c>
      <c r="BE5807" s="77">
        <f t="shared" si="2515"/>
        <v>211.08643184253489</v>
      </c>
    </row>
    <row r="5808" spans="1:57" x14ac:dyDescent="0.45">
      <c r="A5808" s="6">
        <v>42696</v>
      </c>
      <c r="B5808" s="77">
        <v>236.61774</v>
      </c>
      <c r="C5808" s="77">
        <v>2.3860999999999999</v>
      </c>
      <c r="D5808" s="77">
        <v>1.9666999999999999</v>
      </c>
      <c r="E5808" s="77">
        <v>290.93705999999997</v>
      </c>
      <c r="F5808" s="77">
        <v>6.8348000000000004</v>
      </c>
      <c r="G5808" s="77">
        <v>2.0632999999999999</v>
      </c>
      <c r="H5808" s="77">
        <v>234.82436999999999</v>
      </c>
      <c r="I5808" s="77">
        <v>2.4220999999999999</v>
      </c>
      <c r="J5808" s="77">
        <v>2.1905999999999999</v>
      </c>
      <c r="K5808" s="77">
        <v>225.69622000000001</v>
      </c>
      <c r="L5808" s="77">
        <v>2.3631000000000002</v>
      </c>
      <c r="M5808" s="77">
        <v>1.8086</v>
      </c>
      <c r="N5808" s="77">
        <v>167.83104</v>
      </c>
      <c r="O5808" s="3">
        <v>1.236</v>
      </c>
      <c r="P5808" s="34">
        <v>1.72</v>
      </c>
      <c r="Q5808" s="77">
        <v>1.75</v>
      </c>
      <c r="R5808" s="77">
        <v>1.8979999999999999</v>
      </c>
      <c r="S5808" s="77">
        <v>2.15</v>
      </c>
      <c r="T5808" s="77">
        <v>2.2599999999999998</v>
      </c>
      <c r="U5808" s="77">
        <v>2.4319999999999999</v>
      </c>
      <c r="V5808" s="77">
        <v>27</v>
      </c>
      <c r="W5808" s="77">
        <v>99.8</v>
      </c>
      <c r="Y5808" s="77">
        <f t="shared" si="2496"/>
        <v>1.8794999999999997</v>
      </c>
      <c r="Z5808" s="77">
        <f t="shared" si="2497"/>
        <v>0.45699999999999996</v>
      </c>
      <c r="AA5808" s="77">
        <f t="shared" si="2498"/>
        <v>0.53999999999999981</v>
      </c>
      <c r="AC5808" s="77">
        <f t="shared" si="2499"/>
        <v>-3.7164291474001132E-4</v>
      </c>
      <c r="AD5808" s="77">
        <f t="shared" si="2516"/>
        <v>2.3661773999999971</v>
      </c>
      <c r="AE5808" s="77">
        <f t="shared" si="2500"/>
        <v>-1.2876564683171887E-3</v>
      </c>
      <c r="AF5808" s="77" t="e">
        <f t="shared" si="2516"/>
        <v>#VALUE!</v>
      </c>
      <c r="AG5808" s="77">
        <f t="shared" si="2501"/>
        <v>-4.1835046556815136E-4</v>
      </c>
      <c r="AH5808" s="77" t="e">
        <f t="shared" si="2516"/>
        <v>#VALUE!</v>
      </c>
      <c r="AI5808" s="77">
        <f t="shared" si="2502"/>
        <v>-3.5791949251873234E-4</v>
      </c>
      <c r="AJ5808" s="77" t="e">
        <f t="shared" si="2516"/>
        <v>#VALUE!</v>
      </c>
      <c r="AK5808" s="77">
        <f t="shared" si="2503"/>
        <v>3.3904293958109122E-5</v>
      </c>
      <c r="AL5808" s="77" t="e">
        <f t="shared" si="2504"/>
        <v>#VALUE!</v>
      </c>
      <c r="AN5808" s="77">
        <f t="shared" si="2510"/>
        <v>61.231675145552785</v>
      </c>
      <c r="AO5808" s="77">
        <f t="shared" si="2508"/>
        <v>68.149937434571356</v>
      </c>
      <c r="AP5808" s="77">
        <f t="shared" si="2494"/>
        <v>71.103877827737051</v>
      </c>
      <c r="AQ5808" s="77">
        <f t="shared" si="2490"/>
        <v>64.754286312407444</v>
      </c>
      <c r="AR5808" s="77">
        <f t="shared" si="2511"/>
        <v>64.624802097712731</v>
      </c>
      <c r="AT5808" s="80">
        <f t="shared" si="2512"/>
        <v>0.30890000000000006</v>
      </c>
      <c r="AU5808" s="80">
        <f t="shared" si="2509"/>
        <v>0.19409444444444443</v>
      </c>
      <c r="AV5808" s="80">
        <f t="shared" si="2495"/>
        <v>0.1599916666666667</v>
      </c>
      <c r="AW5808" s="80">
        <f t="shared" si="2491"/>
        <v>0.18685068493150675</v>
      </c>
      <c r="AX5808" s="80">
        <f t="shared" si="2513"/>
        <v>0.25173601598173517</v>
      </c>
      <c r="BA5808" s="77">
        <f t="shared" si="2514"/>
        <v>190.92471202189267</v>
      </c>
      <c r="BB5808" s="77">
        <f t="shared" si="2507"/>
        <v>228.36843440751073</v>
      </c>
      <c r="BC5808" s="77">
        <f t="shared" si="2493"/>
        <v>254.65091603593393</v>
      </c>
      <c r="BD5808" s="77">
        <f t="shared" si="2489"/>
        <v>205.37924825568297</v>
      </c>
      <c r="BE5808" s="77">
        <f t="shared" si="2515"/>
        <v>210.48359759414825</v>
      </c>
    </row>
    <row r="5809" spans="1:57" x14ac:dyDescent="0.45">
      <c r="A5809" s="6">
        <v>42697</v>
      </c>
      <c r="B5809" s="77">
        <v>236.57783000000001</v>
      </c>
      <c r="C5809" s="77">
        <v>2.3837999999999999</v>
      </c>
      <c r="D5809" s="77">
        <v>1.976</v>
      </c>
      <c r="E5809" s="77">
        <v>291.25968</v>
      </c>
      <c r="F5809" s="77">
        <v>6.8335999999999997</v>
      </c>
      <c r="G5809" s="77">
        <v>2.0485000000000002</v>
      </c>
      <c r="H5809" s="77">
        <v>234.77097000000001</v>
      </c>
      <c r="I5809" s="77">
        <v>2.4218000000000002</v>
      </c>
      <c r="J5809" s="77">
        <v>2.2023999999999999</v>
      </c>
      <c r="K5809" s="77">
        <v>225.65736000000001</v>
      </c>
      <c r="L5809" s="77">
        <v>2.3603999999999998</v>
      </c>
      <c r="M5809" s="77">
        <v>1.8180000000000001</v>
      </c>
      <c r="N5809" s="77">
        <v>167.83670000000001</v>
      </c>
      <c r="O5809" s="3">
        <v>1.2310000000000001</v>
      </c>
      <c r="P5809" s="34">
        <v>1.7310000000000001</v>
      </c>
      <c r="Q5809" s="77">
        <v>1.758</v>
      </c>
      <c r="R5809" s="77">
        <v>1.89</v>
      </c>
      <c r="S5809" s="77">
        <v>2.13</v>
      </c>
      <c r="T5809" s="77">
        <v>2.2719999999999998</v>
      </c>
      <c r="U5809" s="77">
        <v>2.44</v>
      </c>
      <c r="V5809" s="77">
        <v>27</v>
      </c>
      <c r="W5809" s="77">
        <v>99.8</v>
      </c>
      <c r="Y5809" s="77">
        <f t="shared" si="2496"/>
        <v>1.8772499999999999</v>
      </c>
      <c r="Z5809" s="77">
        <f t="shared" si="2497"/>
        <v>0.4494999999999999</v>
      </c>
      <c r="AA5809" s="77">
        <f t="shared" si="2498"/>
        <v>0.5409999999999997</v>
      </c>
      <c r="AC5809" s="77">
        <f t="shared" si="2499"/>
        <v>-1.6866867209530678E-4</v>
      </c>
      <c r="AD5809" s="77">
        <f t="shared" si="2516"/>
        <v>2.365778299999997</v>
      </c>
      <c r="AE5809" s="77">
        <f t="shared" si="2500"/>
        <v>1.1088996362307313E-3</v>
      </c>
      <c r="AF5809" s="77" t="e">
        <f t="shared" si="2516"/>
        <v>#VALUE!</v>
      </c>
      <c r="AG5809" s="77">
        <f t="shared" si="2501"/>
        <v>-2.2740399559029179E-4</v>
      </c>
      <c r="AH5809" s="77" t="e">
        <f t="shared" si="2516"/>
        <v>#VALUE!</v>
      </c>
      <c r="AI5809" s="77">
        <f t="shared" si="2502"/>
        <v>-1.7217833776750346E-4</v>
      </c>
      <c r="AJ5809" s="77" t="e">
        <f t="shared" si="2516"/>
        <v>#VALUE!</v>
      </c>
      <c r="AK5809" s="77">
        <f t="shared" si="2503"/>
        <v>3.3724393294631838E-5</v>
      </c>
      <c r="AL5809" s="77" t="e">
        <f t="shared" si="2504"/>
        <v>#VALUE!</v>
      </c>
      <c r="AN5809" s="77">
        <f t="shared" si="2510"/>
        <v>60.708160694501359</v>
      </c>
      <c r="AO5809" s="77">
        <f t="shared" si="2508"/>
        <v>67.848998284928115</v>
      </c>
      <c r="AP5809" s="77">
        <f t="shared" si="2494"/>
        <v>71.017473257482735</v>
      </c>
      <c r="AQ5809" s="77">
        <f t="shared" si="2490"/>
        <v>64.760921308383473</v>
      </c>
      <c r="AR5809" s="77">
        <f t="shared" si="2511"/>
        <v>64.245693596564394</v>
      </c>
      <c r="AT5809" s="80">
        <f t="shared" si="2512"/>
        <v>0.31788333333333341</v>
      </c>
      <c r="AU5809" s="80">
        <f t="shared" si="2509"/>
        <v>0.19818333333333335</v>
      </c>
      <c r="AV5809" s="80">
        <f t="shared" si="2495"/>
        <v>0.1617416666666667</v>
      </c>
      <c r="AW5809" s="80">
        <f t="shared" si="2491"/>
        <v>0.18713698630136977</v>
      </c>
      <c r="AX5809" s="80">
        <f t="shared" si="2513"/>
        <v>0.25800281755915322</v>
      </c>
      <c r="BA5809" s="77">
        <f t="shared" si="2514"/>
        <v>190.60931444183237</v>
      </c>
      <c r="BB5809" s="77">
        <f t="shared" si="2507"/>
        <v>227.07776151788863</v>
      </c>
      <c r="BC5809" s="77">
        <f t="shared" si="2493"/>
        <v>254.05069722802443</v>
      </c>
      <c r="BD5809" s="77">
        <f t="shared" ref="BD5809:BD5872" si="2517">100/AVERAGE(AA5445:AA5809)</f>
        <v>205.38040389603805</v>
      </c>
      <c r="BE5809" s="77">
        <f t="shared" si="2515"/>
        <v>209.87776536315599</v>
      </c>
    </row>
    <row r="5810" spans="1:57" x14ac:dyDescent="0.45">
      <c r="A5810" s="6">
        <v>42698</v>
      </c>
      <c r="B5810" s="77">
        <v>236.19820999999999</v>
      </c>
      <c r="C5810" s="77">
        <v>2.3811</v>
      </c>
      <c r="D5810" s="77">
        <v>2.0459000000000001</v>
      </c>
      <c r="E5810" s="77">
        <v>289.95130999999998</v>
      </c>
      <c r="F5810" s="77">
        <v>6.8257000000000003</v>
      </c>
      <c r="G5810" s="77">
        <v>2.1156999999999999</v>
      </c>
      <c r="H5810" s="77">
        <v>234.38897</v>
      </c>
      <c r="I5810" s="77">
        <v>2.4199000000000002</v>
      </c>
      <c r="J5810" s="77">
        <v>2.2719999999999998</v>
      </c>
      <c r="K5810" s="77">
        <v>225.29805999999999</v>
      </c>
      <c r="L5810" s="77">
        <v>2.3578000000000001</v>
      </c>
      <c r="M5810" s="77">
        <v>1.8875999999999999</v>
      </c>
      <c r="N5810" s="77">
        <v>167.84235000000001</v>
      </c>
      <c r="O5810" s="3">
        <v>1.2290000000000001</v>
      </c>
      <c r="P5810" s="34">
        <v>1.804</v>
      </c>
      <c r="Q5810" s="77">
        <v>1.83</v>
      </c>
      <c r="R5810" s="77">
        <v>1.9650000000000001</v>
      </c>
      <c r="S5810" s="77">
        <v>2.1949999999999998</v>
      </c>
      <c r="T5810" s="77">
        <v>2.3420000000000001</v>
      </c>
      <c r="U5810" s="77">
        <v>2.512</v>
      </c>
      <c r="V5810" s="77">
        <v>27</v>
      </c>
      <c r="W5810" s="77">
        <v>99.8</v>
      </c>
      <c r="Y5810" s="77">
        <f t="shared" si="2496"/>
        <v>1.9485000000000001</v>
      </c>
      <c r="Z5810" s="77">
        <f t="shared" si="2497"/>
        <v>0.48299999999999987</v>
      </c>
      <c r="AA5810" s="77">
        <f t="shared" si="2498"/>
        <v>0.53800000000000003</v>
      </c>
      <c r="AC5810" s="77">
        <f t="shared" si="2499"/>
        <v>-1.6046304930602551E-3</v>
      </c>
      <c r="AD5810" s="77">
        <f t="shared" si="2516"/>
        <v>2.361982099999997</v>
      </c>
      <c r="AE5810" s="77">
        <f t="shared" si="2500"/>
        <v>-4.4921082107898247E-3</v>
      </c>
      <c r="AF5810" s="77" t="e">
        <f t="shared" si="2516"/>
        <v>#VALUE!</v>
      </c>
      <c r="AG5810" s="77">
        <f t="shared" si="2501"/>
        <v>-1.6271176968770673E-3</v>
      </c>
      <c r="AH5810" s="77" t="e">
        <f t="shared" si="2516"/>
        <v>#VALUE!</v>
      </c>
      <c r="AI5810" s="77">
        <f t="shared" si="2502"/>
        <v>-1.5922370092427141E-3</v>
      </c>
      <c r="AJ5810" s="77" t="e">
        <f t="shared" si="2516"/>
        <v>#VALUE!</v>
      </c>
      <c r="AK5810" s="77">
        <f t="shared" si="2503"/>
        <v>3.3663674273931576E-5</v>
      </c>
      <c r="AL5810" s="77" t="e">
        <f t="shared" si="2504"/>
        <v>#VALUE!</v>
      </c>
      <c r="AN5810" s="77">
        <f t="shared" si="2510"/>
        <v>60.140729306577391</v>
      </c>
      <c r="AO5810" s="77">
        <f t="shared" si="2508"/>
        <v>67.517638983184398</v>
      </c>
      <c r="AP5810" s="77">
        <f t="shared" si="2494"/>
        <v>70.911368668205711</v>
      </c>
      <c r="AQ5810" s="77">
        <f t="shared" ref="AQ5810:AQ5873" si="2518">100/AVERAGE(Y5446:Y5810)</f>
        <v>64.75816374234762</v>
      </c>
      <c r="AR5810" s="77">
        <f t="shared" si="2511"/>
        <v>63.831220696590911</v>
      </c>
      <c r="AT5810" s="80">
        <f t="shared" si="2512"/>
        <v>0.32738333333333342</v>
      </c>
      <c r="AU5810" s="80">
        <f t="shared" si="2509"/>
        <v>0.2026333333333333</v>
      </c>
      <c r="AV5810" s="80">
        <f t="shared" si="2495"/>
        <v>0.16356944444444449</v>
      </c>
      <c r="AW5810" s="80">
        <f t="shared" ref="AW5810:AW5873" si="2519">AVERAGE(Z5447:Z5811)</f>
        <v>0.18741917808219175</v>
      </c>
      <c r="AX5810" s="80">
        <f t="shared" si="2513"/>
        <v>0.26466034142797845</v>
      </c>
      <c r="BA5810" s="77">
        <f t="shared" si="2514"/>
        <v>190.35532994923858</v>
      </c>
      <c r="BB5810" s="77">
        <f t="shared" si="2507"/>
        <v>225.82992497428052</v>
      </c>
      <c r="BC5810" s="77">
        <f t="shared" si="2493"/>
        <v>253.46400811084814</v>
      </c>
      <c r="BD5810" s="77">
        <f t="shared" si="2517"/>
        <v>205.40351943454925</v>
      </c>
      <c r="BE5810" s="77">
        <f t="shared" si="2515"/>
        <v>209.31995695471093</v>
      </c>
    </row>
    <row r="5811" spans="1:57" x14ac:dyDescent="0.45">
      <c r="A5811" s="6">
        <v>42699</v>
      </c>
      <c r="B5811" s="77">
        <v>236.20724000000001</v>
      </c>
      <c r="C5811" s="77">
        <v>2.3801000000000001</v>
      </c>
      <c r="D5811" s="77">
        <v>2.0466000000000002</v>
      </c>
      <c r="E5811" s="77">
        <v>290.09778999999997</v>
      </c>
      <c r="F5811" s="77">
        <v>6.8238000000000003</v>
      </c>
      <c r="G5811" s="77">
        <v>2.1097999999999999</v>
      </c>
      <c r="H5811" s="77">
        <v>234.39843999999999</v>
      </c>
      <c r="I5811" s="77">
        <v>2.4184999999999999</v>
      </c>
      <c r="J5811" s="77">
        <v>2.2730000000000001</v>
      </c>
      <c r="K5811" s="77">
        <v>225.31073000000001</v>
      </c>
      <c r="L5811" s="77">
        <v>2.3553999999999999</v>
      </c>
      <c r="M5811" s="77">
        <v>1.8874</v>
      </c>
      <c r="N5811" s="77">
        <v>167.84806</v>
      </c>
      <c r="O5811" s="3">
        <v>1.242</v>
      </c>
      <c r="P5811" s="34">
        <v>1.804</v>
      </c>
      <c r="Q5811" s="77">
        <v>1.823</v>
      </c>
      <c r="R5811" s="77">
        <v>1.968</v>
      </c>
      <c r="S5811" s="77">
        <v>2.1850000000000001</v>
      </c>
      <c r="T5811" s="77">
        <v>2.34</v>
      </c>
      <c r="U5811" s="77">
        <v>2.5070000000000001</v>
      </c>
      <c r="V5811" s="77">
        <v>27</v>
      </c>
      <c r="W5811" s="77">
        <v>99.8</v>
      </c>
      <c r="Y5811" s="77">
        <f t="shared" si="2496"/>
        <v>1.9449999999999998</v>
      </c>
      <c r="Z5811" s="77">
        <f t="shared" si="2497"/>
        <v>0.47150000000000003</v>
      </c>
      <c r="AA5811" s="77">
        <f t="shared" si="2498"/>
        <v>0.53599999999999981</v>
      </c>
      <c r="AC5811" s="77">
        <f t="shared" si="2499"/>
        <v>3.8230603017774811E-5</v>
      </c>
      <c r="AD5811" s="77">
        <f t="shared" si="2516"/>
        <v>2.3620723999999971</v>
      </c>
      <c r="AE5811" s="77">
        <f t="shared" si="2500"/>
        <v>5.0518826764389679E-4</v>
      </c>
      <c r="AF5811" s="77" t="e">
        <f t="shared" si="2516"/>
        <v>#VALUE!</v>
      </c>
      <c r="AG5811" s="77">
        <f t="shared" si="2501"/>
        <v>4.0402925103544263E-5</v>
      </c>
      <c r="AH5811" s="77" t="e">
        <f t="shared" si="2516"/>
        <v>#VALUE!</v>
      </c>
      <c r="AI5811" s="77">
        <f t="shared" si="2502"/>
        <v>5.6236613843907435E-5</v>
      </c>
      <c r="AJ5811" s="77" t="e">
        <f t="shared" si="2516"/>
        <v>#VALUE!</v>
      </c>
      <c r="AK5811" s="77">
        <f t="shared" si="2503"/>
        <v>3.402001938135335E-5</v>
      </c>
      <c r="AL5811" s="77" t="e">
        <f t="shared" si="2504"/>
        <v>#VALUE!</v>
      </c>
      <c r="AN5811" s="77">
        <f t="shared" si="2510"/>
        <v>59.611630229057688</v>
      </c>
      <c r="AO5811" s="77">
        <f t="shared" si="2508"/>
        <v>67.191256177862741</v>
      </c>
      <c r="AP5811" s="77">
        <f t="shared" si="2494"/>
        <v>70.806555506930692</v>
      </c>
      <c r="AQ5811" s="77">
        <f t="shared" si="2518"/>
        <v>64.756583992615916</v>
      </c>
      <c r="AR5811" s="77">
        <f t="shared" si="2511"/>
        <v>63.439243196785313</v>
      </c>
      <c r="AT5811" s="80">
        <f t="shared" si="2512"/>
        <v>0.33626666666666677</v>
      </c>
      <c r="AU5811" s="80">
        <f t="shared" si="2509"/>
        <v>0.20695555555555553</v>
      </c>
      <c r="AV5811" s="80">
        <f t="shared" si="2495"/>
        <v>0.16536111111111113</v>
      </c>
      <c r="AW5811" s="80">
        <f t="shared" si="2519"/>
        <v>0.18766027397260274</v>
      </c>
      <c r="AX5811" s="80">
        <f t="shared" si="2513"/>
        <v>0.27093986093814865</v>
      </c>
      <c r="BA5811" s="77">
        <f t="shared" si="2514"/>
        <v>190.16227180527386</v>
      </c>
      <c r="BB5811" s="77">
        <f t="shared" si="2507"/>
        <v>224.60693785874724</v>
      </c>
      <c r="BC5811" s="77">
        <f t="shared" si="2493"/>
        <v>252.88712804518229</v>
      </c>
      <c r="BD5811" s="77">
        <f t="shared" si="2517"/>
        <v>205.43588993138988</v>
      </c>
      <c r="BE5811" s="77">
        <f t="shared" si="2515"/>
        <v>208.80391649466853</v>
      </c>
    </row>
    <row r="5812" spans="1:57" x14ac:dyDescent="0.45">
      <c r="A5812" s="6">
        <v>42700</v>
      </c>
      <c r="B5812" s="77">
        <v>236.22040000000001</v>
      </c>
      <c r="C5812" s="77">
        <v>2.3774000000000002</v>
      </c>
      <c r="D5812" s="77">
        <v>2.0466000000000002</v>
      </c>
      <c r="E5812" s="77">
        <v>290.11687999999998</v>
      </c>
      <c r="F5812" s="77">
        <v>6.8211000000000004</v>
      </c>
      <c r="G5812" s="77">
        <v>2.1097999999999999</v>
      </c>
      <c r="H5812" s="77">
        <v>234.41292000000001</v>
      </c>
      <c r="I5812" s="77">
        <v>2.4157999999999999</v>
      </c>
      <c r="J5812" s="77">
        <v>2.2730000000000001</v>
      </c>
      <c r="K5812" s="77">
        <v>225.32234</v>
      </c>
      <c r="L5812" s="77">
        <v>2.3525999999999998</v>
      </c>
      <c r="M5812" s="77">
        <v>1.8874</v>
      </c>
      <c r="N5812" s="77">
        <v>167.85377</v>
      </c>
      <c r="O5812" s="3">
        <v>1.242</v>
      </c>
      <c r="P5812" s="34">
        <v>1.804</v>
      </c>
      <c r="Q5812" s="77">
        <v>1.823</v>
      </c>
      <c r="R5812" s="77">
        <v>1.968</v>
      </c>
      <c r="S5812" s="77">
        <v>2.1850000000000001</v>
      </c>
      <c r="T5812" s="77">
        <v>2.34</v>
      </c>
      <c r="U5812" s="77">
        <v>2.5070000000000001</v>
      </c>
      <c r="V5812" s="77">
        <v>27</v>
      </c>
      <c r="W5812" s="77">
        <v>99.8</v>
      </c>
      <c r="Y5812" s="77">
        <f t="shared" si="2496"/>
        <v>1.9449999999999998</v>
      </c>
      <c r="Z5812" s="77">
        <f t="shared" si="2497"/>
        <v>0.47150000000000003</v>
      </c>
      <c r="AA5812" s="77">
        <f t="shared" si="2498"/>
        <v>0.53599999999999981</v>
      </c>
      <c r="AC5812" s="77">
        <f t="shared" si="2499"/>
        <v>5.5713787604494414E-5</v>
      </c>
      <c r="AD5812" s="77">
        <f t="shared" si="2516"/>
        <v>2.3622039999999971</v>
      </c>
      <c r="AE5812" s="77">
        <f t="shared" si="2500"/>
        <v>6.5805396173512776E-5</v>
      </c>
      <c r="AF5812" s="77" t="e">
        <f t="shared" si="2516"/>
        <v>#VALUE!</v>
      </c>
      <c r="AG5812" s="77">
        <f t="shared" si="2501"/>
        <v>6.177515515903842E-5</v>
      </c>
      <c r="AH5812" s="77" t="e">
        <f t="shared" si="2516"/>
        <v>#VALUE!</v>
      </c>
      <c r="AI5812" s="77">
        <f t="shared" si="2502"/>
        <v>5.1528837530234739E-5</v>
      </c>
      <c r="AJ5812" s="77" t="e">
        <f t="shared" si="2516"/>
        <v>#VALUE!</v>
      </c>
      <c r="AK5812" s="77">
        <f t="shared" si="2503"/>
        <v>3.4018862058893262E-5</v>
      </c>
      <c r="AL5812" s="77" t="e">
        <f t="shared" si="2504"/>
        <v>#VALUE!</v>
      </c>
      <c r="AN5812" s="77">
        <f t="shared" si="2510"/>
        <v>59.090886707997463</v>
      </c>
      <c r="AO5812" s="77">
        <f t="shared" si="2508"/>
        <v>66.868013685653509</v>
      </c>
      <c r="AP5812" s="77">
        <f t="shared" si="2494"/>
        <v>70.711356243812745</v>
      </c>
      <c r="AQ5812" s="77">
        <f t="shared" si="2518"/>
        <v>64.75758927898184</v>
      </c>
      <c r="AR5812" s="77">
        <f t="shared" si="2511"/>
        <v>63.054108210014121</v>
      </c>
      <c r="AT5812" s="80">
        <f t="shared" si="2512"/>
        <v>0.34480000000000011</v>
      </c>
      <c r="AU5812" s="80">
        <f t="shared" si="2509"/>
        <v>0.21127777777777773</v>
      </c>
      <c r="AV5812" s="80">
        <f t="shared" si="2495"/>
        <v>0.16720277777777778</v>
      </c>
      <c r="AW5812" s="80">
        <f t="shared" si="2519"/>
        <v>0.1879013698630137</v>
      </c>
      <c r="AX5812" s="80">
        <f t="shared" si="2513"/>
        <v>0.27703528953922796</v>
      </c>
      <c r="BA5812" s="77">
        <f t="shared" si="2514"/>
        <v>190.08997592193643</v>
      </c>
      <c r="BB5812" s="77">
        <f t="shared" si="2507"/>
        <v>223.39712562365037</v>
      </c>
      <c r="BC5812" s="77">
        <f t="shared" si="2493"/>
        <v>252.31994168605775</v>
      </c>
      <c r="BD5812" s="77">
        <f t="shared" si="2517"/>
        <v>205.484464811489</v>
      </c>
      <c r="BE5812" s="77">
        <f t="shared" si="2515"/>
        <v>208.35939793976368</v>
      </c>
    </row>
    <row r="5813" spans="1:57" x14ac:dyDescent="0.45">
      <c r="A5813" s="6">
        <v>42701</v>
      </c>
      <c r="B5813" s="77">
        <v>236.23355000000001</v>
      </c>
      <c r="C5813" s="77">
        <v>2.3746999999999998</v>
      </c>
      <c r="D5813" s="77">
        <v>2.0466000000000002</v>
      </c>
      <c r="E5813" s="77">
        <v>290.13601999999997</v>
      </c>
      <c r="F5813" s="77">
        <v>6.8182999999999998</v>
      </c>
      <c r="G5813" s="77">
        <v>2.1097999999999999</v>
      </c>
      <c r="H5813" s="77">
        <v>234.42740000000001</v>
      </c>
      <c r="I5813" s="77">
        <v>2.4131</v>
      </c>
      <c r="J5813" s="77">
        <v>2.2730000000000001</v>
      </c>
      <c r="K5813" s="77">
        <v>225.33394999999999</v>
      </c>
      <c r="L5813" s="77">
        <v>2.3498999999999999</v>
      </c>
      <c r="M5813" s="77">
        <v>1.8874</v>
      </c>
      <c r="N5813" s="77">
        <v>167.85947999999999</v>
      </c>
      <c r="O5813" s="3">
        <v>1.242</v>
      </c>
      <c r="P5813" s="34">
        <v>1.804</v>
      </c>
      <c r="Q5813" s="77">
        <v>1.823</v>
      </c>
      <c r="R5813" s="77">
        <v>1.968</v>
      </c>
      <c r="S5813" s="77">
        <v>2.1850000000000001</v>
      </c>
      <c r="T5813" s="77">
        <v>2.34</v>
      </c>
      <c r="U5813" s="77">
        <v>2.5070000000000001</v>
      </c>
      <c r="V5813" s="77">
        <v>27</v>
      </c>
      <c r="W5813" s="77">
        <v>99.8</v>
      </c>
      <c r="Y5813" s="77">
        <f t="shared" si="2496"/>
        <v>1.9449999999999998</v>
      </c>
      <c r="Z5813" s="77">
        <f t="shared" si="2497"/>
        <v>0.47150000000000003</v>
      </c>
      <c r="AA5813" s="77">
        <f t="shared" si="2498"/>
        <v>0.53599999999999981</v>
      </c>
      <c r="AC5813" s="77">
        <f t="shared" si="2499"/>
        <v>5.5668350404936007E-5</v>
      </c>
      <c r="AD5813" s="77">
        <f t="shared" si="2516"/>
        <v>2.3623354999999968</v>
      </c>
      <c r="AE5813" s="77">
        <f t="shared" si="2500"/>
        <v>6.5973410440678393E-5</v>
      </c>
      <c r="AF5813" s="77" t="e">
        <f t="shared" si="2516"/>
        <v>#VALUE!</v>
      </c>
      <c r="AG5813" s="77">
        <f t="shared" si="2501"/>
        <v>6.1771339224803157E-5</v>
      </c>
      <c r="AH5813" s="77" t="e">
        <f t="shared" si="2516"/>
        <v>#VALUE!</v>
      </c>
      <c r="AI5813" s="77">
        <f t="shared" si="2502"/>
        <v>5.1526182445860158E-5</v>
      </c>
      <c r="AJ5813" s="77" t="e">
        <f t="shared" si="2516"/>
        <v>#VALUE!</v>
      </c>
      <c r="AK5813" s="77">
        <f t="shared" si="2503"/>
        <v>3.4017704815259009E-5</v>
      </c>
      <c r="AL5813" s="77" t="e">
        <f t="shared" si="2504"/>
        <v>#VALUE!</v>
      </c>
      <c r="AN5813" s="77">
        <f t="shared" si="2510"/>
        <v>58.630393996247655</v>
      </c>
      <c r="AO5813" s="77">
        <f t="shared" si="2508"/>
        <v>66.563493252125909</v>
      </c>
      <c r="AP5813" s="77">
        <f t="shared" si="2494"/>
        <v>70.615443008924018</v>
      </c>
      <c r="AQ5813" s="77">
        <f t="shared" si="2518"/>
        <v>64.758594596560528</v>
      </c>
      <c r="AR5813" s="77">
        <f t="shared" si="2511"/>
        <v>62.706845958684539</v>
      </c>
      <c r="AT5813" s="80">
        <f t="shared" si="2512"/>
        <v>0.35090000000000016</v>
      </c>
      <c r="AU5813" s="80">
        <f t="shared" si="2509"/>
        <v>0.21539999999999992</v>
      </c>
      <c r="AV5813" s="80">
        <f t="shared" si="2495"/>
        <v>0.16925555555555555</v>
      </c>
      <c r="AW5813" s="80">
        <f t="shared" si="2519"/>
        <v>0.18811780821917812</v>
      </c>
      <c r="AX5813" s="80">
        <f t="shared" si="2513"/>
        <v>0.28177656704026571</v>
      </c>
      <c r="BA5813" s="77">
        <f t="shared" si="2514"/>
        <v>189.98163510860618</v>
      </c>
      <c r="BB5813" s="77">
        <f t="shared" si="2507"/>
        <v>222.21673538924966</v>
      </c>
      <c r="BC5813" s="77">
        <f t="shared" si="2493"/>
        <v>251.75529385437341</v>
      </c>
      <c r="BD5813" s="77">
        <f t="shared" si="2517"/>
        <v>205.5330626678753</v>
      </c>
      <c r="BE5813" s="77">
        <f t="shared" si="2515"/>
        <v>207.90358990317128</v>
      </c>
    </row>
    <row r="5814" spans="1:57" x14ac:dyDescent="0.45">
      <c r="A5814" s="6">
        <v>42702</v>
      </c>
      <c r="B5814" s="77">
        <v>236.60485</v>
      </c>
      <c r="C5814" s="77">
        <v>2.3822999999999999</v>
      </c>
      <c r="D5814" s="77">
        <v>1.9837</v>
      </c>
      <c r="E5814" s="77">
        <v>291.04698000000002</v>
      </c>
      <c r="F5814" s="77">
        <v>6.8190999999999997</v>
      </c>
      <c r="G5814" s="77">
        <v>2.0644999999999998</v>
      </c>
      <c r="H5814" s="77">
        <v>234.78088</v>
      </c>
      <c r="I5814" s="77">
        <v>2.4218000000000002</v>
      </c>
      <c r="J5814" s="77">
        <v>2.2147000000000001</v>
      </c>
      <c r="K5814" s="77">
        <v>225.69838999999999</v>
      </c>
      <c r="L5814" s="77">
        <v>2.3542000000000001</v>
      </c>
      <c r="M5814" s="77">
        <v>1.8213999999999999</v>
      </c>
      <c r="N5814" s="77">
        <v>167.86507</v>
      </c>
      <c r="O5814" s="3">
        <v>1.2150000000000001</v>
      </c>
      <c r="P5814" s="34">
        <v>1.7509999999999999</v>
      </c>
      <c r="Q5814" s="77">
        <v>1.748</v>
      </c>
      <c r="R5814" s="77">
        <v>1.9119999999999999</v>
      </c>
      <c r="S5814" s="77">
        <v>2.14</v>
      </c>
      <c r="T5814" s="77">
        <v>2.286</v>
      </c>
      <c r="U5814" s="77">
        <v>2.4420000000000002</v>
      </c>
      <c r="V5814" s="77">
        <v>27</v>
      </c>
      <c r="W5814" s="77">
        <v>99.8</v>
      </c>
      <c r="Y5814" s="77">
        <f t="shared" si="2496"/>
        <v>1.88775</v>
      </c>
      <c r="Z5814" s="77">
        <f t="shared" si="2497"/>
        <v>0.46250000000000002</v>
      </c>
      <c r="AA5814" s="77">
        <f t="shared" si="2498"/>
        <v>0.53500000000000014</v>
      </c>
      <c r="AC5814" s="77">
        <f t="shared" si="2499"/>
        <v>1.5717496519862539E-3</v>
      </c>
      <c r="AD5814" s="77">
        <f t="shared" si="2516"/>
        <v>2.3660484999999967</v>
      </c>
      <c r="AE5814" s="77">
        <f t="shared" si="2500"/>
        <v>3.1397687195131585E-3</v>
      </c>
      <c r="AF5814" s="77" t="e">
        <f t="shared" si="2516"/>
        <v>#VALUE!</v>
      </c>
      <c r="AG5814" s="77">
        <f t="shared" si="2501"/>
        <v>1.5078442195750608E-3</v>
      </c>
      <c r="AH5814" s="77" t="e">
        <f t="shared" si="2516"/>
        <v>#VALUE!</v>
      </c>
      <c r="AI5814" s="77">
        <f t="shared" si="2502"/>
        <v>1.6173328519737407E-3</v>
      </c>
      <c r="AJ5814" s="77" t="e">
        <f t="shared" si="2516"/>
        <v>#VALUE!</v>
      </c>
      <c r="AK5814" s="77">
        <f t="shared" si="2503"/>
        <v>3.3301663987073127E-5</v>
      </c>
      <c r="AL5814" s="77" t="e">
        <f t="shared" si="2504"/>
        <v>#VALUE!</v>
      </c>
      <c r="AN5814" s="77">
        <f t="shared" si="2510"/>
        <v>58.241683572933162</v>
      </c>
      <c r="AO5814" s="77">
        <f t="shared" si="2508"/>
        <v>66.298464638056444</v>
      </c>
      <c r="AP5814" s="77">
        <f t="shared" si="2494"/>
        <v>70.519720546018519</v>
      </c>
      <c r="AQ5814" s="77">
        <f t="shared" si="2518"/>
        <v>64.766178569226298</v>
      </c>
      <c r="AR5814" s="77">
        <f t="shared" si="2511"/>
        <v>62.409833223219017</v>
      </c>
      <c r="AT5814" s="80">
        <f t="shared" si="2512"/>
        <v>0.35670000000000007</v>
      </c>
      <c r="AU5814" s="80">
        <f t="shared" si="2509"/>
        <v>0.21936666666666657</v>
      </c>
      <c r="AV5814" s="80">
        <f t="shared" si="2495"/>
        <v>0.1715694444444445</v>
      </c>
      <c r="AW5814" s="80">
        <f t="shared" si="2519"/>
        <v>0.18837397260273969</v>
      </c>
      <c r="AX5814" s="80">
        <f t="shared" si="2513"/>
        <v>0.28634919572436696</v>
      </c>
      <c r="BA5814" s="77">
        <f t="shared" si="2514"/>
        <v>189.8854357870751</v>
      </c>
      <c r="BB5814" s="77">
        <f t="shared" si="2507"/>
        <v>221.06504224798584</v>
      </c>
      <c r="BC5814" s="77">
        <f t="shared" si="2493"/>
        <v>251.17213663764218</v>
      </c>
      <c r="BD5814" s="77">
        <f t="shared" si="2517"/>
        <v>205.58284143648882</v>
      </c>
      <c r="BE5814" s="77">
        <f t="shared" si="2515"/>
        <v>207.45976064919239</v>
      </c>
    </row>
    <row r="5815" spans="1:57" x14ac:dyDescent="0.45">
      <c r="A5815" s="6">
        <v>42703</v>
      </c>
      <c r="B5815" s="77">
        <v>236.79023000000001</v>
      </c>
      <c r="C5815" s="77">
        <v>2.3820000000000001</v>
      </c>
      <c r="D5815" s="77">
        <v>1.9531000000000001</v>
      </c>
      <c r="E5815" s="77">
        <v>291.15597000000002</v>
      </c>
      <c r="F5815" s="77">
        <v>6.8167</v>
      </c>
      <c r="G5815" s="77">
        <v>2.0598000000000001</v>
      </c>
      <c r="H5815" s="77">
        <v>234.94523000000001</v>
      </c>
      <c r="I5815" s="77">
        <v>2.4203999999999999</v>
      </c>
      <c r="J5815" s="77">
        <v>2.1884999999999999</v>
      </c>
      <c r="K5815" s="77">
        <v>225.88992999999999</v>
      </c>
      <c r="L5815" s="77">
        <v>2.3534999999999999</v>
      </c>
      <c r="M5815" s="77">
        <v>1.7873000000000001</v>
      </c>
      <c r="N5815" s="77">
        <v>167.8707</v>
      </c>
      <c r="O5815" s="3">
        <v>1.2250000000000001</v>
      </c>
      <c r="P5815" s="34">
        <v>1.7170000000000001</v>
      </c>
      <c r="Q5815" s="77">
        <v>1.71</v>
      </c>
      <c r="R5815" s="77">
        <v>1.907</v>
      </c>
      <c r="S5815" s="77">
        <v>2.1389999999999998</v>
      </c>
      <c r="T5815" s="77">
        <v>2.2559999999999998</v>
      </c>
      <c r="U5815" s="77">
        <v>2.411</v>
      </c>
      <c r="V5815" s="77">
        <v>27</v>
      </c>
      <c r="W5815" s="77">
        <v>99.8</v>
      </c>
      <c r="Y5815" s="77">
        <f t="shared" si="2496"/>
        <v>1.8682499999999997</v>
      </c>
      <c r="Z5815" s="77">
        <f t="shared" si="2497"/>
        <v>0.45699999999999985</v>
      </c>
      <c r="AA5815" s="77">
        <f t="shared" si="2498"/>
        <v>0.5389999999999997</v>
      </c>
      <c r="AC5815" s="77">
        <f t="shared" si="2499"/>
        <v>7.8350042275121545E-4</v>
      </c>
      <c r="AD5815" s="77">
        <f t="shared" ref="AD5815:AJ5830" si="2520">AD5814*(1+AC5815)</f>
        <v>2.3679022999999964</v>
      </c>
      <c r="AE5815" s="77">
        <f t="shared" si="2500"/>
        <v>3.7447562589387751E-4</v>
      </c>
      <c r="AF5815" s="77" t="e">
        <f t="shared" si="2520"/>
        <v>#VALUE!</v>
      </c>
      <c r="AG5815" s="77">
        <f t="shared" si="2501"/>
        <v>7.000144134394759E-4</v>
      </c>
      <c r="AH5815" s="77" t="e">
        <f t="shared" si="2520"/>
        <v>#VALUE!</v>
      </c>
      <c r="AI5815" s="77">
        <f t="shared" si="2502"/>
        <v>8.4865470241068941E-4</v>
      </c>
      <c r="AJ5815" s="77" t="e">
        <f t="shared" si="2520"/>
        <v>#VALUE!</v>
      </c>
      <c r="AK5815" s="77">
        <f t="shared" si="2503"/>
        <v>3.3538841642366535E-5</v>
      </c>
      <c r="AL5815" s="77" t="e">
        <f t="shared" si="2504"/>
        <v>#VALUE!</v>
      </c>
      <c r="AN5815" s="77">
        <f t="shared" si="2510"/>
        <v>57.879860702468584</v>
      </c>
      <c r="AO5815" s="77">
        <f t="shared" si="2508"/>
        <v>66.056015501144998</v>
      </c>
      <c r="AP5815" s="77">
        <f t="shared" si="2494"/>
        <v>70.430801737293109</v>
      </c>
      <c r="AQ5815" s="77">
        <f t="shared" si="2518"/>
        <v>64.774482758008659</v>
      </c>
      <c r="AR5815" s="77">
        <f t="shared" si="2511"/>
        <v>62.134604973017304</v>
      </c>
      <c r="AT5815" s="80">
        <f t="shared" si="2512"/>
        <v>0.36231666666666673</v>
      </c>
      <c r="AU5815" s="80">
        <f t="shared" si="2509"/>
        <v>0.22320555555555546</v>
      </c>
      <c r="AV5815" s="80">
        <f t="shared" si="2495"/>
        <v>0.17388333333333336</v>
      </c>
      <c r="AW5815" s="80">
        <f t="shared" si="2519"/>
        <v>0.18853287671232877</v>
      </c>
      <c r="AX5815" s="80">
        <f t="shared" si="2513"/>
        <v>0.29078255500207556</v>
      </c>
      <c r="BA5815" s="77">
        <f t="shared" si="2514"/>
        <v>189.74131933464042</v>
      </c>
      <c r="BB5815" s="77">
        <f t="shared" si="2507"/>
        <v>219.88761299780117</v>
      </c>
      <c r="BC5815" s="77">
        <f t="shared" si="2493"/>
        <v>250.58120919354593</v>
      </c>
      <c r="BD5815" s="77">
        <f t="shared" si="2517"/>
        <v>205.62916892013686</v>
      </c>
      <c r="BE5815" s="77">
        <f t="shared" si="2515"/>
        <v>206.98155938651215</v>
      </c>
    </row>
    <row r="5816" spans="1:57" x14ac:dyDescent="0.45">
      <c r="A5816" s="6">
        <v>42704</v>
      </c>
      <c r="B5816" s="77">
        <v>236.78926999999999</v>
      </c>
      <c r="C5816" s="77">
        <v>2.3885000000000001</v>
      </c>
      <c r="D5816" s="77">
        <v>1.9550000000000001</v>
      </c>
      <c r="E5816" s="77">
        <v>291.00560000000002</v>
      </c>
      <c r="F5816" s="77">
        <v>6.8132999999999999</v>
      </c>
      <c r="G5816" s="77">
        <v>2.0682999999999998</v>
      </c>
      <c r="H5816" s="77">
        <v>234.95103</v>
      </c>
      <c r="I5816" s="77">
        <v>2.4194</v>
      </c>
      <c r="J5816" s="77">
        <v>2.1892999999999998</v>
      </c>
      <c r="K5816" s="77">
        <v>225.88730000000001</v>
      </c>
      <c r="L5816" s="77">
        <v>2.3650000000000002</v>
      </c>
      <c r="M5816" s="77">
        <v>1.7898000000000001</v>
      </c>
      <c r="N5816" s="77">
        <v>167.87639999999999</v>
      </c>
      <c r="O5816" s="3">
        <v>1.2390000000000001</v>
      </c>
      <c r="P5816" s="34">
        <v>1.7150000000000001</v>
      </c>
      <c r="Q5816" s="77">
        <v>1.722</v>
      </c>
      <c r="R5816" s="77">
        <v>1.91</v>
      </c>
      <c r="S5816" s="77">
        <v>2.15</v>
      </c>
      <c r="T5816" s="77">
        <v>2.2599999999999998</v>
      </c>
      <c r="U5816" s="77">
        <v>2.423</v>
      </c>
      <c r="V5816" s="77">
        <v>27</v>
      </c>
      <c r="W5816" s="77">
        <v>100</v>
      </c>
      <c r="Y5816" s="77">
        <f t="shared" si="2496"/>
        <v>1.87425</v>
      </c>
      <c r="Z5816" s="77">
        <f t="shared" si="2497"/>
        <v>0.4554999999999999</v>
      </c>
      <c r="AA5816" s="77">
        <f t="shared" si="2498"/>
        <v>0.54499999999999971</v>
      </c>
      <c r="AC5816" s="77">
        <f t="shared" si="2499"/>
        <v>-4.0542213249894488E-6</v>
      </c>
      <c r="AD5816" s="77">
        <f t="shared" si="2520"/>
        <v>2.3678926999999961</v>
      </c>
      <c r="AE5816" s="77">
        <f t="shared" si="2500"/>
        <v>-5.1645858403659428E-4</v>
      </c>
      <c r="AF5816" s="77" t="e">
        <f t="shared" si="2520"/>
        <v>#VALUE!</v>
      </c>
      <c r="AG5816" s="77">
        <f t="shared" si="2501"/>
        <v>2.4686604618517904E-5</v>
      </c>
      <c r="AH5816" s="77" t="e">
        <f t="shared" si="2520"/>
        <v>#VALUE!</v>
      </c>
      <c r="AI5816" s="77">
        <f t="shared" si="2502"/>
        <v>-1.1642838616099382E-5</v>
      </c>
      <c r="AJ5816" s="77" t="e">
        <f t="shared" si="2520"/>
        <v>#VALUE!</v>
      </c>
      <c r="AK5816" s="77">
        <f t="shared" si="2503"/>
        <v>3.3954704424132842E-5</v>
      </c>
      <c r="AL5816" s="77" t="e">
        <f t="shared" si="2504"/>
        <v>#VALUE!</v>
      </c>
      <c r="AN5816" s="77">
        <f t="shared" si="2510"/>
        <v>57.484203819825346</v>
      </c>
      <c r="AO5816" s="77">
        <f t="shared" si="2508"/>
        <v>65.824117956819407</v>
      </c>
      <c r="AP5816" s="77">
        <f t="shared" si="2494"/>
        <v>70.33475435587043</v>
      </c>
      <c r="AQ5816" s="77">
        <f t="shared" si="2518"/>
        <v>64.78247288010445</v>
      </c>
      <c r="AR5816" s="77">
        <f t="shared" si="2511"/>
        <v>61.842813160297105</v>
      </c>
      <c r="AT5816" s="80">
        <f t="shared" si="2512"/>
        <v>0.37031666666666679</v>
      </c>
      <c r="AU5816" s="80">
        <f t="shared" si="2509"/>
        <v>0.22673333333333323</v>
      </c>
      <c r="AV5816" s="80">
        <f t="shared" si="2495"/>
        <v>0.17624722222222225</v>
      </c>
      <c r="AW5816" s="80">
        <f t="shared" si="2519"/>
        <v>0.1887671232876712</v>
      </c>
      <c r="AX5816" s="80">
        <f t="shared" si="2513"/>
        <v>0.29644130863428814</v>
      </c>
      <c r="BA5816" s="77">
        <f t="shared" si="2514"/>
        <v>189.48964123294596</v>
      </c>
      <c r="BB5816" s="77">
        <f t="shared" si="2507"/>
        <v>218.66951746926478</v>
      </c>
      <c r="BC5816" s="77">
        <f t="shared" ref="BC5816:BC5879" si="2521">100/AVERAGE(AA5637:AA5816)</f>
        <v>249.97222530829885</v>
      </c>
      <c r="BD5816" s="77">
        <f t="shared" si="2517"/>
        <v>205.68826675232307</v>
      </c>
      <c r="BE5816" s="77">
        <f t="shared" si="2515"/>
        <v>206.43171555855272</v>
      </c>
    </row>
    <row r="5817" spans="1:57" x14ac:dyDescent="0.45">
      <c r="A5817" s="6">
        <v>42705</v>
      </c>
      <c r="B5817" s="77">
        <v>236.82057</v>
      </c>
      <c r="C5817" s="77">
        <v>2.3866999999999998</v>
      </c>
      <c r="D5817" s="77">
        <v>1.9519</v>
      </c>
      <c r="E5817" s="77">
        <v>290.21841999999998</v>
      </c>
      <c r="F5817" s="77">
        <v>6.8066000000000004</v>
      </c>
      <c r="G5817" s="77">
        <v>2.1076000000000001</v>
      </c>
      <c r="H5817" s="77">
        <v>234.96464</v>
      </c>
      <c r="I5817" s="77">
        <v>2.4167000000000001</v>
      </c>
      <c r="J5817" s="77">
        <v>2.1890000000000001</v>
      </c>
      <c r="K5817" s="77">
        <v>225.91747000000001</v>
      </c>
      <c r="L5817" s="77">
        <v>2.3624000000000001</v>
      </c>
      <c r="M5817" s="77">
        <v>1.7858000000000001</v>
      </c>
      <c r="N5817" s="77">
        <v>167.88198</v>
      </c>
      <c r="O5817" s="3">
        <v>1.2130000000000001</v>
      </c>
      <c r="P5817" s="34">
        <v>1.69</v>
      </c>
      <c r="Q5817" s="77">
        <v>1.7250000000000001</v>
      </c>
      <c r="R5817" s="77">
        <v>1.9279999999999999</v>
      </c>
      <c r="S5817" s="77">
        <v>2.2000000000000002</v>
      </c>
      <c r="T5817" s="77">
        <v>2.2530000000000001</v>
      </c>
      <c r="U5817" s="77">
        <v>2.427</v>
      </c>
      <c r="V5817" s="77">
        <v>27</v>
      </c>
      <c r="W5817" s="77">
        <v>100</v>
      </c>
      <c r="Y5817" s="77">
        <f t="shared" si="2496"/>
        <v>1.88575</v>
      </c>
      <c r="Z5817" s="77">
        <f t="shared" si="2497"/>
        <v>0.49350000000000005</v>
      </c>
      <c r="AA5817" s="77">
        <f t="shared" si="2498"/>
        <v>0.56300000000000017</v>
      </c>
      <c r="AC5817" s="77">
        <f t="shared" si="2499"/>
        <v>1.3218504368883721E-4</v>
      </c>
      <c r="AD5817" s="77">
        <f t="shared" si="2520"/>
        <v>2.3682056999999959</v>
      </c>
      <c r="AE5817" s="77">
        <f t="shared" si="2500"/>
        <v>-2.7050338550187458E-3</v>
      </c>
      <c r="AF5817" s="77" t="e">
        <f t="shared" si="2520"/>
        <v>#VALUE!</v>
      </c>
      <c r="AG5817" s="77">
        <f t="shared" si="2501"/>
        <v>5.7926964610377496E-5</v>
      </c>
      <c r="AH5817" s="77" t="e">
        <f t="shared" si="2520"/>
        <v>#VALUE!</v>
      </c>
      <c r="AI5817" s="77">
        <f t="shared" si="2502"/>
        <v>1.3356217901572265E-4</v>
      </c>
      <c r="AJ5817" s="77" t="e">
        <f t="shared" si="2520"/>
        <v>#VALUE!</v>
      </c>
      <c r="AK5817" s="77">
        <f t="shared" si="2503"/>
        <v>3.3238739930219197E-5</v>
      </c>
      <c r="AL5817" s="77" t="e">
        <f t="shared" si="2504"/>
        <v>#VALUE!</v>
      </c>
      <c r="AN5817" s="77">
        <f t="shared" si="2510"/>
        <v>57.113484493688958</v>
      </c>
      <c r="AO5817" s="77">
        <f t="shared" si="2508"/>
        <v>65.583924651357705</v>
      </c>
      <c r="AP5817" s="77">
        <f t="shared" ref="AP5817:AP5880" si="2522">100/AVERAGE(Y5638:Y5817)</f>
        <v>70.235816754754083</v>
      </c>
      <c r="AQ5817" s="77">
        <f t="shared" si="2518"/>
        <v>64.78764739189775</v>
      </c>
      <c r="AR5817" s="77">
        <f t="shared" si="2511"/>
        <v>61.56183906766244</v>
      </c>
      <c r="AT5817" s="80">
        <f t="shared" si="2512"/>
        <v>0.37845000000000012</v>
      </c>
      <c r="AU5817" s="80">
        <f t="shared" si="2509"/>
        <v>0.2306777777777777</v>
      </c>
      <c r="AV5817" s="80">
        <f t="shared" ref="AV5817:AV5880" si="2523">AVERAGE(Z5642:Z5821)</f>
        <v>0.17841944444444452</v>
      </c>
      <c r="AW5817" s="80">
        <f t="shared" si="2519"/>
        <v>0.18910410958904109</v>
      </c>
      <c r="AX5817" s="80">
        <f t="shared" si="2513"/>
        <v>0.30226495952677462</v>
      </c>
      <c r="BA5817" s="77">
        <f t="shared" si="2514"/>
        <v>189.08357494012353</v>
      </c>
      <c r="BB5817" s="77">
        <f t="shared" si="2507"/>
        <v>217.40180685057251</v>
      </c>
      <c r="BC5817" s="77">
        <f t="shared" si="2521"/>
        <v>249.30402626002387</v>
      </c>
      <c r="BD5817" s="77">
        <f t="shared" si="2517"/>
        <v>205.73812073727515</v>
      </c>
      <c r="BE5817" s="77">
        <f t="shared" si="2515"/>
        <v>205.77563363192112</v>
      </c>
    </row>
    <row r="5818" spans="1:57" x14ac:dyDescent="0.45">
      <c r="A5818" s="6">
        <v>42706</v>
      </c>
      <c r="B5818" s="77">
        <v>236.66220999999999</v>
      </c>
      <c r="C5818" s="77">
        <v>2.3841000000000001</v>
      </c>
      <c r="D5818" s="77">
        <v>1.9818</v>
      </c>
      <c r="E5818" s="77">
        <v>289.09647000000001</v>
      </c>
      <c r="F5818" s="77">
        <v>6.7991999999999999</v>
      </c>
      <c r="G5818" s="77">
        <v>2.1657000000000002</v>
      </c>
      <c r="H5818" s="77">
        <v>234.81247999999999</v>
      </c>
      <c r="I5818" s="77">
        <v>2.4148999999999998</v>
      </c>
      <c r="J5818" s="77">
        <v>2.2176</v>
      </c>
      <c r="K5818" s="77">
        <v>225.76261</v>
      </c>
      <c r="L5818" s="77">
        <v>2.3593000000000002</v>
      </c>
      <c r="M5818" s="77">
        <v>1.8166</v>
      </c>
      <c r="N5818" s="77">
        <v>167.88740000000001</v>
      </c>
      <c r="O5818" s="3">
        <v>1.179</v>
      </c>
      <c r="P5818" s="34">
        <v>1.7050000000000001</v>
      </c>
      <c r="Q5818" s="77">
        <v>1.76</v>
      </c>
      <c r="R5818" s="77">
        <v>1.99</v>
      </c>
      <c r="S5818" s="77">
        <v>2.2599999999999998</v>
      </c>
      <c r="T5818" s="77">
        <v>2.2730000000000001</v>
      </c>
      <c r="U5818" s="77">
        <v>2.4620000000000002</v>
      </c>
      <c r="V5818" s="77">
        <v>27</v>
      </c>
      <c r="W5818" s="77">
        <v>100</v>
      </c>
      <c r="Y5818" s="77">
        <f t="shared" si="2496"/>
        <v>1.92875</v>
      </c>
      <c r="Z5818" s="77">
        <f t="shared" si="2497"/>
        <v>0.54049999999999987</v>
      </c>
      <c r="AA5818" s="77">
        <f t="shared" si="2498"/>
        <v>0.56800000000000006</v>
      </c>
      <c r="AC5818" s="77">
        <f t="shared" si="2499"/>
        <v>-6.6869191303786657E-4</v>
      </c>
      <c r="AD5818" s="77">
        <f t="shared" si="2520"/>
        <v>2.3666220999999958</v>
      </c>
      <c r="AE5818" s="77">
        <f t="shared" si="2500"/>
        <v>-3.8658814282014342E-3</v>
      </c>
      <c r="AF5818" s="77" t="e">
        <f t="shared" si="2520"/>
        <v>#VALUE!</v>
      </c>
      <c r="AG5818" s="77">
        <f t="shared" si="2501"/>
        <v>-6.4758680284837666E-4</v>
      </c>
      <c r="AH5818" s="77" t="e">
        <f t="shared" si="2520"/>
        <v>#VALUE!</v>
      </c>
      <c r="AI5818" s="77">
        <f t="shared" si="2502"/>
        <v>-6.8547155737896937E-4</v>
      </c>
      <c r="AJ5818" s="77" t="e">
        <f t="shared" si="2520"/>
        <v>#VALUE!</v>
      </c>
      <c r="AK5818" s="77">
        <f t="shared" si="2503"/>
        <v>3.2284584682740203E-5</v>
      </c>
      <c r="AL5818" s="77" t="e">
        <f t="shared" si="2504"/>
        <v>#VALUE!</v>
      </c>
      <c r="AN5818" s="77">
        <f t="shared" si="2510"/>
        <v>56.671672664418686</v>
      </c>
      <c r="AO5818" s="77">
        <f t="shared" si="2508"/>
        <v>65.325083017293039</v>
      </c>
      <c r="AP5818" s="77">
        <f t="shared" si="2522"/>
        <v>70.125407603931691</v>
      </c>
      <c r="AQ5818" s="77">
        <f t="shared" si="2518"/>
        <v>64.787388646675694</v>
      </c>
      <c r="AR5818" s="77">
        <f t="shared" si="2511"/>
        <v>61.235190069784245</v>
      </c>
      <c r="AT5818" s="80">
        <f t="shared" si="2512"/>
        <v>0.38885000000000008</v>
      </c>
      <c r="AU5818" s="80">
        <f t="shared" si="2509"/>
        <v>0.23514444444444438</v>
      </c>
      <c r="AV5818" s="80">
        <f t="shared" si="2523"/>
        <v>0.18000000000000002</v>
      </c>
      <c r="AW5818" s="80">
        <f t="shared" si="2519"/>
        <v>0.18933835616438355</v>
      </c>
      <c r="AX5818" s="80">
        <f t="shared" si="2513"/>
        <v>0.30938204649232048</v>
      </c>
      <c r="BA5818" s="77">
        <f t="shared" si="2514"/>
        <v>188.70298150710781</v>
      </c>
      <c r="BB5818" s="77">
        <f t="shared" si="2507"/>
        <v>216.12275772638867</v>
      </c>
      <c r="BC5818" s="77">
        <f t="shared" si="2521"/>
        <v>248.6222185389299</v>
      </c>
      <c r="BD5818" s="77">
        <f t="shared" si="2517"/>
        <v>205.79844157015745</v>
      </c>
      <c r="BE5818" s="77">
        <f t="shared" si="2515"/>
        <v>205.12897371048058</v>
      </c>
    </row>
    <row r="5819" spans="1:57" x14ac:dyDescent="0.45">
      <c r="A5819" s="6">
        <v>42707</v>
      </c>
      <c r="B5819" s="77">
        <v>236.67497</v>
      </c>
      <c r="C5819" s="77">
        <v>2.3814000000000002</v>
      </c>
      <c r="D5819" s="77">
        <v>1.9818</v>
      </c>
      <c r="E5819" s="77">
        <v>289.11394999999999</v>
      </c>
      <c r="F5819" s="77">
        <v>6.7965</v>
      </c>
      <c r="G5819" s="77">
        <v>2.1657000000000002</v>
      </c>
      <c r="H5819" s="77">
        <v>234.82664</v>
      </c>
      <c r="I5819" s="77">
        <v>2.4121999999999999</v>
      </c>
      <c r="J5819" s="77">
        <v>2.2176</v>
      </c>
      <c r="K5819" s="77">
        <v>225.77381</v>
      </c>
      <c r="L5819" s="77">
        <v>2.3565999999999998</v>
      </c>
      <c r="M5819" s="77">
        <v>1.8166</v>
      </c>
      <c r="N5819" s="77">
        <v>167.89283</v>
      </c>
      <c r="O5819" s="3">
        <v>1.179</v>
      </c>
      <c r="P5819" s="34">
        <v>1.7050000000000001</v>
      </c>
      <c r="Q5819" s="77">
        <v>1.76</v>
      </c>
      <c r="R5819" s="77">
        <v>1.99</v>
      </c>
      <c r="S5819" s="77">
        <v>2.2599999999999998</v>
      </c>
      <c r="T5819" s="77">
        <v>2.2730000000000001</v>
      </c>
      <c r="U5819" s="77">
        <v>2.4620000000000002</v>
      </c>
      <c r="V5819" s="77">
        <v>27</v>
      </c>
      <c r="W5819" s="77">
        <v>100</v>
      </c>
      <c r="Y5819" s="77">
        <f t="shared" si="2496"/>
        <v>1.92875</v>
      </c>
      <c r="Z5819" s="77">
        <f t="shared" si="2497"/>
        <v>0.54049999999999987</v>
      </c>
      <c r="AA5819" s="77">
        <f t="shared" si="2498"/>
        <v>0.56800000000000006</v>
      </c>
      <c r="AC5819" s="77">
        <f t="shared" si="2499"/>
        <v>5.3916508258922136E-5</v>
      </c>
      <c r="AD5819" s="77">
        <f t="shared" si="2520"/>
        <v>2.3667496999999962</v>
      </c>
      <c r="AE5819" s="77">
        <f t="shared" si="2500"/>
        <v>6.0464245723812482E-5</v>
      </c>
      <c r="AF5819" s="77" t="e">
        <f t="shared" si="2520"/>
        <v>#VALUE!</v>
      </c>
      <c r="AG5819" s="77">
        <f t="shared" si="2501"/>
        <v>6.0303438726982961E-5</v>
      </c>
      <c r="AH5819" s="77" t="e">
        <f t="shared" si="2520"/>
        <v>#VALUE!</v>
      </c>
      <c r="AI5819" s="77">
        <f t="shared" si="2502"/>
        <v>4.9609631993519088E-5</v>
      </c>
      <c r="AJ5819" s="77" t="e">
        <f t="shared" si="2520"/>
        <v>#VALUE!</v>
      </c>
      <c r="AK5819" s="77">
        <f t="shared" si="2503"/>
        <v>3.2343106153298606E-5</v>
      </c>
      <c r="AL5819" s="77" t="e">
        <f t="shared" si="2504"/>
        <v>#VALUE!</v>
      </c>
      <c r="AN5819" s="77">
        <f t="shared" si="2510"/>
        <v>56.235853168187383</v>
      </c>
      <c r="AO5819" s="77">
        <f t="shared" si="2508"/>
        <v>65.068276504026144</v>
      </c>
      <c r="AP5819" s="77">
        <f t="shared" si="2522"/>
        <v>70.015345029785692</v>
      </c>
      <c r="AQ5819" s="77">
        <f t="shared" si="2518"/>
        <v>64.790148702266549</v>
      </c>
      <c r="AR5819" s="77">
        <f t="shared" si="2511"/>
        <v>60.912549128819506</v>
      </c>
      <c r="AT5819" s="80">
        <f t="shared" si="2512"/>
        <v>0.39906666666666674</v>
      </c>
      <c r="AU5819" s="80">
        <f t="shared" si="2509"/>
        <v>0.23961111111111105</v>
      </c>
      <c r="AV5819" s="80">
        <f t="shared" si="2523"/>
        <v>0.18156111111111115</v>
      </c>
      <c r="AW5819" s="80">
        <f t="shared" si="2519"/>
        <v>0.18957260273972601</v>
      </c>
      <c r="AX5819" s="80">
        <f t="shared" si="2513"/>
        <v>0.3163964819427148</v>
      </c>
      <c r="BA5819" s="77">
        <f t="shared" si="2514"/>
        <v>188.3120959136275</v>
      </c>
      <c r="BB5819" s="77">
        <f t="shared" si="2507"/>
        <v>214.85867074102373</v>
      </c>
      <c r="BC5819" s="77">
        <f t="shared" si="2521"/>
        <v>247.9441299227239</v>
      </c>
      <c r="BD5819" s="77">
        <f t="shared" si="2517"/>
        <v>205.86808649843755</v>
      </c>
      <c r="BE5819" s="77">
        <f t="shared" si="2515"/>
        <v>204.48171143983097</v>
      </c>
    </row>
    <row r="5820" spans="1:57" x14ac:dyDescent="0.45">
      <c r="A5820" s="6">
        <v>42708</v>
      </c>
      <c r="B5820" s="77">
        <v>236.68773999999999</v>
      </c>
      <c r="C5820" s="77">
        <v>2.3786999999999998</v>
      </c>
      <c r="D5820" s="77">
        <v>1.9818</v>
      </c>
      <c r="E5820" s="77">
        <v>289.13148999999999</v>
      </c>
      <c r="F5820" s="77">
        <v>6.7938000000000001</v>
      </c>
      <c r="G5820" s="77">
        <v>2.1657000000000002</v>
      </c>
      <c r="H5820" s="77">
        <v>234.84081</v>
      </c>
      <c r="I5820" s="77">
        <v>2.4095</v>
      </c>
      <c r="J5820" s="77">
        <v>2.2176</v>
      </c>
      <c r="K5820" s="77">
        <v>225.78501</v>
      </c>
      <c r="L5820" s="77">
        <v>2.3538000000000001</v>
      </c>
      <c r="M5820" s="77">
        <v>1.8166</v>
      </c>
      <c r="N5820" s="77">
        <v>167.89824999999999</v>
      </c>
      <c r="O5820" s="3">
        <v>1.179</v>
      </c>
      <c r="P5820" s="34">
        <v>1.7050000000000001</v>
      </c>
      <c r="Q5820" s="77">
        <v>1.76</v>
      </c>
      <c r="R5820" s="77">
        <v>1.99</v>
      </c>
      <c r="S5820" s="77">
        <v>2.2599999999999998</v>
      </c>
      <c r="T5820" s="77">
        <v>2.2730000000000001</v>
      </c>
      <c r="U5820" s="77">
        <v>2.4620000000000002</v>
      </c>
      <c r="V5820" s="77">
        <v>27</v>
      </c>
      <c r="W5820" s="77">
        <v>100</v>
      </c>
      <c r="Y5820" s="77">
        <f t="shared" si="2496"/>
        <v>1.92875</v>
      </c>
      <c r="Z5820" s="77">
        <f t="shared" si="2497"/>
        <v>0.54049999999999987</v>
      </c>
      <c r="AA5820" s="77">
        <f t="shared" si="2498"/>
        <v>0.56800000000000006</v>
      </c>
      <c r="AC5820" s="77">
        <f t="shared" si="2499"/>
        <v>5.3955853464238146E-5</v>
      </c>
      <c r="AD5820" s="77">
        <f t="shared" si="2520"/>
        <v>2.3668773999999959</v>
      </c>
      <c r="AE5820" s="77">
        <f t="shared" si="2500"/>
        <v>6.0668120649198798E-5</v>
      </c>
      <c r="AF5820" s="77" t="e">
        <f t="shared" si="2520"/>
        <v>#VALUE!</v>
      </c>
      <c r="AG5820" s="77">
        <f t="shared" si="2501"/>
        <v>6.0342387047773727E-5</v>
      </c>
      <c r="AH5820" s="77" t="e">
        <f t="shared" si="2520"/>
        <v>#VALUE!</v>
      </c>
      <c r="AI5820" s="77">
        <f t="shared" si="2502"/>
        <v>4.9607171000110029E-5</v>
      </c>
      <c r="AJ5820" s="77" t="e">
        <f t="shared" si="2520"/>
        <v>#VALUE!</v>
      </c>
      <c r="AK5820" s="77">
        <f t="shared" si="2503"/>
        <v>3.2282498305447049E-5</v>
      </c>
      <c r="AL5820" s="77" t="e">
        <f t="shared" si="2504"/>
        <v>#VALUE!</v>
      </c>
      <c r="AN5820" s="77">
        <f t="shared" si="2510"/>
        <v>55.824599109597649</v>
      </c>
      <c r="AO5820" s="77">
        <f t="shared" si="2508"/>
        <v>64.805547354853601</v>
      </c>
      <c r="AP5820" s="77">
        <f t="shared" si="2522"/>
        <v>69.900265912261574</v>
      </c>
      <c r="AQ5820" s="77">
        <f t="shared" si="2518"/>
        <v>64.792908993033791</v>
      </c>
      <c r="AR5820" s="77">
        <f t="shared" si="2511"/>
        <v>60.601008189732354</v>
      </c>
      <c r="AT5820" s="80">
        <f t="shared" si="2512"/>
        <v>0.4091833333333334</v>
      </c>
      <c r="AU5820" s="80">
        <f t="shared" si="2509"/>
        <v>0.24411111111111111</v>
      </c>
      <c r="AV5820" s="80">
        <f t="shared" si="2523"/>
        <v>0.18302222222222228</v>
      </c>
      <c r="AW5820" s="80">
        <f t="shared" si="2519"/>
        <v>0.18968767123287669</v>
      </c>
      <c r="AX5820" s="80">
        <f t="shared" si="2513"/>
        <v>0.32334640929846414</v>
      </c>
      <c r="BA5820" s="77">
        <f t="shared" si="2514"/>
        <v>187.79342723004694</v>
      </c>
      <c r="BB5820" s="77">
        <f t="shared" si="2507"/>
        <v>213.62956633198039</v>
      </c>
      <c r="BC5820" s="77">
        <f t="shared" si="2521"/>
        <v>247.2833179926088</v>
      </c>
      <c r="BD5820" s="77">
        <f t="shared" si="2517"/>
        <v>205.93777858021411</v>
      </c>
      <c r="BE5820" s="77">
        <f t="shared" si="2515"/>
        <v>203.77664805956758</v>
      </c>
    </row>
    <row r="5821" spans="1:57" x14ac:dyDescent="0.45">
      <c r="A5821" s="6">
        <v>42709</v>
      </c>
      <c r="B5821" s="77">
        <v>236.89374000000001</v>
      </c>
      <c r="C5821" s="77">
        <v>2.3832</v>
      </c>
      <c r="D5821" s="77">
        <v>1.9459</v>
      </c>
      <c r="E5821" s="77">
        <v>290.63585999999998</v>
      </c>
      <c r="F5821" s="77">
        <v>6.7972999999999999</v>
      </c>
      <c r="G5821" s="77">
        <v>2.0903</v>
      </c>
      <c r="H5821" s="77">
        <v>235.04596000000001</v>
      </c>
      <c r="I5821" s="77">
        <v>2.4213</v>
      </c>
      <c r="J5821" s="77">
        <v>2.1871999999999998</v>
      </c>
      <c r="K5821" s="77">
        <v>225.98034999999999</v>
      </c>
      <c r="L5821" s="77">
        <v>2.3534999999999999</v>
      </c>
      <c r="M5821" s="77">
        <v>1.7828999999999999</v>
      </c>
      <c r="N5821" s="77">
        <v>167.90370999999999</v>
      </c>
      <c r="O5821" s="3">
        <v>1.1879999999999999</v>
      </c>
      <c r="P5821" s="34">
        <v>1.6779999999999999</v>
      </c>
      <c r="Q5821" s="77">
        <v>1.72</v>
      </c>
      <c r="R5821" s="77">
        <v>1.915</v>
      </c>
      <c r="S5821" s="77">
        <v>2.1819999999999999</v>
      </c>
      <c r="T5821" s="77">
        <v>2.2509999999999999</v>
      </c>
      <c r="U5821" s="77">
        <v>2.4220000000000002</v>
      </c>
      <c r="V5821" s="77">
        <v>27</v>
      </c>
      <c r="W5821" s="77">
        <v>100</v>
      </c>
      <c r="Y5821" s="77">
        <f t="shared" si="2496"/>
        <v>1.8737499999999998</v>
      </c>
      <c r="Z5821" s="77">
        <f t="shared" si="2497"/>
        <v>0.497</v>
      </c>
      <c r="AA5821" s="77">
        <f t="shared" si="2498"/>
        <v>0.57299999999999995</v>
      </c>
      <c r="AC5821" s="77">
        <f t="shared" si="2499"/>
        <v>8.7034503772787097E-4</v>
      </c>
      <c r="AD5821" s="77">
        <f t="shared" si="2520"/>
        <v>2.3689373999999961</v>
      </c>
      <c r="AE5821" s="77">
        <f t="shared" si="2500"/>
        <v>5.2030652212942119E-3</v>
      </c>
      <c r="AF5821" s="77" t="e">
        <f t="shared" si="2520"/>
        <v>#VALUE!</v>
      </c>
      <c r="AG5821" s="77">
        <f t="shared" si="2501"/>
        <v>8.7357048376723867E-4</v>
      </c>
      <c r="AH5821" s="77" t="e">
        <f t="shared" si="2520"/>
        <v>#VALUE!</v>
      </c>
      <c r="AI5821" s="77">
        <f t="shared" si="2502"/>
        <v>8.65159294675788E-4</v>
      </c>
      <c r="AJ5821" s="77" t="e">
        <f t="shared" si="2520"/>
        <v>#VALUE!</v>
      </c>
      <c r="AK5821" s="77">
        <f t="shared" si="2503"/>
        <v>3.2519695708499441E-5</v>
      </c>
      <c r="AL5821" s="77" t="e">
        <f t="shared" si="2504"/>
        <v>#VALUE!</v>
      </c>
      <c r="AN5821" s="77">
        <f t="shared" si="2510"/>
        <v>55.475680848408075</v>
      </c>
      <c r="AO5821" s="77">
        <f t="shared" si="2508"/>
        <v>64.570632200298121</v>
      </c>
      <c r="AP5821" s="77">
        <f t="shared" si="2522"/>
        <v>69.793749775836048</v>
      </c>
      <c r="AQ5821" s="77">
        <f t="shared" si="2518"/>
        <v>64.801996611654431</v>
      </c>
      <c r="AR5821" s="77">
        <f t="shared" si="2511"/>
        <v>60.332509514629464</v>
      </c>
      <c r="AT5821" s="80">
        <f t="shared" si="2512"/>
        <v>0.41785</v>
      </c>
      <c r="AU5821" s="80">
        <f t="shared" si="2509"/>
        <v>0.24818333333333331</v>
      </c>
      <c r="AV5821" s="80">
        <f t="shared" si="2523"/>
        <v>0.18459722222222225</v>
      </c>
      <c r="AW5821" s="80">
        <f t="shared" si="2519"/>
        <v>0.18974657534246572</v>
      </c>
      <c r="AX5821" s="80">
        <f t="shared" si="2513"/>
        <v>0.3294017382731424</v>
      </c>
      <c r="BA5821" s="77">
        <f t="shared" si="2514"/>
        <v>187.21917124313532</v>
      </c>
      <c r="BB5821" s="77">
        <f t="shared" si="2507"/>
        <v>212.38938053097348</v>
      </c>
      <c r="BC5821" s="77">
        <f t="shared" si="2521"/>
        <v>246.61250325391481</v>
      </c>
      <c r="BD5821" s="77">
        <f t="shared" si="2517"/>
        <v>206.00170445245874</v>
      </c>
      <c r="BE5821" s="77">
        <f t="shared" si="2515"/>
        <v>203.03661601443943</v>
      </c>
    </row>
    <row r="5822" spans="1:57" x14ac:dyDescent="0.45">
      <c r="A5822" s="6">
        <v>42710</v>
      </c>
      <c r="B5822" s="77">
        <v>236.81147000000001</v>
      </c>
      <c r="C5822" s="77">
        <v>2.3814000000000002</v>
      </c>
      <c r="D5822" s="77">
        <v>1.9630000000000001</v>
      </c>
      <c r="E5822" s="77">
        <v>290.31957999999997</v>
      </c>
      <c r="F5822" s="77">
        <v>6.7869999999999999</v>
      </c>
      <c r="G5822" s="77">
        <v>2.1065</v>
      </c>
      <c r="H5822" s="77">
        <v>234.96326999999999</v>
      </c>
      <c r="I5822" s="77">
        <v>2.4190999999999998</v>
      </c>
      <c r="J5822" s="77">
        <v>2.2044000000000001</v>
      </c>
      <c r="K5822" s="77">
        <v>225.89660000000001</v>
      </c>
      <c r="L5822" s="77">
        <v>2.3521999999999998</v>
      </c>
      <c r="M5822" s="77">
        <v>1.8006</v>
      </c>
      <c r="N5822" s="77">
        <v>167.90935999999999</v>
      </c>
      <c r="O5822" s="3">
        <v>1.2270000000000001</v>
      </c>
      <c r="P5822" s="34">
        <v>1.6950000000000001</v>
      </c>
      <c r="Q5822" s="77">
        <v>1.7370000000000001</v>
      </c>
      <c r="R5822" s="77">
        <v>1.93</v>
      </c>
      <c r="S5822" s="77">
        <v>2.2000000000000002</v>
      </c>
      <c r="T5822" s="77">
        <v>2.2669999999999999</v>
      </c>
      <c r="U5822" s="77">
        <v>2.4390000000000001</v>
      </c>
      <c r="V5822" s="77">
        <v>27</v>
      </c>
      <c r="W5822" s="77">
        <v>100</v>
      </c>
      <c r="Y5822" s="77">
        <f t="shared" si="2496"/>
        <v>1.8905000000000001</v>
      </c>
      <c r="Z5822" s="77">
        <f t="shared" si="2497"/>
        <v>0.48650000000000004</v>
      </c>
      <c r="AA5822" s="77">
        <f t="shared" si="2498"/>
        <v>0.57199999999999984</v>
      </c>
      <c r="AC5822" s="77">
        <f t="shared" si="2499"/>
        <v>-3.4728650913273817E-4</v>
      </c>
      <c r="AD5822" s="77">
        <f t="shared" si="2520"/>
        <v>2.368114699999996</v>
      </c>
      <c r="AE5822" s="77">
        <f t="shared" si="2500"/>
        <v>-1.0882346039473578E-3</v>
      </c>
      <c r="AF5822" s="77" t="e">
        <f t="shared" si="2520"/>
        <v>#VALUE!</v>
      </c>
      <c r="AG5822" s="77">
        <f t="shared" si="2501"/>
        <v>-3.5180353663599728E-4</v>
      </c>
      <c r="AH5822" s="77" t="e">
        <f t="shared" si="2520"/>
        <v>#VALUE!</v>
      </c>
      <c r="AI5822" s="77">
        <f t="shared" si="2502"/>
        <v>-3.706074444081997E-4</v>
      </c>
      <c r="AJ5822" s="77" t="e">
        <f t="shared" si="2520"/>
        <v>#VALUE!</v>
      </c>
      <c r="AK5822" s="77">
        <f t="shared" si="2503"/>
        <v>3.3650239175786467E-5</v>
      </c>
      <c r="AL5822" s="77" t="e">
        <f t="shared" si="2504"/>
        <v>#VALUE!</v>
      </c>
      <c r="AN5822" s="77">
        <f t="shared" si="2510"/>
        <v>55.114132182060338</v>
      </c>
      <c r="AO5822" s="77">
        <f t="shared" si="2508"/>
        <v>64.314770780370438</v>
      </c>
      <c r="AP5822" s="77">
        <f t="shared" si="2522"/>
        <v>69.67231754319927</v>
      </c>
      <c r="AQ5822" s="77">
        <f t="shared" si="2518"/>
        <v>64.809044146500327</v>
      </c>
      <c r="AR5822" s="77">
        <f t="shared" si="2511"/>
        <v>60.049282165592949</v>
      </c>
      <c r="AT5822" s="80">
        <f t="shared" si="2512"/>
        <v>0.42616666666666664</v>
      </c>
      <c r="AU5822" s="80">
        <f t="shared" si="2509"/>
        <v>0.25229444444444443</v>
      </c>
      <c r="AV5822" s="80">
        <f t="shared" si="2523"/>
        <v>0.18625555555555562</v>
      </c>
      <c r="AW5822" s="80">
        <f t="shared" si="2519"/>
        <v>0.18988767123287667</v>
      </c>
      <c r="AX5822" s="80">
        <f t="shared" si="2513"/>
        <v>0.33529186384391862</v>
      </c>
      <c r="BA5822" s="77">
        <f t="shared" si="2514"/>
        <v>186.6600298656048</v>
      </c>
      <c r="BB5822" s="77">
        <f t="shared" si="2507"/>
        <v>211.19324181626186</v>
      </c>
      <c r="BC5822" s="77">
        <f t="shared" si="2521"/>
        <v>245.94531815759609</v>
      </c>
      <c r="BD5822" s="77">
        <f t="shared" si="2517"/>
        <v>206.07963142799068</v>
      </c>
      <c r="BE5822" s="77">
        <f t="shared" si="2515"/>
        <v>202.31797250843672</v>
      </c>
    </row>
    <row r="5823" spans="1:57" x14ac:dyDescent="0.45">
      <c r="A5823" s="6">
        <v>42711</v>
      </c>
      <c r="B5823" s="77">
        <v>236.86292</v>
      </c>
      <c r="C5823" s="77">
        <v>2.3805999999999998</v>
      </c>
      <c r="D5823" s="77">
        <v>1.9560999999999999</v>
      </c>
      <c r="E5823" s="77">
        <v>290.50948</v>
      </c>
      <c r="F5823" s="77">
        <v>6.7847999999999997</v>
      </c>
      <c r="G5823" s="77">
        <v>2.0975000000000001</v>
      </c>
      <c r="H5823" s="77">
        <v>235.03491</v>
      </c>
      <c r="I5823" s="77">
        <v>2.4205999999999999</v>
      </c>
      <c r="J5823" s="77">
        <v>2.1947000000000001</v>
      </c>
      <c r="K5823" s="77">
        <v>225.95804000000001</v>
      </c>
      <c r="L5823" s="77">
        <v>2.3513999999999999</v>
      </c>
      <c r="M5823" s="77">
        <v>1.7909999999999999</v>
      </c>
      <c r="N5823" s="77">
        <v>167.91503</v>
      </c>
      <c r="O5823" s="3">
        <v>1.2330000000000001</v>
      </c>
      <c r="P5823" s="34">
        <v>1.6879999999999999</v>
      </c>
      <c r="Q5823" s="77">
        <v>1.7310000000000001</v>
      </c>
      <c r="R5823" s="77">
        <v>1.917</v>
      </c>
      <c r="S5823" s="77">
        <v>2.1920000000000002</v>
      </c>
      <c r="T5823" s="77">
        <v>2.25</v>
      </c>
      <c r="U5823" s="77">
        <v>2.4359999999999999</v>
      </c>
      <c r="V5823" s="77">
        <v>27</v>
      </c>
      <c r="W5823" s="77">
        <v>100</v>
      </c>
      <c r="Y5823" s="77">
        <f t="shared" si="2496"/>
        <v>1.8820000000000001</v>
      </c>
      <c r="Z5823" s="77">
        <f t="shared" si="2497"/>
        <v>0.47950000000000004</v>
      </c>
      <c r="AA5823" s="77">
        <f t="shared" si="2498"/>
        <v>0.56200000000000006</v>
      </c>
      <c r="AC5823" s="77">
        <f t="shared" si="2499"/>
        <v>2.172614358586511E-4</v>
      </c>
      <c r="AD5823" s="77">
        <f t="shared" si="2520"/>
        <v>2.368629199999996</v>
      </c>
      <c r="AE5823" s="77">
        <f t="shared" si="2500"/>
        <v>6.5410676055677186E-4</v>
      </c>
      <c r="AF5823" s="77" t="e">
        <f t="shared" si="2520"/>
        <v>#VALUE!</v>
      </c>
      <c r="AG5823" s="77">
        <f t="shared" si="2501"/>
        <v>3.0489871885075459E-4</v>
      </c>
      <c r="AH5823" s="77" t="e">
        <f t="shared" si="2520"/>
        <v>#VALUE!</v>
      </c>
      <c r="AI5823" s="77">
        <f t="shared" si="2502"/>
        <v>2.7198284524865279E-4</v>
      </c>
      <c r="AJ5823" s="77" t="e">
        <f t="shared" si="2520"/>
        <v>#VALUE!</v>
      </c>
      <c r="AK5823" s="77">
        <f t="shared" si="2503"/>
        <v>3.3768218758112312E-5</v>
      </c>
      <c r="AL5823" s="77" t="e">
        <f t="shared" si="2504"/>
        <v>#VALUE!</v>
      </c>
      <c r="AN5823" s="77">
        <f t="shared" si="2510"/>
        <v>54.763512896807278</v>
      </c>
      <c r="AO5823" s="77">
        <f t="shared" si="2508"/>
        <v>64.068795649016906</v>
      </c>
      <c r="AP5823" s="77">
        <f t="shared" si="2522"/>
        <v>69.551710247575116</v>
      </c>
      <c r="AQ5823" s="77">
        <f t="shared" si="2518"/>
        <v>64.81209375912799</v>
      </c>
      <c r="AR5823" s="77">
        <f t="shared" si="2511"/>
        <v>59.77464332534737</v>
      </c>
      <c r="AT5823" s="80">
        <f t="shared" si="2512"/>
        <v>0.43431666666666663</v>
      </c>
      <c r="AU5823" s="80">
        <f t="shared" si="2509"/>
        <v>0.25641111111111109</v>
      </c>
      <c r="AV5823" s="80">
        <f t="shared" si="2523"/>
        <v>0.18785555555555564</v>
      </c>
      <c r="AW5823" s="80">
        <f t="shared" si="2519"/>
        <v>0.19011506849315063</v>
      </c>
      <c r="AX5823" s="80">
        <f t="shared" si="2513"/>
        <v>0.34108856371938556</v>
      </c>
      <c r="BA5823" s="77">
        <f t="shared" si="2514"/>
        <v>186.16196090598825</v>
      </c>
      <c r="BB5823" s="77">
        <f t="shared" si="2507"/>
        <v>210.06441975539167</v>
      </c>
      <c r="BC5823" s="77">
        <f t="shared" si="2521"/>
        <v>245.31850519257486</v>
      </c>
      <c r="BD5823" s="77">
        <f t="shared" si="2517"/>
        <v>206.1704266880557</v>
      </c>
      <c r="BE5823" s="77">
        <f t="shared" si="2515"/>
        <v>201.65709053045404</v>
      </c>
    </row>
    <row r="5824" spans="1:57" x14ac:dyDescent="0.45">
      <c r="A5824" s="6">
        <v>42712</v>
      </c>
      <c r="B5824" s="77">
        <v>237.05217999999999</v>
      </c>
      <c r="C5824" s="77">
        <v>2.3784000000000001</v>
      </c>
      <c r="D5824" s="77">
        <v>1.9246000000000001</v>
      </c>
      <c r="E5824" s="77">
        <v>291.15541000000002</v>
      </c>
      <c r="F5824" s="77">
        <v>6.7847999999999997</v>
      </c>
      <c r="G5824" s="77">
        <v>2.0659000000000001</v>
      </c>
      <c r="H5824" s="77">
        <v>235.22879</v>
      </c>
      <c r="I5824" s="77">
        <v>2.4196</v>
      </c>
      <c r="J5824" s="77">
        <v>2.1633</v>
      </c>
      <c r="K5824" s="77">
        <v>226.13786999999999</v>
      </c>
      <c r="L5824" s="77">
        <v>2.3492000000000002</v>
      </c>
      <c r="M5824" s="77">
        <v>1.7588999999999999</v>
      </c>
      <c r="N5824" s="77">
        <v>167.92071000000001</v>
      </c>
      <c r="O5824" s="3">
        <v>1.234</v>
      </c>
      <c r="P5824" s="34">
        <v>1.651</v>
      </c>
      <c r="Q5824" s="77">
        <v>1.7090000000000001</v>
      </c>
      <c r="R5824" s="77">
        <v>1.887</v>
      </c>
      <c r="S5824" s="77">
        <v>2.157</v>
      </c>
      <c r="T5824" s="77">
        <v>2.2229999999999999</v>
      </c>
      <c r="U5824" s="77">
        <v>2.411</v>
      </c>
      <c r="V5824" s="77">
        <v>27</v>
      </c>
      <c r="W5824" s="77">
        <v>100</v>
      </c>
      <c r="Y5824" s="77">
        <f t="shared" si="2496"/>
        <v>1.851</v>
      </c>
      <c r="Z5824" s="77">
        <f t="shared" si="2497"/>
        <v>0.46150000000000002</v>
      </c>
      <c r="AA5824" s="77">
        <f t="shared" si="2498"/>
        <v>0.57199999999999984</v>
      </c>
      <c r="AC5824" s="77">
        <f t="shared" si="2499"/>
        <v>7.9902755568483919E-4</v>
      </c>
      <c r="AD5824" s="77">
        <f t="shared" si="2520"/>
        <v>2.3705217999999957</v>
      </c>
      <c r="AE5824" s="77">
        <f t="shared" si="2500"/>
        <v>2.2234386292661057E-3</v>
      </c>
      <c r="AF5824" s="77" t="e">
        <f t="shared" si="2520"/>
        <v>#VALUE!</v>
      </c>
      <c r="AG5824" s="77">
        <f t="shared" si="2501"/>
        <v>8.2489873525593005E-4</v>
      </c>
      <c r="AH5824" s="77" t="e">
        <f t="shared" si="2520"/>
        <v>#VALUE!</v>
      </c>
      <c r="AI5824" s="77">
        <f t="shared" si="2502"/>
        <v>7.9585572613383171E-4</v>
      </c>
      <c r="AJ5824" s="77" t="e">
        <f t="shared" si="2520"/>
        <v>#VALUE!</v>
      </c>
      <c r="AK5824" s="77">
        <f t="shared" si="2503"/>
        <v>3.3826632434452719E-5</v>
      </c>
      <c r="AL5824" s="77" t="e">
        <f t="shared" si="2504"/>
        <v>#VALUE!</v>
      </c>
      <c r="AN5824" s="77">
        <f t="shared" si="2510"/>
        <v>54.436828328925458</v>
      </c>
      <c r="AO5824" s="77">
        <f t="shared" si="2508"/>
        <v>63.858093126385825</v>
      </c>
      <c r="AP5824" s="77">
        <f t="shared" si="2522"/>
        <v>69.439823159917012</v>
      </c>
      <c r="AQ5824" s="77">
        <f t="shared" si="2518"/>
        <v>64.818193845468016</v>
      </c>
      <c r="AR5824" s="77">
        <f t="shared" si="2511"/>
        <v>59.524007365029064</v>
      </c>
      <c r="AT5824" s="80">
        <f t="shared" si="2512"/>
        <v>0.44256666666666661</v>
      </c>
      <c r="AU5824" s="80">
        <f t="shared" si="2509"/>
        <v>0.26023333333333332</v>
      </c>
      <c r="AV5824" s="80">
        <f t="shared" si="2523"/>
        <v>0.18962222222222225</v>
      </c>
      <c r="AW5824" s="80">
        <f t="shared" si="2519"/>
        <v>0.19042191780821913</v>
      </c>
      <c r="AX5824" s="80">
        <f t="shared" si="2513"/>
        <v>0.34688584474885842</v>
      </c>
      <c r="BA5824" s="77">
        <f t="shared" si="2514"/>
        <v>185.45994065281903</v>
      </c>
      <c r="BB5824" s="77">
        <f t="shared" si="2507"/>
        <v>208.90879970288526</v>
      </c>
      <c r="BC5824" s="77">
        <f t="shared" si="2521"/>
        <v>244.66161938807394</v>
      </c>
      <c r="BD5824" s="77">
        <f t="shared" si="2517"/>
        <v>206.26130198915007</v>
      </c>
      <c r="BE5824" s="77">
        <f t="shared" si="2515"/>
        <v>200.87355664565959</v>
      </c>
    </row>
    <row r="5825" spans="1:57" x14ac:dyDescent="0.45">
      <c r="A5825" s="6">
        <v>42713</v>
      </c>
      <c r="B5825" s="77">
        <v>236.95262</v>
      </c>
      <c r="C5825" s="77">
        <v>2.3801000000000001</v>
      </c>
      <c r="D5825" s="77">
        <v>1.9443999999999999</v>
      </c>
      <c r="E5825" s="77">
        <v>290.32339000000002</v>
      </c>
      <c r="F5825" s="77">
        <v>6.8178000000000001</v>
      </c>
      <c r="G5825" s="77">
        <v>2.1089000000000002</v>
      </c>
      <c r="H5825" s="77">
        <v>235.14748</v>
      </c>
      <c r="I5825" s="77">
        <v>2.4198</v>
      </c>
      <c r="J5825" s="77">
        <v>2.1800000000000002</v>
      </c>
      <c r="K5825" s="77">
        <v>226.03957</v>
      </c>
      <c r="L5825" s="77">
        <v>2.3536000000000001</v>
      </c>
      <c r="M5825" s="77">
        <v>1.7798</v>
      </c>
      <c r="N5825" s="77">
        <v>167.92639</v>
      </c>
      <c r="O5825" s="3">
        <v>1.236</v>
      </c>
      <c r="P5825" s="34">
        <v>1.6659999999999999</v>
      </c>
      <c r="Q5825" s="77">
        <v>1.7350000000000001</v>
      </c>
      <c r="R5825" s="77">
        <v>1.93</v>
      </c>
      <c r="S5825" s="77">
        <v>2.2000000000000002</v>
      </c>
      <c r="T5825" s="77">
        <v>2.2349999999999999</v>
      </c>
      <c r="U5825" s="77">
        <v>2.4369999999999998</v>
      </c>
      <c r="V5825" s="77">
        <v>27</v>
      </c>
      <c r="W5825" s="77">
        <v>100</v>
      </c>
      <c r="Y5825" s="77">
        <f t="shared" si="2496"/>
        <v>1.8827499999999999</v>
      </c>
      <c r="Z5825" s="77">
        <f t="shared" si="2497"/>
        <v>0.4820000000000001</v>
      </c>
      <c r="AA5825" s="77">
        <f t="shared" si="2498"/>
        <v>0.56899999999999995</v>
      </c>
      <c r="AC5825" s="77">
        <f t="shared" si="2499"/>
        <v>-4.1999191907871047E-4</v>
      </c>
      <c r="AD5825" s="77">
        <f t="shared" si="2520"/>
        <v>2.3695261999999957</v>
      </c>
      <c r="AE5825" s="77">
        <f t="shared" si="2500"/>
        <v>-2.857649115982408E-3</v>
      </c>
      <c r="AF5825" s="77" t="e">
        <f t="shared" si="2520"/>
        <v>#VALUE!</v>
      </c>
      <c r="AG5825" s="77">
        <f t="shared" si="2501"/>
        <v>-3.4566347087017224E-4</v>
      </c>
      <c r="AH5825" s="77" t="e">
        <f t="shared" si="2520"/>
        <v>#VALUE!</v>
      </c>
      <c r="AI5825" s="77">
        <f t="shared" si="2502"/>
        <v>-4.3469057172951242E-4</v>
      </c>
      <c r="AJ5825" s="77" t="e">
        <f t="shared" si="2520"/>
        <v>#VALUE!</v>
      </c>
      <c r="AK5825" s="77">
        <f t="shared" si="2503"/>
        <v>3.3825488231720158E-5</v>
      </c>
      <c r="AL5825" s="77" t="e">
        <f t="shared" si="2504"/>
        <v>#VALUE!</v>
      </c>
      <c r="AN5825" s="77">
        <f t="shared" si="2510"/>
        <v>54.041152337504997</v>
      </c>
      <c r="AO5825" s="77">
        <f t="shared" si="2508"/>
        <v>63.634483526623086</v>
      </c>
      <c r="AP5825" s="77">
        <f t="shared" si="2522"/>
        <v>69.31981853611947</v>
      </c>
      <c r="AQ5825" s="77">
        <f t="shared" si="2518"/>
        <v>64.819862937067839</v>
      </c>
      <c r="AR5825" s="77">
        <f t="shared" si="2511"/>
        <v>59.230911261601129</v>
      </c>
      <c r="AT5825" s="80">
        <f t="shared" si="2512"/>
        <v>0.45184999999999997</v>
      </c>
      <c r="AU5825" s="80">
        <f t="shared" si="2509"/>
        <v>0.26428333333333331</v>
      </c>
      <c r="AV5825" s="80">
        <f t="shared" si="2523"/>
        <v>0.19141388888888891</v>
      </c>
      <c r="AW5825" s="80">
        <f t="shared" si="2519"/>
        <v>0.19069726027397252</v>
      </c>
      <c r="AX5825" s="80">
        <f t="shared" si="2513"/>
        <v>0.35331086031548359</v>
      </c>
      <c r="BA5825" s="77">
        <f t="shared" si="2514"/>
        <v>184.79733891831961</v>
      </c>
      <c r="BB5825" s="77">
        <f t="shared" si="2507"/>
        <v>207.78021470622184</v>
      </c>
      <c r="BC5825" s="77">
        <f t="shared" si="2521"/>
        <v>244.01816579678695</v>
      </c>
      <c r="BD5825" s="77">
        <f t="shared" si="2517"/>
        <v>206.36275745874158</v>
      </c>
      <c r="BE5825" s="77">
        <f t="shared" si="2515"/>
        <v>200.12120955028496</v>
      </c>
    </row>
    <row r="5826" spans="1:57" x14ac:dyDescent="0.45">
      <c r="A5826" s="6">
        <v>42714</v>
      </c>
      <c r="B5826" s="77">
        <v>236.96516</v>
      </c>
      <c r="C5826" s="77">
        <v>2.3774000000000002</v>
      </c>
      <c r="D5826" s="77">
        <v>1.9443999999999999</v>
      </c>
      <c r="E5826" s="77">
        <v>290.34044999999998</v>
      </c>
      <c r="F5826" s="77">
        <v>6.8151000000000002</v>
      </c>
      <c r="G5826" s="77">
        <v>2.1089000000000002</v>
      </c>
      <c r="H5826" s="77">
        <v>235.16144</v>
      </c>
      <c r="I5826" s="77">
        <v>2.4171</v>
      </c>
      <c r="J5826" s="77">
        <v>2.1800000000000002</v>
      </c>
      <c r="K5826" s="77">
        <v>226.05055999999999</v>
      </c>
      <c r="L5826" s="77">
        <v>2.3509000000000002</v>
      </c>
      <c r="M5826" s="77">
        <v>1.7798</v>
      </c>
      <c r="N5826" s="77">
        <v>167.93208000000001</v>
      </c>
      <c r="O5826" s="3">
        <v>1.236</v>
      </c>
      <c r="P5826" s="34">
        <v>1.6659999999999999</v>
      </c>
      <c r="Q5826" s="77">
        <v>1.7350000000000001</v>
      </c>
      <c r="R5826" s="77">
        <v>1.93</v>
      </c>
      <c r="S5826" s="77">
        <v>2.2000000000000002</v>
      </c>
      <c r="T5826" s="77">
        <v>2.2349999999999999</v>
      </c>
      <c r="U5826" s="77">
        <v>2.4369999999999998</v>
      </c>
      <c r="V5826" s="77">
        <v>27</v>
      </c>
      <c r="W5826" s="77">
        <v>100</v>
      </c>
      <c r="Y5826" s="77">
        <f t="shared" si="2496"/>
        <v>1.8827499999999999</v>
      </c>
      <c r="Z5826" s="77">
        <f t="shared" si="2497"/>
        <v>0.4820000000000001</v>
      </c>
      <c r="AA5826" s="77">
        <f t="shared" si="2498"/>
        <v>0.56899999999999995</v>
      </c>
      <c r="AC5826" s="77">
        <f t="shared" si="2499"/>
        <v>5.2921972333530576E-5</v>
      </c>
      <c r="AD5826" s="77">
        <f t="shared" si="2520"/>
        <v>2.3696515999999956</v>
      </c>
      <c r="AE5826" s="77">
        <f t="shared" si="2500"/>
        <v>5.8762058406491846E-5</v>
      </c>
      <c r="AF5826" s="77" t="e">
        <f t="shared" si="2520"/>
        <v>#VALUE!</v>
      </c>
      <c r="AG5826" s="77">
        <f t="shared" si="2501"/>
        <v>5.9366998106824553E-5</v>
      </c>
      <c r="AH5826" s="77" t="e">
        <f t="shared" si="2520"/>
        <v>#VALUE!</v>
      </c>
      <c r="AI5826" s="77">
        <f t="shared" si="2502"/>
        <v>4.8619805815386385E-5</v>
      </c>
      <c r="AJ5826" s="77" t="e">
        <f t="shared" si="2520"/>
        <v>#VALUE!</v>
      </c>
      <c r="AK5826" s="77">
        <f t="shared" si="2503"/>
        <v>3.38838940086017E-5</v>
      </c>
      <c r="AL5826" s="77" t="e">
        <f t="shared" si="2504"/>
        <v>#VALUE!</v>
      </c>
      <c r="AN5826" s="77">
        <f t="shared" si="2510"/>
        <v>53.761995645278347</v>
      </c>
      <c r="AO5826" s="77">
        <f t="shared" si="2508"/>
        <v>63.412434473817733</v>
      </c>
      <c r="AP5826" s="77">
        <f t="shared" si="2522"/>
        <v>69.194109659209388</v>
      </c>
      <c r="AQ5826" s="77">
        <f t="shared" si="2518"/>
        <v>64.822884787090047</v>
      </c>
      <c r="AR5826" s="77">
        <f t="shared" si="2511"/>
        <v>59.001080379589304</v>
      </c>
      <c r="AT5826" s="80">
        <f t="shared" si="2512"/>
        <v>0.45803333333333335</v>
      </c>
      <c r="AU5826" s="80">
        <f t="shared" si="2509"/>
        <v>0.26833333333333331</v>
      </c>
      <c r="AV5826" s="80">
        <f t="shared" si="2523"/>
        <v>0.19295277777777781</v>
      </c>
      <c r="AW5826" s="80">
        <f t="shared" si="2519"/>
        <v>0.19097260273972594</v>
      </c>
      <c r="AX5826" s="80">
        <f t="shared" si="2513"/>
        <v>0.35801049709423</v>
      </c>
      <c r="BA5826" s="77">
        <f t="shared" si="2514"/>
        <v>184.18467583497056</v>
      </c>
      <c r="BB5826" s="77">
        <f t="shared" si="2507"/>
        <v>206.66375806562718</v>
      </c>
      <c r="BC5826" s="77">
        <f t="shared" si="2521"/>
        <v>243.3550550252817</v>
      </c>
      <c r="BD5826" s="77">
        <f t="shared" si="2517"/>
        <v>206.48183242726466</v>
      </c>
      <c r="BE5826" s="77">
        <f t="shared" si="2515"/>
        <v>199.39752981438724</v>
      </c>
    </row>
    <row r="5827" spans="1:57" x14ac:dyDescent="0.45">
      <c r="A5827" s="6">
        <v>42715</v>
      </c>
      <c r="B5827" s="77">
        <v>236.97771</v>
      </c>
      <c r="C5827" s="77">
        <v>2.3746</v>
      </c>
      <c r="D5827" s="77">
        <v>1.9443999999999999</v>
      </c>
      <c r="E5827" s="77">
        <v>290.35755</v>
      </c>
      <c r="F5827" s="77">
        <v>6.8124000000000002</v>
      </c>
      <c r="G5827" s="77">
        <v>2.1089000000000002</v>
      </c>
      <c r="H5827" s="77">
        <v>235.17538999999999</v>
      </c>
      <c r="I5827" s="77">
        <v>2.4144000000000001</v>
      </c>
      <c r="J5827" s="77">
        <v>2.1800000000000002</v>
      </c>
      <c r="K5827" s="77">
        <v>226.06155000000001</v>
      </c>
      <c r="L5827" s="77">
        <v>2.3481999999999998</v>
      </c>
      <c r="M5827" s="77">
        <v>1.7798</v>
      </c>
      <c r="N5827" s="77">
        <v>167.93777</v>
      </c>
      <c r="O5827" s="3">
        <v>1.236</v>
      </c>
      <c r="P5827" s="34">
        <v>1.6659999999999999</v>
      </c>
      <c r="Q5827" s="77">
        <v>1.7350000000000001</v>
      </c>
      <c r="R5827" s="77">
        <v>1.93</v>
      </c>
      <c r="S5827" s="77">
        <v>2.2000000000000002</v>
      </c>
      <c r="T5827" s="77">
        <v>2.2349999999999999</v>
      </c>
      <c r="U5827" s="77">
        <v>2.4369999999999998</v>
      </c>
      <c r="V5827" s="77">
        <v>27</v>
      </c>
      <c r="W5827" s="77">
        <v>100</v>
      </c>
      <c r="Y5827" s="77">
        <f t="shared" si="2496"/>
        <v>1.8827499999999999</v>
      </c>
      <c r="Z5827" s="77">
        <f t="shared" si="2497"/>
        <v>0.4820000000000001</v>
      </c>
      <c r="AA5827" s="77">
        <f t="shared" si="2498"/>
        <v>0.56899999999999995</v>
      </c>
      <c r="AC5827" s="77">
        <f t="shared" si="2499"/>
        <v>5.2961372043025534E-5</v>
      </c>
      <c r="AD5827" s="77">
        <f t="shared" si="2520"/>
        <v>2.3697770999999954</v>
      </c>
      <c r="AE5827" s="77">
        <f t="shared" si="2500"/>
        <v>5.8896374928174566E-5</v>
      </c>
      <c r="AF5827" s="77" t="e">
        <f t="shared" si="2520"/>
        <v>#VALUE!</v>
      </c>
      <c r="AG5827" s="77">
        <f t="shared" si="2501"/>
        <v>5.9320949897134767E-5</v>
      </c>
      <c r="AH5827" s="77" t="e">
        <f t="shared" si="2520"/>
        <v>#VALUE!</v>
      </c>
      <c r="AI5827" s="77">
        <f t="shared" si="2502"/>
        <v>4.8617442044873727E-5</v>
      </c>
      <c r="AJ5827" s="77" t="e">
        <f t="shared" si="2520"/>
        <v>#VALUE!</v>
      </c>
      <c r="AK5827" s="77">
        <f t="shared" si="2503"/>
        <v>3.3882745929192382E-5</v>
      </c>
      <c r="AL5827" s="77" t="e">
        <f t="shared" si="2504"/>
        <v>#VALUE!</v>
      </c>
      <c r="AN5827" s="77">
        <f t="shared" si="2510"/>
        <v>53.553019720899499</v>
      </c>
      <c r="AO5827" s="77">
        <f t="shared" si="2508"/>
        <v>63.20624196754013</v>
      </c>
      <c r="AP5827" s="77">
        <f t="shared" si="2522"/>
        <v>69.074885810579403</v>
      </c>
      <c r="AQ5827" s="77">
        <f t="shared" si="2518"/>
        <v>64.825906918877834</v>
      </c>
      <c r="AR5827" s="77">
        <f t="shared" si="2511"/>
        <v>58.814738763938664</v>
      </c>
      <c r="AT5827" s="80">
        <f t="shared" si="2512"/>
        <v>0.46233333333333326</v>
      </c>
      <c r="AU5827" s="80">
        <f t="shared" si="2509"/>
        <v>0.27196666666666663</v>
      </c>
      <c r="AV5827" s="80">
        <f t="shared" si="2523"/>
        <v>0.19467222222222219</v>
      </c>
      <c r="AW5827" s="80">
        <f t="shared" si="2519"/>
        <v>0.19132465753424649</v>
      </c>
      <c r="AX5827" s="80">
        <f t="shared" si="2513"/>
        <v>0.36159733291822327</v>
      </c>
      <c r="BA5827" s="77">
        <f t="shared" si="2514"/>
        <v>183.5311391166035</v>
      </c>
      <c r="BB5827" s="77">
        <f t="shared" si="2507"/>
        <v>205.5639303823489</v>
      </c>
      <c r="BC5827" s="77">
        <f t="shared" si="2521"/>
        <v>242.67590632710002</v>
      </c>
      <c r="BD5827" s="77">
        <f t="shared" si="2517"/>
        <v>206.60104489185994</v>
      </c>
      <c r="BE5827" s="77">
        <f t="shared" si="2515"/>
        <v>198.653909798477</v>
      </c>
    </row>
    <row r="5828" spans="1:57" x14ac:dyDescent="0.45">
      <c r="A5828" s="6">
        <v>42716</v>
      </c>
      <c r="B5828" s="77">
        <v>236.99655999999999</v>
      </c>
      <c r="C5828" s="77">
        <v>2.4188999999999998</v>
      </c>
      <c r="D5828" s="77">
        <v>1.9587000000000001</v>
      </c>
      <c r="E5828" s="77">
        <v>289.34480000000002</v>
      </c>
      <c r="F5828" s="77">
        <v>6.8423999999999996</v>
      </c>
      <c r="G5828" s="77">
        <v>2.1615000000000002</v>
      </c>
      <c r="H5828" s="77">
        <v>235.19193000000001</v>
      </c>
      <c r="I5828" s="77">
        <v>2.4195000000000002</v>
      </c>
      <c r="J5828" s="77">
        <v>2.1806999999999999</v>
      </c>
      <c r="K5828" s="77">
        <v>226.07441</v>
      </c>
      <c r="L5828" s="77">
        <v>2.4232</v>
      </c>
      <c r="M5828" s="77">
        <v>1.7895000000000001</v>
      </c>
      <c r="N5828" s="77">
        <v>167.94345000000001</v>
      </c>
      <c r="O5828" s="3">
        <v>1.2350000000000001</v>
      </c>
      <c r="P5828" s="34">
        <v>1.6919999999999999</v>
      </c>
      <c r="Q5828" s="77">
        <v>1.716</v>
      </c>
      <c r="R5828" s="77">
        <v>1.96</v>
      </c>
      <c r="S5828" s="77">
        <v>2.2549999999999999</v>
      </c>
      <c r="T5828" s="77">
        <v>2.23</v>
      </c>
      <c r="U5828" s="77">
        <v>2.4369999999999998</v>
      </c>
      <c r="V5828" s="77">
        <v>27</v>
      </c>
      <c r="W5828" s="77">
        <v>100</v>
      </c>
      <c r="Y5828" s="77">
        <f t="shared" si="2496"/>
        <v>1.9057500000000001</v>
      </c>
      <c r="Z5828" s="77">
        <f t="shared" si="2497"/>
        <v>0.5099999999999999</v>
      </c>
      <c r="AA5828" s="77">
        <f t="shared" si="2498"/>
        <v>0.53800000000000003</v>
      </c>
      <c r="AC5828" s="77">
        <f t="shared" si="2499"/>
        <v>7.9543346080956923E-5</v>
      </c>
      <c r="AD5828" s="77">
        <f t="shared" si="2520"/>
        <v>2.3699655999999956</v>
      </c>
      <c r="AE5828" s="77">
        <f t="shared" si="2500"/>
        <v>-3.4879409886189316E-3</v>
      </c>
      <c r="AF5828" s="77" t="e">
        <f t="shared" si="2520"/>
        <v>#VALUE!</v>
      </c>
      <c r="AG5828" s="77">
        <f t="shared" si="2501"/>
        <v>7.0330488237013711E-5</v>
      </c>
      <c r="AH5828" s="77" t="e">
        <f t="shared" si="2520"/>
        <v>#VALUE!</v>
      </c>
      <c r="AI5828" s="77">
        <f t="shared" si="2502"/>
        <v>5.6887161925534002E-5</v>
      </c>
      <c r="AJ5828" s="77" t="e">
        <f t="shared" si="2520"/>
        <v>#VALUE!</v>
      </c>
      <c r="AK5828" s="77">
        <f t="shared" si="2503"/>
        <v>3.3822052061482921E-5</v>
      </c>
      <c r="AL5828" s="77" t="e">
        <f t="shared" si="2504"/>
        <v>#VALUE!</v>
      </c>
      <c r="AN5828" s="77">
        <f t="shared" si="2510"/>
        <v>53.323853537148949</v>
      </c>
      <c r="AO5828" s="77">
        <f t="shared" si="2508"/>
        <v>62.991574876860255</v>
      </c>
      <c r="AP5828" s="77">
        <f t="shared" si="2522"/>
        <v>68.94874235578699</v>
      </c>
      <c r="AQ5828" s="77">
        <f t="shared" si="2518"/>
        <v>64.826281107179511</v>
      </c>
      <c r="AR5828" s="77">
        <f t="shared" si="2511"/>
        <v>58.614009085522248</v>
      </c>
      <c r="AT5828" s="80">
        <f t="shared" si="2512"/>
        <v>0.46756666666666652</v>
      </c>
      <c r="AU5828" s="80">
        <f t="shared" si="2509"/>
        <v>0.27584999999999998</v>
      </c>
      <c r="AV5828" s="80">
        <f t="shared" si="2523"/>
        <v>0.19634999999999997</v>
      </c>
      <c r="AW5828" s="80">
        <f t="shared" si="2519"/>
        <v>0.19164383561643833</v>
      </c>
      <c r="AX5828" s="80">
        <f t="shared" si="2513"/>
        <v>0.36575426525529264</v>
      </c>
      <c r="BA5828" s="77">
        <f t="shared" si="2514"/>
        <v>183.22848592194472</v>
      </c>
      <c r="BB5828" s="77">
        <f t="shared" si="2507"/>
        <v>204.61520973058995</v>
      </c>
      <c r="BC5828" s="77">
        <f t="shared" si="2521"/>
        <v>242.09492811125594</v>
      </c>
      <c r="BD5828" s="77">
        <f t="shared" si="2517"/>
        <v>206.75669551819459</v>
      </c>
      <c r="BE5828" s="77">
        <f t="shared" si="2515"/>
        <v>198.15793496812904</v>
      </c>
    </row>
    <row r="5829" spans="1:57" x14ac:dyDescent="0.45">
      <c r="A5829" s="6">
        <v>42717</v>
      </c>
      <c r="B5829" s="77">
        <v>237.29615000000001</v>
      </c>
      <c r="C5829" s="77">
        <v>2.4176000000000002</v>
      </c>
      <c r="D5829" s="77">
        <v>1.9125000000000001</v>
      </c>
      <c r="E5829" s="77">
        <v>290.54649000000001</v>
      </c>
      <c r="F5829" s="77">
        <v>6.8662000000000001</v>
      </c>
      <c r="G5829" s="77">
        <v>2.1023000000000001</v>
      </c>
      <c r="H5829" s="77">
        <v>235.46710999999999</v>
      </c>
      <c r="I5829" s="77">
        <v>2.4180999999999999</v>
      </c>
      <c r="J5829" s="77">
        <v>2.1351</v>
      </c>
      <c r="K5829" s="77">
        <v>226.36493999999999</v>
      </c>
      <c r="L5829" s="77">
        <v>2.4213</v>
      </c>
      <c r="M5829" s="77">
        <v>1.7387999999999999</v>
      </c>
      <c r="N5829" s="77">
        <v>167.94909000000001</v>
      </c>
      <c r="O5829" s="3">
        <v>1.2270000000000001</v>
      </c>
      <c r="P5829" s="34">
        <v>1.64</v>
      </c>
      <c r="Q5829" s="77">
        <v>1.6619999999999999</v>
      </c>
      <c r="R5829" s="77">
        <v>1.885</v>
      </c>
      <c r="S5829" s="77">
        <v>2.2000000000000002</v>
      </c>
      <c r="T5829" s="77">
        <v>2.1840000000000002</v>
      </c>
      <c r="U5829" s="77">
        <v>2.3849999999999998</v>
      </c>
      <c r="V5829" s="77">
        <v>27</v>
      </c>
      <c r="W5829" s="77">
        <v>100</v>
      </c>
      <c r="Y5829" s="77">
        <f t="shared" si="2496"/>
        <v>1.8467499999999999</v>
      </c>
      <c r="Z5829" s="77">
        <f t="shared" si="2497"/>
        <v>0.48650000000000004</v>
      </c>
      <c r="AA5829" s="77">
        <f t="shared" si="2498"/>
        <v>0.54400000000000026</v>
      </c>
      <c r="AC5829" s="77">
        <f t="shared" si="2499"/>
        <v>1.2641111752846879E-3</v>
      </c>
      <c r="AD5829" s="77">
        <f t="shared" si="2520"/>
        <v>2.3729614999999957</v>
      </c>
      <c r="AE5829" s="77">
        <f t="shared" si="2500"/>
        <v>4.153141857050846E-3</v>
      </c>
      <c r="AF5829" s="77" t="e">
        <f t="shared" si="2520"/>
        <v>#VALUE!</v>
      </c>
      <c r="AG5829" s="77">
        <f t="shared" si="2501"/>
        <v>1.1700231381237547E-3</v>
      </c>
      <c r="AH5829" s="77" t="e">
        <f t="shared" si="2520"/>
        <v>#VALUE!</v>
      </c>
      <c r="AI5829" s="77">
        <f t="shared" si="2502"/>
        <v>1.285107854533285E-3</v>
      </c>
      <c r="AJ5829" s="77" t="e">
        <f t="shared" si="2520"/>
        <v>#VALUE!</v>
      </c>
      <c r="AK5829" s="77">
        <f t="shared" si="2503"/>
        <v>3.3582732759107614E-5</v>
      </c>
      <c r="AL5829" s="77" t="e">
        <f t="shared" si="2504"/>
        <v>#VALUE!</v>
      </c>
      <c r="AN5829" s="77">
        <f t="shared" si="2510"/>
        <v>53.152143581657192</v>
      </c>
      <c r="AO5829" s="77">
        <f t="shared" si="2508"/>
        <v>62.804207881928136</v>
      </c>
      <c r="AP5829" s="77">
        <f t="shared" si="2522"/>
        <v>68.831677867747572</v>
      </c>
      <c r="AQ5829" s="77">
        <f t="shared" si="2518"/>
        <v>64.831894450123329</v>
      </c>
      <c r="AR5829" s="77">
        <f t="shared" si="2511"/>
        <v>58.453540832946423</v>
      </c>
      <c r="AT5829" s="80">
        <f t="shared" si="2512"/>
        <v>0.47201666666666647</v>
      </c>
      <c r="AU5829" s="80">
        <f t="shared" si="2509"/>
        <v>0.27947222222222223</v>
      </c>
      <c r="AV5829" s="80">
        <f t="shared" si="2523"/>
        <v>0.19793888888888883</v>
      </c>
      <c r="AW5829" s="80">
        <f t="shared" si="2519"/>
        <v>0.19189452054794517</v>
      </c>
      <c r="AX5829" s="80">
        <f t="shared" si="2513"/>
        <v>0.36939747820672469</v>
      </c>
      <c r="BA5829" s="77">
        <f t="shared" si="2514"/>
        <v>182.85992929416074</v>
      </c>
      <c r="BB5829" s="77">
        <f t="shared" si="2507"/>
        <v>203.64755396660175</v>
      </c>
      <c r="BC5829" s="77">
        <f t="shared" si="2521"/>
        <v>241.49728315556442</v>
      </c>
      <c r="BD5829" s="77">
        <f t="shared" si="2517"/>
        <v>206.90788914272116</v>
      </c>
      <c r="BE5829" s="77">
        <f t="shared" si="2515"/>
        <v>197.61837336086154</v>
      </c>
    </row>
    <row r="5830" spans="1:57" x14ac:dyDescent="0.45">
      <c r="A5830" s="6">
        <v>42718</v>
      </c>
      <c r="B5830" s="77">
        <v>237.44388000000001</v>
      </c>
      <c r="C5830" s="77">
        <v>2.4157000000000002</v>
      </c>
      <c r="D5830" s="77">
        <v>1.8891</v>
      </c>
      <c r="E5830" s="77">
        <v>292.00799999999998</v>
      </c>
      <c r="F5830" s="77">
        <v>6.87</v>
      </c>
      <c r="G5830" s="77">
        <v>2.0312999999999999</v>
      </c>
      <c r="H5830" s="77">
        <v>235.63582</v>
      </c>
      <c r="I5830" s="77">
        <v>2.4161000000000001</v>
      </c>
      <c r="J5830" s="77">
        <v>2.1082000000000001</v>
      </c>
      <c r="K5830" s="77">
        <v>226.50044</v>
      </c>
      <c r="L5830" s="77">
        <v>2.4188999999999998</v>
      </c>
      <c r="M5830" s="77">
        <v>1.7159</v>
      </c>
      <c r="N5830" s="77">
        <v>167.95465999999999</v>
      </c>
      <c r="O5830" s="3">
        <v>1.21</v>
      </c>
      <c r="P5830" s="34">
        <v>1.615</v>
      </c>
      <c r="Q5830" s="77">
        <v>1.645</v>
      </c>
      <c r="R5830" s="77">
        <v>1.831</v>
      </c>
      <c r="S5830" s="77">
        <v>2.12</v>
      </c>
      <c r="T5830" s="77">
        <v>2.1640000000000001</v>
      </c>
      <c r="U5830" s="77">
        <v>2.3650000000000002</v>
      </c>
      <c r="V5830" s="77">
        <v>27</v>
      </c>
      <c r="W5830" s="77">
        <v>100</v>
      </c>
      <c r="Y5830" s="77">
        <f t="shared" ref="Y5830:Y5893" si="2524">AVERAGE(P5830:S5830)</f>
        <v>1.8027499999999999</v>
      </c>
      <c r="Z5830" s="77">
        <f t="shared" ref="Z5830:Z5893" si="2525">AVERAGE((S5830-Q5830),(Q5830-O5830))</f>
        <v>0.45500000000000007</v>
      </c>
      <c r="AA5830" s="77">
        <f t="shared" ref="AA5830:AA5893" si="2526">T5830-P5830</f>
        <v>0.54900000000000015</v>
      </c>
      <c r="AC5830" s="77">
        <f t="shared" ref="AC5830:AC5893" si="2527">B5830/B5829-1</f>
        <v>6.225554017627033E-4</v>
      </c>
      <c r="AD5830" s="77">
        <f t="shared" si="2520"/>
        <v>2.3744387999999956</v>
      </c>
      <c r="AE5830" s="77">
        <f t="shared" ref="AE5830:AE5893" si="2528">E5830/E5829-1</f>
        <v>5.0302104836990047E-3</v>
      </c>
      <c r="AF5830" s="77" t="e">
        <f t="shared" si="2520"/>
        <v>#VALUE!</v>
      </c>
      <c r="AG5830" s="77">
        <f t="shared" ref="AG5830:AG5893" si="2529">H5830/H5829-1</f>
        <v>7.164907234815665E-4</v>
      </c>
      <c r="AH5830" s="77" t="e">
        <f t="shared" si="2520"/>
        <v>#VALUE!</v>
      </c>
      <c r="AI5830" s="77">
        <f t="shared" ref="AI5830:AI5893" si="2530">K5830/K5829-1</f>
        <v>5.9859093020331322E-4</v>
      </c>
      <c r="AJ5830" s="77" t="e">
        <f t="shared" si="2520"/>
        <v>#VALUE!</v>
      </c>
      <c r="AK5830" s="77">
        <f t="shared" ref="AK5830:AK5893" si="2531">N5830/N5829-1</f>
        <v>3.3164812027086654E-5</v>
      </c>
      <c r="AL5830" s="77" t="e">
        <f t="shared" ref="AL5830:AL5893" si="2532">AL5829*(1+AK5830)</f>
        <v>#VALUE!</v>
      </c>
      <c r="AN5830" s="77">
        <f t="shared" si="2510"/>
        <v>53.161797932006053</v>
      </c>
      <c r="AO5830" s="77">
        <f t="shared" si="2508"/>
        <v>62.637127461334657</v>
      </c>
      <c r="AP5830" s="77">
        <f t="shared" si="2522"/>
        <v>68.731015443477318</v>
      </c>
      <c r="AQ5830" s="77">
        <f t="shared" si="2518"/>
        <v>64.841482560527908</v>
      </c>
      <c r="AR5830" s="77">
        <f t="shared" si="2511"/>
        <v>58.399948583774567</v>
      </c>
      <c r="AT5830" s="80">
        <f t="shared" si="2512"/>
        <v>0.47261666666666652</v>
      </c>
      <c r="AU5830" s="80">
        <f t="shared" si="2509"/>
        <v>0.28274444444444446</v>
      </c>
      <c r="AV5830" s="80">
        <f t="shared" si="2523"/>
        <v>0.19956388888888882</v>
      </c>
      <c r="AW5830" s="80">
        <f t="shared" si="2519"/>
        <v>0.19220958904109586</v>
      </c>
      <c r="AX5830" s="80">
        <f t="shared" si="2513"/>
        <v>0.37085308738065575</v>
      </c>
      <c r="BA5830" s="77">
        <f t="shared" si="2514"/>
        <v>182.45955479868636</v>
      </c>
      <c r="BB5830" s="77">
        <f t="shared" si="2507"/>
        <v>202.66618627274363</v>
      </c>
      <c r="BC5830" s="77">
        <f t="shared" si="2521"/>
        <v>240.9025816726668</v>
      </c>
      <c r="BD5830" s="77">
        <f t="shared" si="2517"/>
        <v>207.05930405382412</v>
      </c>
      <c r="BE5830" s="77">
        <f t="shared" si="2515"/>
        <v>197.05812837693284</v>
      </c>
    </row>
    <row r="5831" spans="1:57" x14ac:dyDescent="0.45">
      <c r="A5831" s="6">
        <v>42719</v>
      </c>
      <c r="B5831" s="77">
        <v>237.22214</v>
      </c>
      <c r="C5831" s="77">
        <v>2.4134000000000002</v>
      </c>
      <c r="D5831" s="77">
        <v>1.9297</v>
      </c>
      <c r="E5831" s="77">
        <v>290.81659000000002</v>
      </c>
      <c r="F5831" s="77">
        <v>6.8621999999999996</v>
      </c>
      <c r="G5831" s="77">
        <v>2.0912999999999999</v>
      </c>
      <c r="H5831" s="77">
        <v>235.45705000000001</v>
      </c>
      <c r="I5831" s="77">
        <v>2.4110999999999998</v>
      </c>
      <c r="J5831" s="77">
        <v>2.1415000000000002</v>
      </c>
      <c r="K5831" s="77">
        <v>226.27869999999999</v>
      </c>
      <c r="L5831" s="77">
        <v>2.4176000000000002</v>
      </c>
      <c r="M5831" s="77">
        <v>1.7587999999999999</v>
      </c>
      <c r="N5831" s="77">
        <v>167.96023</v>
      </c>
      <c r="O5831" s="3">
        <v>1.21</v>
      </c>
      <c r="P5831" s="34">
        <v>1.657</v>
      </c>
      <c r="Q5831" s="77">
        <v>1.6950000000000001</v>
      </c>
      <c r="R5831" s="77">
        <v>1.885</v>
      </c>
      <c r="S5831" s="77">
        <v>2.1850000000000001</v>
      </c>
      <c r="T5831" s="77">
        <v>2.2029999999999998</v>
      </c>
      <c r="U5831" s="77">
        <v>2.4119999999999999</v>
      </c>
      <c r="V5831" s="77">
        <v>27</v>
      </c>
      <c r="W5831" s="77">
        <v>100</v>
      </c>
      <c r="Y5831" s="77">
        <f t="shared" si="2524"/>
        <v>1.8555000000000001</v>
      </c>
      <c r="Z5831" s="77">
        <f t="shared" si="2525"/>
        <v>0.48750000000000004</v>
      </c>
      <c r="AA5831" s="77">
        <f t="shared" si="2526"/>
        <v>0.54599999999999982</v>
      </c>
      <c r="AC5831" s="77">
        <f t="shared" si="2527"/>
        <v>-9.3386277212115232E-4</v>
      </c>
      <c r="AD5831" s="77">
        <f t="shared" ref="AD5831:AJ5846" si="2533">AD5830*(1+AC5831)</f>
        <v>2.3722213999999955</v>
      </c>
      <c r="AE5831" s="77">
        <f t="shared" si="2528"/>
        <v>-4.080059450425888E-3</v>
      </c>
      <c r="AF5831" s="77" t="e">
        <f t="shared" si="2533"/>
        <v>#VALUE!</v>
      </c>
      <c r="AG5831" s="77">
        <f t="shared" si="2529"/>
        <v>-7.5867073180968525E-4</v>
      </c>
      <c r="AH5831" s="77" t="e">
        <f t="shared" si="2533"/>
        <v>#VALUE!</v>
      </c>
      <c r="AI5831" s="77">
        <f t="shared" si="2530"/>
        <v>-9.7898264568496707E-4</v>
      </c>
      <c r="AJ5831" s="77" t="e">
        <f t="shared" si="2533"/>
        <v>#VALUE!</v>
      </c>
      <c r="AK5831" s="77">
        <f t="shared" si="2531"/>
        <v>3.316371215911218E-5</v>
      </c>
      <c r="AL5831" s="77" t="e">
        <f t="shared" si="2532"/>
        <v>#VALUE!</v>
      </c>
      <c r="AN5831" s="77">
        <f t="shared" si="2510"/>
        <v>53.088183897469008</v>
      </c>
      <c r="AO5831" s="77">
        <f t="shared" si="2508"/>
        <v>62.448068359818862</v>
      </c>
      <c r="AP5831" s="77">
        <f t="shared" si="2522"/>
        <v>68.616846388800226</v>
      </c>
      <c r="AQ5831" s="77">
        <f t="shared" si="2518"/>
        <v>64.847040931807499</v>
      </c>
      <c r="AR5831" s="77">
        <f t="shared" si="2511"/>
        <v>58.29291804667043</v>
      </c>
      <c r="AT5831" s="80">
        <f t="shared" si="2512"/>
        <v>0.4753166666666665</v>
      </c>
      <c r="AU5831" s="80">
        <f t="shared" si="2509"/>
        <v>0.28637777777777784</v>
      </c>
      <c r="AV5831" s="80">
        <f t="shared" si="2523"/>
        <v>0.20117222222222214</v>
      </c>
      <c r="AW5831" s="80">
        <f t="shared" si="2519"/>
        <v>0.19253835616438356</v>
      </c>
      <c r="AX5831" s="80">
        <f t="shared" si="2513"/>
        <v>0.37355098588625973</v>
      </c>
      <c r="BA5831" s="77">
        <f t="shared" si="2514"/>
        <v>182.04988166757698</v>
      </c>
      <c r="BB5831" s="77">
        <f t="shared" si="2507"/>
        <v>201.70779264438912</v>
      </c>
      <c r="BC5831" s="77">
        <f t="shared" si="2521"/>
        <v>240.32042723631497</v>
      </c>
      <c r="BD5831" s="77">
        <f t="shared" si="2517"/>
        <v>207.21917543799896</v>
      </c>
      <c r="BE5831" s="77">
        <f t="shared" si="2515"/>
        <v>196.501172410191</v>
      </c>
    </row>
    <row r="5832" spans="1:57" x14ac:dyDescent="0.45">
      <c r="A5832" s="6">
        <v>42720</v>
      </c>
      <c r="B5832" s="77">
        <v>237.31035</v>
      </c>
      <c r="C5832" s="77">
        <v>2.4123000000000001</v>
      </c>
      <c r="D5832" s="77">
        <v>1.9167000000000001</v>
      </c>
      <c r="E5832" s="77">
        <v>291.36318</v>
      </c>
      <c r="F5832" s="77">
        <v>6.8615000000000004</v>
      </c>
      <c r="G5832" s="77">
        <v>2.0647000000000002</v>
      </c>
      <c r="H5832" s="77">
        <v>235.55273</v>
      </c>
      <c r="I5832" s="77">
        <v>2.4100999999999999</v>
      </c>
      <c r="J5832" s="77">
        <v>2.1269999999999998</v>
      </c>
      <c r="K5832" s="77">
        <v>226.36261999999999</v>
      </c>
      <c r="L5832" s="77">
        <v>2.4165000000000001</v>
      </c>
      <c r="M5832" s="77">
        <v>1.7456</v>
      </c>
      <c r="N5832" s="77">
        <v>167.96575000000001</v>
      </c>
      <c r="O5832" s="3">
        <v>1.2</v>
      </c>
      <c r="P5832" s="34">
        <v>1.655</v>
      </c>
      <c r="Q5832" s="77">
        <v>1.6850000000000001</v>
      </c>
      <c r="R5832" s="77">
        <v>1.86</v>
      </c>
      <c r="S5832" s="77">
        <v>2.16</v>
      </c>
      <c r="T5832" s="77">
        <v>2.1930000000000001</v>
      </c>
      <c r="U5832" s="77">
        <v>2.4020000000000001</v>
      </c>
      <c r="V5832" s="77">
        <v>27</v>
      </c>
      <c r="W5832" s="77">
        <v>100</v>
      </c>
      <c r="Y5832" s="77">
        <f t="shared" si="2524"/>
        <v>1.84</v>
      </c>
      <c r="Z5832" s="77">
        <f t="shared" si="2525"/>
        <v>0.48000000000000009</v>
      </c>
      <c r="AA5832" s="77">
        <f t="shared" si="2526"/>
        <v>0.53800000000000003</v>
      </c>
      <c r="AC5832" s="77">
        <f t="shared" si="2527"/>
        <v>3.7184556213842868E-4</v>
      </c>
      <c r="AD5832" s="77">
        <f t="shared" si="2533"/>
        <v>2.3731034999999951</v>
      </c>
      <c r="AE5832" s="77">
        <f t="shared" si="2528"/>
        <v>1.8795007533785046E-3</v>
      </c>
      <c r="AF5832" s="77" t="e">
        <f t="shared" si="2533"/>
        <v>#VALUE!</v>
      </c>
      <c r="AG5832" s="77">
        <f t="shared" si="2529"/>
        <v>4.0635861189963762E-4</v>
      </c>
      <c r="AH5832" s="77" t="e">
        <f t="shared" si="2533"/>
        <v>#VALUE!</v>
      </c>
      <c r="AI5832" s="77">
        <f t="shared" si="2530"/>
        <v>3.7087008189451431E-4</v>
      </c>
      <c r="AJ5832" s="77" t="e">
        <f t="shared" si="2533"/>
        <v>#VALUE!</v>
      </c>
      <c r="AK5832" s="77">
        <f t="shared" si="2531"/>
        <v>3.2864922845154965E-5</v>
      </c>
      <c r="AL5832" s="77" t="e">
        <f t="shared" si="2532"/>
        <v>#VALUE!</v>
      </c>
      <c r="AN5832" s="77">
        <f t="shared" si="2510"/>
        <v>53.116617533795434</v>
      </c>
      <c r="AO5832" s="77">
        <f t="shared" si="2508"/>
        <v>62.266823717433184</v>
      </c>
      <c r="AP5832" s="77">
        <f t="shared" si="2522"/>
        <v>68.507097144966735</v>
      </c>
      <c r="AQ5832" s="77">
        <f t="shared" si="2518"/>
        <v>64.850641421703671</v>
      </c>
      <c r="AR5832" s="77">
        <f t="shared" si="2511"/>
        <v>58.24419479848855</v>
      </c>
      <c r="AT5832" s="80">
        <f t="shared" si="2512"/>
        <v>0.47638333333333321</v>
      </c>
      <c r="AU5832" s="80">
        <f t="shared" si="2509"/>
        <v>0.28992777777777784</v>
      </c>
      <c r="AV5832" s="80">
        <f t="shared" si="2523"/>
        <v>0.20297499999999991</v>
      </c>
      <c r="AW5832" s="80">
        <f t="shared" si="2519"/>
        <v>0.19297397260273974</v>
      </c>
      <c r="AX5832" s="80">
        <f t="shared" si="2513"/>
        <v>0.37536661996679116</v>
      </c>
      <c r="BA5832" s="77">
        <f t="shared" si="2514"/>
        <v>181.82920176980429</v>
      </c>
      <c r="BB5832" s="77">
        <f t="shared" si="2507"/>
        <v>200.79425282227479</v>
      </c>
      <c r="BC5832" s="77">
        <f t="shared" si="2521"/>
        <v>239.7666271495743</v>
      </c>
      <c r="BD5832" s="77">
        <f t="shared" si="2517"/>
        <v>207.39225546180296</v>
      </c>
      <c r="BE5832" s="77">
        <f t="shared" si="2515"/>
        <v>196.06400341281025</v>
      </c>
    </row>
    <row r="5833" spans="1:57" x14ac:dyDescent="0.45">
      <c r="A5833" s="6">
        <v>42721</v>
      </c>
      <c r="B5833" s="77">
        <v>237.32273000000001</v>
      </c>
      <c r="C5833" s="77">
        <v>2.4096000000000002</v>
      </c>
      <c r="D5833" s="77">
        <v>1.9167000000000001</v>
      </c>
      <c r="E5833" s="77">
        <v>291.37999000000002</v>
      </c>
      <c r="F5833" s="77">
        <v>6.8587999999999996</v>
      </c>
      <c r="G5833" s="77">
        <v>2.0647000000000002</v>
      </c>
      <c r="H5833" s="77">
        <v>235.56638000000001</v>
      </c>
      <c r="I5833" s="77">
        <v>2.4074</v>
      </c>
      <c r="J5833" s="77">
        <v>2.1269999999999998</v>
      </c>
      <c r="K5833" s="77">
        <v>226.37342000000001</v>
      </c>
      <c r="L5833" s="77">
        <v>2.4138000000000002</v>
      </c>
      <c r="M5833" s="77">
        <v>1.7456</v>
      </c>
      <c r="N5833" s="77">
        <v>167.97127</v>
      </c>
      <c r="O5833" s="3">
        <v>1.2</v>
      </c>
      <c r="P5833" s="34">
        <v>1.655</v>
      </c>
      <c r="Q5833" s="77">
        <v>1.6850000000000001</v>
      </c>
      <c r="R5833" s="77">
        <v>1.86</v>
      </c>
      <c r="S5833" s="77">
        <v>2.16</v>
      </c>
      <c r="T5833" s="77">
        <v>2.1930000000000001</v>
      </c>
      <c r="U5833" s="77">
        <v>2.4020000000000001</v>
      </c>
      <c r="V5833" s="77">
        <v>27</v>
      </c>
      <c r="W5833" s="77">
        <v>100</v>
      </c>
      <c r="Y5833" s="77">
        <f t="shared" si="2524"/>
        <v>1.84</v>
      </c>
      <c r="Z5833" s="77">
        <f t="shared" si="2525"/>
        <v>0.48000000000000009</v>
      </c>
      <c r="AA5833" s="77">
        <f t="shared" si="2526"/>
        <v>0.53800000000000003</v>
      </c>
      <c r="AC5833" s="77">
        <f t="shared" si="2527"/>
        <v>5.2167973288996805E-5</v>
      </c>
      <c r="AD5833" s="77">
        <f t="shared" si="2533"/>
        <v>2.373227299999995</v>
      </c>
      <c r="AE5833" s="77">
        <f t="shared" si="2528"/>
        <v>5.7694318135848022E-5</v>
      </c>
      <c r="AF5833" s="77" t="e">
        <f t="shared" si="2533"/>
        <v>#VALUE!</v>
      </c>
      <c r="AG5833" s="77">
        <f t="shared" si="2529"/>
        <v>5.7948808319885359E-5</v>
      </c>
      <c r="AH5833" s="77" t="e">
        <f t="shared" si="2533"/>
        <v>#VALUE!</v>
      </c>
      <c r="AI5833" s="77">
        <f t="shared" si="2530"/>
        <v>4.7711057594268524E-5</v>
      </c>
      <c r="AJ5833" s="77" t="e">
        <f t="shared" si="2533"/>
        <v>#VALUE!</v>
      </c>
      <c r="AK5833" s="77">
        <f t="shared" si="2531"/>
        <v>3.2863842777342001E-5</v>
      </c>
      <c r="AL5833" s="77" t="e">
        <f t="shared" si="2532"/>
        <v>#VALUE!</v>
      </c>
      <c r="AN5833" s="77">
        <f t="shared" si="2510"/>
        <v>53.075739079666668</v>
      </c>
      <c r="AO5833" s="77">
        <f t="shared" si="2508"/>
        <v>62.086628092474619</v>
      </c>
      <c r="AP5833" s="77">
        <f t="shared" si="2522"/>
        <v>68.405951317764675</v>
      </c>
      <c r="AQ5833" s="77">
        <f t="shared" si="2518"/>
        <v>64.850238146953245</v>
      </c>
      <c r="AR5833" s="77">
        <f t="shared" si="2511"/>
        <v>58.158942255049766</v>
      </c>
      <c r="AT5833" s="80">
        <f t="shared" si="2512"/>
        <v>0.47904999999999992</v>
      </c>
      <c r="AU5833" s="80">
        <f t="shared" si="2509"/>
        <v>0.29347777777777784</v>
      </c>
      <c r="AV5833" s="80">
        <f t="shared" si="2523"/>
        <v>0.20477777777777767</v>
      </c>
      <c r="AW5833" s="80">
        <f t="shared" si="2519"/>
        <v>0.19340958904109593</v>
      </c>
      <c r="AX5833" s="80">
        <f t="shared" si="2513"/>
        <v>0.37805498132004978</v>
      </c>
      <c r="BA5833" s="77">
        <f t="shared" si="2514"/>
        <v>181.65304268846512</v>
      </c>
      <c r="BB5833" s="77">
        <f t="shared" si="2507"/>
        <v>199.88895058300946</v>
      </c>
      <c r="BC5833" s="77">
        <f t="shared" si="2521"/>
        <v>239.18994339171331</v>
      </c>
      <c r="BD5833" s="77">
        <f t="shared" si="2517"/>
        <v>207.56208380958887</v>
      </c>
      <c r="BE5833" s="77">
        <f t="shared" si="2515"/>
        <v>195.65009680656215</v>
      </c>
    </row>
    <row r="5834" spans="1:57" x14ac:dyDescent="0.45">
      <c r="A5834" s="6">
        <v>42722</v>
      </c>
      <c r="B5834" s="77">
        <v>237.33511999999999</v>
      </c>
      <c r="C5834" s="77">
        <v>2.4068999999999998</v>
      </c>
      <c r="D5834" s="77">
        <v>1.9167000000000001</v>
      </c>
      <c r="E5834" s="77">
        <v>291.39681999999999</v>
      </c>
      <c r="F5834" s="77">
        <v>6.8560999999999996</v>
      </c>
      <c r="G5834" s="77">
        <v>2.0647000000000002</v>
      </c>
      <c r="H5834" s="77">
        <v>235.58002999999999</v>
      </c>
      <c r="I5834" s="77">
        <v>2.4045999999999998</v>
      </c>
      <c r="J5834" s="77">
        <v>2.1269999999999998</v>
      </c>
      <c r="K5834" s="77">
        <v>226.38422</v>
      </c>
      <c r="L5834" s="77">
        <v>2.4110999999999998</v>
      </c>
      <c r="M5834" s="77">
        <v>1.7456</v>
      </c>
      <c r="N5834" s="77">
        <v>167.9768</v>
      </c>
      <c r="O5834" s="3">
        <v>1.2</v>
      </c>
      <c r="P5834" s="34">
        <v>1.655</v>
      </c>
      <c r="Q5834" s="77">
        <v>1.6850000000000001</v>
      </c>
      <c r="R5834" s="77">
        <v>1.86</v>
      </c>
      <c r="S5834" s="77">
        <v>2.16</v>
      </c>
      <c r="T5834" s="77">
        <v>2.1930000000000001</v>
      </c>
      <c r="U5834" s="77">
        <v>2.4020000000000001</v>
      </c>
      <c r="V5834" s="77">
        <v>27</v>
      </c>
      <c r="W5834" s="77">
        <v>100</v>
      </c>
      <c r="Y5834" s="77">
        <f t="shared" si="2524"/>
        <v>1.84</v>
      </c>
      <c r="Z5834" s="77">
        <f t="shared" si="2525"/>
        <v>0.48000000000000009</v>
      </c>
      <c r="AA5834" s="77">
        <f t="shared" si="2526"/>
        <v>0.53800000000000003</v>
      </c>
      <c r="AC5834" s="77">
        <f t="shared" si="2527"/>
        <v>5.2207388647529385E-5</v>
      </c>
      <c r="AD5834" s="77">
        <f t="shared" si="2533"/>
        <v>2.3733511999999952</v>
      </c>
      <c r="AE5834" s="77">
        <f t="shared" si="2528"/>
        <v>5.7759628586673273E-5</v>
      </c>
      <c r="AF5834" s="77" t="e">
        <f t="shared" si="2533"/>
        <v>#VALUE!</v>
      </c>
      <c r="AG5834" s="77">
        <f t="shared" si="2529"/>
        <v>5.7945450450125335E-5</v>
      </c>
      <c r="AH5834" s="77" t="e">
        <f t="shared" si="2533"/>
        <v>#VALUE!</v>
      </c>
      <c r="AI5834" s="77">
        <f t="shared" si="2530"/>
        <v>4.770878135773593E-5</v>
      </c>
      <c r="AJ5834" s="77" t="e">
        <f t="shared" si="2533"/>
        <v>#VALUE!</v>
      </c>
      <c r="AK5834" s="77">
        <f t="shared" si="2531"/>
        <v>3.2922296771209503E-5</v>
      </c>
      <c r="AL5834" s="77" t="e">
        <f t="shared" si="2532"/>
        <v>#VALUE!</v>
      </c>
      <c r="AN5834" s="77">
        <f t="shared" si="2510"/>
        <v>53.096170438707091</v>
      </c>
      <c r="AO5834" s="77">
        <f t="shared" si="2508"/>
        <v>61.911624595424762</v>
      </c>
      <c r="AP5834" s="77">
        <f t="shared" si="2522"/>
        <v>68.300179287970664</v>
      </c>
      <c r="AQ5834" s="77">
        <f t="shared" si="2518"/>
        <v>64.849834877218342</v>
      </c>
      <c r="AR5834" s="77">
        <f t="shared" si="2511"/>
        <v>58.107916617189282</v>
      </c>
      <c r="AT5834" s="80">
        <f t="shared" si="2512"/>
        <v>0.4800833333333332</v>
      </c>
      <c r="AU5834" s="80">
        <f t="shared" si="2509"/>
        <v>0.29685000000000006</v>
      </c>
      <c r="AV5834" s="80">
        <f t="shared" si="2523"/>
        <v>0.20654722222222205</v>
      </c>
      <c r="AW5834" s="80">
        <f t="shared" si="2519"/>
        <v>0.19384109589041099</v>
      </c>
      <c r="AX5834" s="80">
        <f t="shared" si="2513"/>
        <v>0.37979921647986709</v>
      </c>
      <c r="BA5834" s="77">
        <f t="shared" si="2514"/>
        <v>181.65304268846512</v>
      </c>
      <c r="BB5834" s="77">
        <f t="shared" si="2507"/>
        <v>199.01377617583972</v>
      </c>
      <c r="BC5834" s="77">
        <f t="shared" si="2521"/>
        <v>238.63184409386176</v>
      </c>
      <c r="BD5834" s="77">
        <f t="shared" si="2517"/>
        <v>207.73219052172095</v>
      </c>
      <c r="BE5834" s="77">
        <f t="shared" si="2515"/>
        <v>195.34304055090573</v>
      </c>
    </row>
    <row r="5835" spans="1:57" x14ac:dyDescent="0.45">
      <c r="A5835" s="6">
        <v>42723</v>
      </c>
      <c r="B5835" s="77">
        <v>237.23012</v>
      </c>
      <c r="C5835" s="77">
        <v>2.4064999999999999</v>
      </c>
      <c r="D5835" s="77">
        <v>1.9375</v>
      </c>
      <c r="E5835" s="77">
        <v>291.07483999999999</v>
      </c>
      <c r="F5835" s="77">
        <v>6.8521000000000001</v>
      </c>
      <c r="G5835" s="77">
        <v>2.0817999999999999</v>
      </c>
      <c r="H5835" s="77">
        <v>235.50692000000001</v>
      </c>
      <c r="I5835" s="77">
        <v>2.4091</v>
      </c>
      <c r="J5835" s="77">
        <v>2.1438000000000001</v>
      </c>
      <c r="K5835" s="77">
        <v>226.27596</v>
      </c>
      <c r="L5835" s="77">
        <v>2.4095</v>
      </c>
      <c r="M5835" s="77">
        <v>1.7676000000000001</v>
      </c>
      <c r="N5835" s="77">
        <v>167.98240999999999</v>
      </c>
      <c r="O5835" s="3">
        <v>1.22</v>
      </c>
      <c r="P5835" s="34">
        <v>1.677</v>
      </c>
      <c r="Q5835" s="77">
        <v>1.7070000000000001</v>
      </c>
      <c r="R5835" s="77">
        <v>1.88</v>
      </c>
      <c r="S5835" s="77">
        <v>2.177</v>
      </c>
      <c r="T5835" s="77">
        <v>2.2130000000000001</v>
      </c>
      <c r="U5835" s="77">
        <v>2.4209999999999998</v>
      </c>
      <c r="V5835" s="77">
        <v>27</v>
      </c>
      <c r="W5835" s="77">
        <v>100</v>
      </c>
      <c r="Y5835" s="77">
        <f t="shared" si="2524"/>
        <v>1.8602500000000002</v>
      </c>
      <c r="Z5835" s="77">
        <f t="shared" si="2525"/>
        <v>0.47850000000000004</v>
      </c>
      <c r="AA5835" s="77">
        <f t="shared" si="2526"/>
        <v>0.53600000000000003</v>
      </c>
      <c r="AC5835" s="77">
        <f t="shared" si="2527"/>
        <v>-4.424123998166829E-4</v>
      </c>
      <c r="AD5835" s="77">
        <f t="shared" si="2533"/>
        <v>2.3723011999999954</v>
      </c>
      <c r="AE5835" s="77">
        <f t="shared" si="2528"/>
        <v>-1.1049537191243353E-3</v>
      </c>
      <c r="AF5835" s="77" t="e">
        <f t="shared" si="2533"/>
        <v>#VALUE!</v>
      </c>
      <c r="AG5835" s="77">
        <f t="shared" si="2529"/>
        <v>-3.1034039684940673E-4</v>
      </c>
      <c r="AH5835" s="77" t="e">
        <f t="shared" si="2533"/>
        <v>#VALUE!</v>
      </c>
      <c r="AI5835" s="77">
        <f t="shared" si="2530"/>
        <v>-4.7821354332910904E-4</v>
      </c>
      <c r="AJ5835" s="77" t="e">
        <f t="shared" si="2533"/>
        <v>#VALUE!</v>
      </c>
      <c r="AK5835" s="77">
        <f t="shared" si="2531"/>
        <v>3.3397469174190064E-5</v>
      </c>
      <c r="AL5835" s="77" t="e">
        <f t="shared" si="2532"/>
        <v>#VALUE!</v>
      </c>
      <c r="AN5835" s="77">
        <f t="shared" si="2510"/>
        <v>53.097580077787939</v>
      </c>
      <c r="AO5835" s="77">
        <f t="shared" si="2508"/>
        <v>61.719293794125029</v>
      </c>
      <c r="AP5835" s="77">
        <f t="shared" si="2522"/>
        <v>68.192989950058148</v>
      </c>
      <c r="AQ5835" s="77">
        <f t="shared" si="2518"/>
        <v>64.847098536498649</v>
      </c>
      <c r="AR5835" s="77">
        <f t="shared" si="2511"/>
        <v>58.041490549312655</v>
      </c>
      <c r="AT5835" s="80">
        <f t="shared" si="2512"/>
        <v>0.48106666666666664</v>
      </c>
      <c r="AU5835" s="80">
        <f t="shared" si="2509"/>
        <v>0.30040000000000011</v>
      </c>
      <c r="AV5835" s="80">
        <f t="shared" si="2523"/>
        <v>0.20830277777777764</v>
      </c>
      <c r="AW5835" s="80">
        <f t="shared" si="2519"/>
        <v>0.19439863013698627</v>
      </c>
      <c r="AX5835" s="80">
        <f t="shared" si="2513"/>
        <v>0.38156849833955991</v>
      </c>
      <c r="BA5835" s="77">
        <f t="shared" si="2514"/>
        <v>181.67504390480235</v>
      </c>
      <c r="BB5835" s="77">
        <f t="shared" si="2507"/>
        <v>198.21605550049551</v>
      </c>
      <c r="BC5835" s="77">
        <f t="shared" si="2521"/>
        <v>238.08579024641867</v>
      </c>
      <c r="BD5835" s="77">
        <f t="shared" si="2517"/>
        <v>207.90494472006898</v>
      </c>
      <c r="BE5835" s="77">
        <f t="shared" si="2515"/>
        <v>195.07087160545117</v>
      </c>
    </row>
    <row r="5836" spans="1:57" x14ac:dyDescent="0.45">
      <c r="A5836" s="6">
        <v>42724</v>
      </c>
      <c r="B5836" s="77">
        <v>237.13408000000001</v>
      </c>
      <c r="C5836" s="77">
        <v>2.4036</v>
      </c>
      <c r="D5836" s="77">
        <v>1.9567000000000001</v>
      </c>
      <c r="E5836" s="77">
        <v>291.0206</v>
      </c>
      <c r="F5836" s="77">
        <v>6.8491999999999997</v>
      </c>
      <c r="G5836" s="77">
        <v>2.0855999999999999</v>
      </c>
      <c r="H5836" s="77">
        <v>235.42850999999999</v>
      </c>
      <c r="I5836" s="77">
        <v>2.4062000000000001</v>
      </c>
      <c r="J5836" s="77">
        <v>2.1600999999999999</v>
      </c>
      <c r="K5836" s="77">
        <v>226.17819</v>
      </c>
      <c r="L5836" s="77">
        <v>2.4064999999999999</v>
      </c>
      <c r="M5836" s="77">
        <v>1.7877000000000001</v>
      </c>
      <c r="N5836" s="77">
        <v>167.98775000000001</v>
      </c>
      <c r="O5836" s="3">
        <v>1.1599999999999999</v>
      </c>
      <c r="P5836" s="34">
        <v>1.6950000000000001</v>
      </c>
      <c r="Q5836" s="77">
        <v>1.7250000000000001</v>
      </c>
      <c r="R5836" s="77">
        <v>1.885</v>
      </c>
      <c r="S5836" s="77">
        <v>2.177</v>
      </c>
      <c r="T5836" s="77">
        <v>2.234</v>
      </c>
      <c r="U5836" s="77">
        <v>2.4390000000000001</v>
      </c>
      <c r="V5836" s="77">
        <v>27</v>
      </c>
      <c r="W5836" s="77">
        <v>100</v>
      </c>
      <c r="Y5836" s="77">
        <f t="shared" si="2524"/>
        <v>1.8704999999999998</v>
      </c>
      <c r="Z5836" s="77">
        <f t="shared" si="2525"/>
        <v>0.50850000000000006</v>
      </c>
      <c r="AA5836" s="77">
        <f t="shared" si="2526"/>
        <v>0.53899999999999992</v>
      </c>
      <c r="AC5836" s="77">
        <f t="shared" si="2527"/>
        <v>-4.0483898081744574E-4</v>
      </c>
      <c r="AD5836" s="77">
        <f t="shared" si="2533"/>
        <v>2.3713407999999956</v>
      </c>
      <c r="AE5836" s="77">
        <f t="shared" si="2528"/>
        <v>-1.8634382827453777E-4</v>
      </c>
      <c r="AF5836" s="77" t="e">
        <f t="shared" si="2533"/>
        <v>#VALUE!</v>
      </c>
      <c r="AG5836" s="77">
        <f t="shared" si="2529"/>
        <v>-3.3294138448258792E-4</v>
      </c>
      <c r="AH5836" s="77" t="e">
        <f t="shared" si="2533"/>
        <v>#VALUE!</v>
      </c>
      <c r="AI5836" s="77">
        <f t="shared" si="2530"/>
        <v>-4.3208301933617133E-4</v>
      </c>
      <c r="AJ5836" s="77" t="e">
        <f t="shared" si="2533"/>
        <v>#VALUE!</v>
      </c>
      <c r="AK5836" s="77">
        <f t="shared" si="2531"/>
        <v>3.1789042674201795E-5</v>
      </c>
      <c r="AL5836" s="77" t="e">
        <f t="shared" si="2532"/>
        <v>#VALUE!</v>
      </c>
      <c r="AN5836" s="77">
        <f t="shared" si="2510"/>
        <v>53.089358238141145</v>
      </c>
      <c r="AO5836" s="77">
        <f t="shared" si="2508"/>
        <v>61.524789363047539</v>
      </c>
      <c r="AP5836" s="77">
        <f t="shared" si="2522"/>
        <v>68.079505515858301</v>
      </c>
      <c r="AQ5836" s="77">
        <f t="shared" si="2518"/>
        <v>64.84010031562913</v>
      </c>
      <c r="AR5836" s="77">
        <f t="shared" si="2511"/>
        <v>57.968165995417401</v>
      </c>
      <c r="AT5836" s="80">
        <f t="shared" si="2512"/>
        <v>0.48305000000000003</v>
      </c>
      <c r="AU5836" s="80">
        <f t="shared" si="2509"/>
        <v>0.30417777777777794</v>
      </c>
      <c r="AV5836" s="80">
        <f t="shared" si="2523"/>
        <v>0.21011944444444433</v>
      </c>
      <c r="AW5836" s="80">
        <f t="shared" si="2519"/>
        <v>0.19475479452054789</v>
      </c>
      <c r="AX5836" s="80">
        <f t="shared" si="2513"/>
        <v>0.38394453611457047</v>
      </c>
      <c r="BA5836" s="77">
        <f t="shared" si="2514"/>
        <v>181.6640426304954</v>
      </c>
      <c r="BB5836" s="77">
        <f t="shared" si="2507"/>
        <v>197.45935628249853</v>
      </c>
      <c r="BC5836" s="77">
        <f t="shared" si="2521"/>
        <v>237.5234224486025</v>
      </c>
      <c r="BD5836" s="77">
        <f t="shared" si="2517"/>
        <v>208.07917270001269</v>
      </c>
      <c r="BE5836" s="77">
        <f t="shared" si="2515"/>
        <v>194.78973133212529</v>
      </c>
    </row>
    <row r="5837" spans="1:57" x14ac:dyDescent="0.45">
      <c r="A5837" s="6">
        <v>42725</v>
      </c>
      <c r="B5837" s="77">
        <v>237.39877000000001</v>
      </c>
      <c r="C5837" s="77">
        <v>2.4035000000000002</v>
      </c>
      <c r="D5837" s="77">
        <v>1.9128000000000001</v>
      </c>
      <c r="E5837" s="77">
        <v>292.45280000000002</v>
      </c>
      <c r="F5837" s="77">
        <v>6.8525</v>
      </c>
      <c r="G5837" s="77">
        <v>2.0152999999999999</v>
      </c>
      <c r="H5837" s="77">
        <v>235.68476999999999</v>
      </c>
      <c r="I5837" s="77">
        <v>2.4079999999999999</v>
      </c>
      <c r="J5837" s="77">
        <v>2.1181000000000001</v>
      </c>
      <c r="K5837" s="77">
        <v>226.41942</v>
      </c>
      <c r="L5837" s="77">
        <v>2.4058999999999999</v>
      </c>
      <c r="M5837" s="77">
        <v>1.7458</v>
      </c>
      <c r="N5837" s="77">
        <v>167.99332000000001</v>
      </c>
      <c r="O5837" s="3">
        <v>1.21</v>
      </c>
      <c r="P5837" s="34">
        <v>1.667</v>
      </c>
      <c r="Q5837" s="77">
        <v>1.6819999999999999</v>
      </c>
      <c r="R5837" s="77">
        <v>1.825</v>
      </c>
      <c r="S5837" s="77">
        <v>2.1019999999999999</v>
      </c>
      <c r="T5837" s="77">
        <v>2.2029999999999998</v>
      </c>
      <c r="U5837" s="77">
        <v>2.395</v>
      </c>
      <c r="V5837" s="77">
        <v>27</v>
      </c>
      <c r="W5837" s="77">
        <v>100</v>
      </c>
      <c r="Y5837" s="77">
        <f t="shared" si="2524"/>
        <v>1.819</v>
      </c>
      <c r="Z5837" s="77">
        <f t="shared" si="2525"/>
        <v>0.44599999999999995</v>
      </c>
      <c r="AA5837" s="77">
        <f t="shared" si="2526"/>
        <v>0.53599999999999981</v>
      </c>
      <c r="AC5837" s="77">
        <f t="shared" si="2527"/>
        <v>1.1162039635972398E-3</v>
      </c>
      <c r="AD5837" s="77">
        <f t="shared" si="2533"/>
        <v>2.3739876999999954</v>
      </c>
      <c r="AE5837" s="77">
        <f t="shared" si="2528"/>
        <v>4.9213011037707588E-3</v>
      </c>
      <c r="AF5837" s="77" t="e">
        <f t="shared" si="2533"/>
        <v>#VALUE!</v>
      </c>
      <c r="AG5837" s="77">
        <f t="shared" si="2529"/>
        <v>1.0884832937183564E-3</v>
      </c>
      <c r="AH5837" s="77" t="e">
        <f t="shared" si="2533"/>
        <v>#VALUE!</v>
      </c>
      <c r="AI5837" s="77">
        <f t="shared" si="2530"/>
        <v>1.0665484589826857E-3</v>
      </c>
      <c r="AJ5837" s="77" t="e">
        <f t="shared" si="2533"/>
        <v>#VALUE!</v>
      </c>
      <c r="AK5837" s="77">
        <f t="shared" si="2531"/>
        <v>3.315717961571707E-5</v>
      </c>
      <c r="AL5837" s="77" t="e">
        <f t="shared" si="2532"/>
        <v>#VALUE!</v>
      </c>
      <c r="AN5837" s="77">
        <f t="shared" si="2510"/>
        <v>53.126964590878075</v>
      </c>
      <c r="AO5837" s="77">
        <f t="shared" si="2508"/>
        <v>61.333596840638293</v>
      </c>
      <c r="AP5837" s="77">
        <f t="shared" si="2522"/>
        <v>67.954787414773378</v>
      </c>
      <c r="AQ5837" s="77">
        <f t="shared" si="2518"/>
        <v>64.84041707487998</v>
      </c>
      <c r="AR5837" s="77">
        <f t="shared" si="2511"/>
        <v>57.91954252061668</v>
      </c>
      <c r="AT5837" s="80">
        <f t="shared" si="2512"/>
        <v>0.48254999999999992</v>
      </c>
      <c r="AU5837" s="80">
        <f t="shared" si="2509"/>
        <v>0.30764444444444461</v>
      </c>
      <c r="AV5837" s="80">
        <f t="shared" si="2523"/>
        <v>0.21186666666666654</v>
      </c>
      <c r="AW5837" s="80">
        <f t="shared" si="2519"/>
        <v>0.1950945205479451</v>
      </c>
      <c r="AX5837" s="80">
        <f t="shared" si="2513"/>
        <v>0.38487096305520968</v>
      </c>
      <c r="BA5837" s="77">
        <f t="shared" si="2514"/>
        <v>181.80716320223021</v>
      </c>
      <c r="BB5837" s="77">
        <f t="shared" si="2507"/>
        <v>196.7772263156744</v>
      </c>
      <c r="BC5837" s="77">
        <f t="shared" si="2521"/>
        <v>236.99490460955084</v>
      </c>
      <c r="BD5837" s="77">
        <f t="shared" si="2517"/>
        <v>208.26201072692021</v>
      </c>
      <c r="BE5837" s="77">
        <f t="shared" si="2515"/>
        <v>194.61800185801738</v>
      </c>
    </row>
    <row r="5838" spans="1:57" x14ac:dyDescent="0.45">
      <c r="A5838" s="6">
        <v>42726</v>
      </c>
      <c r="B5838" s="77">
        <v>237.57212000000001</v>
      </c>
      <c r="C5838" s="77">
        <v>2.4020999999999999</v>
      </c>
      <c r="D5838" s="77">
        <v>1.8849</v>
      </c>
      <c r="E5838" s="77">
        <v>292.50409000000002</v>
      </c>
      <c r="F5838" s="77">
        <v>6.8497000000000003</v>
      </c>
      <c r="G5838" s="77">
        <v>2.0129999999999999</v>
      </c>
      <c r="H5838" s="77">
        <v>235.84810999999999</v>
      </c>
      <c r="I5838" s="77">
        <v>2.407</v>
      </c>
      <c r="J5838" s="77">
        <v>2.0920000000000001</v>
      </c>
      <c r="K5838" s="77">
        <v>226.58392000000001</v>
      </c>
      <c r="L5838" s="77">
        <v>2.4041999999999999</v>
      </c>
      <c r="M5838" s="77">
        <v>1.7179</v>
      </c>
      <c r="N5838" s="77">
        <v>167.99893</v>
      </c>
      <c r="O5838" s="3">
        <v>1.22</v>
      </c>
      <c r="P5838" s="34">
        <v>1.65</v>
      </c>
      <c r="Q5838" s="77">
        <v>1.647</v>
      </c>
      <c r="R5838" s="77">
        <v>1.7949999999999999</v>
      </c>
      <c r="S5838" s="77">
        <v>2.1</v>
      </c>
      <c r="T5838" s="77">
        <v>2.1829999999999998</v>
      </c>
      <c r="U5838" s="77">
        <v>2.3620000000000001</v>
      </c>
      <c r="V5838" s="77">
        <v>27</v>
      </c>
      <c r="W5838" s="77">
        <v>100</v>
      </c>
      <c r="Y5838" s="77">
        <f t="shared" si="2524"/>
        <v>1.798</v>
      </c>
      <c r="Z5838" s="77">
        <f t="shared" si="2525"/>
        <v>0.44000000000000006</v>
      </c>
      <c r="AA5838" s="77">
        <f t="shared" si="2526"/>
        <v>0.53299999999999992</v>
      </c>
      <c r="AC5838" s="77">
        <f t="shared" si="2527"/>
        <v>7.3020597368711471E-4</v>
      </c>
      <c r="AD5838" s="77">
        <f t="shared" si="2533"/>
        <v>2.3757211999999952</v>
      </c>
      <c r="AE5838" s="77">
        <f t="shared" si="2528"/>
        <v>1.7537872778095043E-4</v>
      </c>
      <c r="AF5838" s="77" t="e">
        <f t="shared" si="2533"/>
        <v>#VALUE!</v>
      </c>
      <c r="AG5838" s="77">
        <f t="shared" si="2529"/>
        <v>6.9304435751194049E-4</v>
      </c>
      <c r="AH5838" s="77" t="e">
        <f t="shared" si="2533"/>
        <v>#VALUE!</v>
      </c>
      <c r="AI5838" s="77">
        <f t="shared" si="2530"/>
        <v>7.2652778635329263E-4</v>
      </c>
      <c r="AJ5838" s="77" t="e">
        <f t="shared" si="2533"/>
        <v>#VALUE!</v>
      </c>
      <c r="AK5838" s="77">
        <f t="shared" si="2531"/>
        <v>3.339418495929003E-5</v>
      </c>
      <c r="AL5838" s="77" t="e">
        <f t="shared" si="2532"/>
        <v>#VALUE!</v>
      </c>
      <c r="AN5838" s="77">
        <f t="shared" si="2510"/>
        <v>53.203752638019381</v>
      </c>
      <c r="AO5838" s="77">
        <f t="shared" si="2508"/>
        <v>61.154079401777217</v>
      </c>
      <c r="AP5838" s="77">
        <f t="shared" si="2522"/>
        <v>67.835893667236689</v>
      </c>
      <c r="AQ5838" s="77">
        <f t="shared" si="2518"/>
        <v>64.842922461632696</v>
      </c>
      <c r="AR5838" s="77">
        <f t="shared" si="2511"/>
        <v>57.89636870591994</v>
      </c>
      <c r="AT5838" s="80">
        <f t="shared" si="2512"/>
        <v>0.48198333333333326</v>
      </c>
      <c r="AU5838" s="80">
        <f t="shared" si="2509"/>
        <v>0.31115555555555574</v>
      </c>
      <c r="AV5838" s="80">
        <f t="shared" si="2523"/>
        <v>0.21366666666666659</v>
      </c>
      <c r="AW5838" s="80">
        <f t="shared" si="2519"/>
        <v>0.19546164383561629</v>
      </c>
      <c r="AX5838" s="80">
        <f t="shared" si="2513"/>
        <v>0.38578158987131589</v>
      </c>
      <c r="BA5838" s="77">
        <f t="shared" si="2514"/>
        <v>181.8843215714806</v>
      </c>
      <c r="BB5838" s="77">
        <f t="shared" si="2507"/>
        <v>196.17245738698284</v>
      </c>
      <c r="BC5838" s="77">
        <f t="shared" si="2521"/>
        <v>236.47805352286599</v>
      </c>
      <c r="BD5838" s="77">
        <f t="shared" si="2517"/>
        <v>208.44517035395728</v>
      </c>
      <c r="BE5838" s="77">
        <f t="shared" si="2515"/>
        <v>194.43299700464632</v>
      </c>
    </row>
    <row r="5839" spans="1:57" x14ac:dyDescent="0.45">
      <c r="A5839" s="6">
        <v>42727</v>
      </c>
      <c r="B5839" s="77">
        <v>237.50663</v>
      </c>
      <c r="C5839" s="77">
        <v>2.4001999999999999</v>
      </c>
      <c r="D5839" s="77">
        <v>1.8984000000000001</v>
      </c>
      <c r="E5839" s="77">
        <v>292.23225000000002</v>
      </c>
      <c r="F5839" s="77">
        <v>6.8460000000000001</v>
      </c>
      <c r="G5839" s="77">
        <v>2.0278</v>
      </c>
      <c r="H5839" s="77">
        <v>235.80859000000001</v>
      </c>
      <c r="I5839" s="77">
        <v>2.4049</v>
      </c>
      <c r="J5839" s="77">
        <v>2.1015000000000001</v>
      </c>
      <c r="K5839" s="77">
        <v>226.50800000000001</v>
      </c>
      <c r="L5839" s="77">
        <v>2.4026999999999998</v>
      </c>
      <c r="M5839" s="77">
        <v>1.7341</v>
      </c>
      <c r="N5839" s="77">
        <v>168.00463999999999</v>
      </c>
      <c r="O5839" s="3">
        <v>1.24</v>
      </c>
      <c r="P5839" s="34">
        <v>1.665</v>
      </c>
      <c r="Q5839" s="77">
        <v>1.663</v>
      </c>
      <c r="R5839" s="77">
        <v>1.8149999999999999</v>
      </c>
      <c r="S5839" s="77">
        <v>2.1150000000000002</v>
      </c>
      <c r="T5839" s="77">
        <v>2.19</v>
      </c>
      <c r="U5839" s="77">
        <v>2.3730000000000002</v>
      </c>
      <c r="V5839" s="77">
        <v>27</v>
      </c>
      <c r="W5839" s="77">
        <v>100</v>
      </c>
      <c r="Y5839" s="77">
        <f t="shared" si="2524"/>
        <v>1.8145000000000002</v>
      </c>
      <c r="Z5839" s="77">
        <f t="shared" si="2525"/>
        <v>0.43750000000000011</v>
      </c>
      <c r="AA5839" s="77">
        <f t="shared" si="2526"/>
        <v>0.52499999999999991</v>
      </c>
      <c r="AC5839" s="77">
        <f t="shared" si="2527"/>
        <v>-2.7566365952369498E-4</v>
      </c>
      <c r="AD5839" s="77">
        <f t="shared" si="2533"/>
        <v>2.375066299999995</v>
      </c>
      <c r="AE5839" s="77">
        <f t="shared" si="2528"/>
        <v>-9.2935452629050452E-4</v>
      </c>
      <c r="AF5839" s="77" t="e">
        <f t="shared" si="2533"/>
        <v>#VALUE!</v>
      </c>
      <c r="AG5839" s="77">
        <f t="shared" si="2529"/>
        <v>-1.6756547254070941E-4</v>
      </c>
      <c r="AH5839" s="77" t="e">
        <f t="shared" si="2533"/>
        <v>#VALUE!</v>
      </c>
      <c r="AI5839" s="77">
        <f t="shared" si="2530"/>
        <v>-3.3506349435563632E-4</v>
      </c>
      <c r="AJ5839" s="77" t="e">
        <f t="shared" si="2533"/>
        <v>#VALUE!</v>
      </c>
      <c r="AK5839" s="77">
        <f t="shared" si="2531"/>
        <v>3.3988311711308228E-5</v>
      </c>
      <c r="AL5839" s="77" t="e">
        <f t="shared" si="2532"/>
        <v>#VALUE!</v>
      </c>
      <c r="AN5839" s="77">
        <f t="shared" si="2510"/>
        <v>53.263026138830057</v>
      </c>
      <c r="AO5839" s="77">
        <f t="shared" si="2508"/>
        <v>60.968794138866599</v>
      </c>
      <c r="AP5839" s="77">
        <f t="shared" si="2522"/>
        <v>67.71321197621009</v>
      </c>
      <c r="AQ5839" s="77">
        <f t="shared" si="2518"/>
        <v>64.843066455260455</v>
      </c>
      <c r="AR5839" s="77">
        <f t="shared" si="2511"/>
        <v>57.861444585593226</v>
      </c>
      <c r="AT5839" s="80">
        <f t="shared" si="2512"/>
        <v>0.48158333333333331</v>
      </c>
      <c r="AU5839" s="80">
        <f t="shared" si="2509"/>
        <v>0.31463888888888908</v>
      </c>
      <c r="AV5839" s="80">
        <f t="shared" si="2523"/>
        <v>0.2155527777777777</v>
      </c>
      <c r="AW5839" s="80">
        <f t="shared" si="2519"/>
        <v>0.19582876712328753</v>
      </c>
      <c r="AX5839" s="80">
        <f t="shared" si="2513"/>
        <v>0.38678729244499799</v>
      </c>
      <c r="BA5839" s="77">
        <f t="shared" si="2514"/>
        <v>182.06092972448118</v>
      </c>
      <c r="BB5839" s="77">
        <f t="shared" si="2507"/>
        <v>195.60539870900436</v>
      </c>
      <c r="BC5839" s="77">
        <f t="shared" si="2521"/>
        <v>235.98820058997043</v>
      </c>
      <c r="BD5839" s="77">
        <f t="shared" si="2517"/>
        <v>208.64057802014409</v>
      </c>
      <c r="BE5839" s="77">
        <f t="shared" si="2515"/>
        <v>194.31676039717524</v>
      </c>
    </row>
    <row r="5840" spans="1:57" x14ac:dyDescent="0.45">
      <c r="A5840" s="6">
        <v>42728</v>
      </c>
      <c r="B5840" s="77">
        <v>237.51892000000001</v>
      </c>
      <c r="C5840" s="77">
        <v>2.3975</v>
      </c>
      <c r="D5840" s="77">
        <v>1.8984000000000001</v>
      </c>
      <c r="E5840" s="77">
        <v>292.24878000000001</v>
      </c>
      <c r="F5840" s="77">
        <v>6.8433000000000002</v>
      </c>
      <c r="G5840" s="77">
        <v>2.0278</v>
      </c>
      <c r="H5840" s="77">
        <v>235.82211000000001</v>
      </c>
      <c r="I5840" s="77">
        <v>2.4022000000000001</v>
      </c>
      <c r="J5840" s="77">
        <v>2.1015000000000001</v>
      </c>
      <c r="K5840" s="77">
        <v>226.51874000000001</v>
      </c>
      <c r="L5840" s="77">
        <v>2.4</v>
      </c>
      <c r="M5840" s="77">
        <v>1.7341</v>
      </c>
      <c r="N5840" s="77">
        <v>168.01034999999999</v>
      </c>
      <c r="O5840" s="3">
        <v>1.24</v>
      </c>
      <c r="P5840" s="34">
        <v>1.665</v>
      </c>
      <c r="Q5840" s="77">
        <v>1.663</v>
      </c>
      <c r="R5840" s="77">
        <v>1.8149999999999999</v>
      </c>
      <c r="S5840" s="77">
        <v>2.1150000000000002</v>
      </c>
      <c r="T5840" s="77">
        <v>2.19</v>
      </c>
      <c r="U5840" s="77">
        <v>2.3730000000000002</v>
      </c>
      <c r="V5840" s="77">
        <v>27</v>
      </c>
      <c r="W5840" s="77">
        <v>100</v>
      </c>
      <c r="Y5840" s="77">
        <f t="shared" si="2524"/>
        <v>1.8145000000000002</v>
      </c>
      <c r="Z5840" s="77">
        <f t="shared" si="2525"/>
        <v>0.43750000000000011</v>
      </c>
      <c r="AA5840" s="77">
        <f t="shared" si="2526"/>
        <v>0.52499999999999991</v>
      </c>
      <c r="AC5840" s="77">
        <f t="shared" si="2527"/>
        <v>5.1745923892676515E-5</v>
      </c>
      <c r="AD5840" s="77">
        <f t="shared" si="2533"/>
        <v>2.375189199999995</v>
      </c>
      <c r="AE5840" s="77">
        <f t="shared" si="2528"/>
        <v>5.6564598876374106E-5</v>
      </c>
      <c r="AF5840" s="77" t="e">
        <f t="shared" si="2533"/>
        <v>#VALUE!</v>
      </c>
      <c r="AG5840" s="77">
        <f t="shared" si="2529"/>
        <v>5.7334637385331177E-5</v>
      </c>
      <c r="AH5840" s="77" t="e">
        <f t="shared" si="2533"/>
        <v>#VALUE!</v>
      </c>
      <c r="AI5840" s="77">
        <f t="shared" si="2530"/>
        <v>4.7415543821927031E-5</v>
      </c>
      <c r="AJ5840" s="77" t="e">
        <f t="shared" si="2533"/>
        <v>#VALUE!</v>
      </c>
      <c r="AK5840" s="77">
        <f t="shared" si="2531"/>
        <v>3.3987156545123298E-5</v>
      </c>
      <c r="AL5840" s="77" t="e">
        <f t="shared" si="2532"/>
        <v>#VALUE!</v>
      </c>
      <c r="AN5840" s="77">
        <f t="shared" si="2510"/>
        <v>53.390045426030291</v>
      </c>
      <c r="AO5840" s="77">
        <f t="shared" si="2508"/>
        <v>60.78462824290213</v>
      </c>
      <c r="AP5840" s="77">
        <f t="shared" si="2522"/>
        <v>67.587420103690349</v>
      </c>
      <c r="AQ5840" s="77">
        <f t="shared" si="2518"/>
        <v>64.843210449527746</v>
      </c>
      <c r="AR5840" s="77">
        <f t="shared" si="2511"/>
        <v>57.863353878653406</v>
      </c>
      <c r="AT5840" s="80">
        <f t="shared" si="2512"/>
        <v>0.4800666666666667</v>
      </c>
      <c r="AU5840" s="80">
        <f t="shared" si="2509"/>
        <v>0.31812222222222236</v>
      </c>
      <c r="AV5840" s="80">
        <f t="shared" si="2523"/>
        <v>0.21734722222222216</v>
      </c>
      <c r="AW5840" s="80">
        <f t="shared" si="2519"/>
        <v>0.19619589041095881</v>
      </c>
      <c r="AX5840" s="80">
        <f t="shared" si="2513"/>
        <v>0.38717140410958906</v>
      </c>
      <c r="BA5840" s="77">
        <f t="shared" si="2514"/>
        <v>182.20467658669907</v>
      </c>
      <c r="BB5840" s="77">
        <f t="shared" si="2507"/>
        <v>195.04160887656033</v>
      </c>
      <c r="BC5840" s="77">
        <f t="shared" si="2521"/>
        <v>235.50037287559033</v>
      </c>
      <c r="BD5840" s="77">
        <f t="shared" si="2517"/>
        <v>208.83635240133222</v>
      </c>
      <c r="BE5840" s="77">
        <f t="shared" si="2515"/>
        <v>194.18378378762972</v>
      </c>
    </row>
    <row r="5841" spans="1:57" x14ac:dyDescent="0.45">
      <c r="A5841" s="6">
        <v>42729</v>
      </c>
      <c r="B5841" s="77">
        <v>237.53120000000001</v>
      </c>
      <c r="C5841" s="77">
        <v>2.3948</v>
      </c>
      <c r="D5841" s="77">
        <v>1.8984000000000001</v>
      </c>
      <c r="E5841" s="77">
        <v>292.26539000000002</v>
      </c>
      <c r="F5841" s="77">
        <v>6.8406000000000002</v>
      </c>
      <c r="G5841" s="77">
        <v>2.0278</v>
      </c>
      <c r="H5841" s="77">
        <v>235.83562000000001</v>
      </c>
      <c r="I5841" s="77">
        <v>2.3995000000000002</v>
      </c>
      <c r="J5841" s="77">
        <v>2.1015000000000001</v>
      </c>
      <c r="K5841" s="77">
        <v>226.52948000000001</v>
      </c>
      <c r="L5841" s="77">
        <v>2.3973</v>
      </c>
      <c r="M5841" s="77">
        <v>1.7341</v>
      </c>
      <c r="N5841" s="77">
        <v>168.01606000000001</v>
      </c>
      <c r="O5841" s="3">
        <v>1.24</v>
      </c>
      <c r="P5841" s="34">
        <v>1.665</v>
      </c>
      <c r="Q5841" s="77">
        <v>1.663</v>
      </c>
      <c r="R5841" s="77">
        <v>1.8149999999999999</v>
      </c>
      <c r="S5841" s="77">
        <v>2.1150000000000002</v>
      </c>
      <c r="T5841" s="77">
        <v>2.19</v>
      </c>
      <c r="U5841" s="77">
        <v>2.3730000000000002</v>
      </c>
      <c r="V5841" s="77">
        <v>27</v>
      </c>
      <c r="W5841" s="77">
        <v>100</v>
      </c>
      <c r="Y5841" s="77">
        <f t="shared" si="2524"/>
        <v>1.8145000000000002</v>
      </c>
      <c r="Z5841" s="77">
        <f t="shared" si="2525"/>
        <v>0.43750000000000011</v>
      </c>
      <c r="AA5841" s="77">
        <f t="shared" si="2526"/>
        <v>0.52499999999999991</v>
      </c>
      <c r="AC5841" s="77">
        <f t="shared" si="2527"/>
        <v>5.1701144481386407E-5</v>
      </c>
      <c r="AD5841" s="77">
        <f t="shared" si="2533"/>
        <v>2.3753119999999948</v>
      </c>
      <c r="AE5841" s="77">
        <f t="shared" si="2528"/>
        <v>5.6835138884103742E-5</v>
      </c>
      <c r="AF5841" s="77" t="e">
        <f t="shared" si="2533"/>
        <v>#VALUE!</v>
      </c>
      <c r="AG5841" s="77">
        <f t="shared" si="2529"/>
        <v>5.7288945468192409E-5</v>
      </c>
      <c r="AH5841" s="77" t="e">
        <f t="shared" si="2533"/>
        <v>#VALUE!</v>
      </c>
      <c r="AI5841" s="77">
        <f t="shared" si="2530"/>
        <v>4.7413295694687108E-5</v>
      </c>
      <c r="AJ5841" s="77" t="e">
        <f t="shared" si="2533"/>
        <v>#VALUE!</v>
      </c>
      <c r="AK5841" s="77">
        <f t="shared" si="2531"/>
        <v>3.3986001457764203E-5</v>
      </c>
      <c r="AL5841" s="77" t="e">
        <f t="shared" si="2532"/>
        <v>#VALUE!</v>
      </c>
      <c r="AN5841" s="77">
        <f t="shared" si="2510"/>
        <v>53.514330691806478</v>
      </c>
      <c r="AO5841" s="77">
        <f t="shared" si="2508"/>
        <v>60.601061528594428</v>
      </c>
      <c r="AP5841" s="77">
        <f t="shared" si="2522"/>
        <v>67.463801454032307</v>
      </c>
      <c r="AQ5841" s="77">
        <f t="shared" si="2518"/>
        <v>64.843354444434539</v>
      </c>
      <c r="AR5841" s="77">
        <f t="shared" si="2511"/>
        <v>57.864231649080715</v>
      </c>
      <c r="AT5841" s="80">
        <f t="shared" si="2512"/>
        <v>0.47893333333333332</v>
      </c>
      <c r="AU5841" s="80">
        <f t="shared" si="2509"/>
        <v>0.32163333333333355</v>
      </c>
      <c r="AV5841" s="80">
        <f t="shared" si="2523"/>
        <v>0.21909999999999993</v>
      </c>
      <c r="AW5841" s="80">
        <f t="shared" si="2519"/>
        <v>0.196576712328767</v>
      </c>
      <c r="AX5841" s="80">
        <f t="shared" si="2513"/>
        <v>0.38776712328767127</v>
      </c>
      <c r="BA5841" s="77">
        <f t="shared" si="2514"/>
        <v>182.32648596086062</v>
      </c>
      <c r="BB5841" s="77">
        <f t="shared" si="2507"/>
        <v>194.48526233900944</v>
      </c>
      <c r="BC5841" s="77">
        <f t="shared" si="2521"/>
        <v>234.99308075928866</v>
      </c>
      <c r="BD5841" s="77">
        <f t="shared" si="2517"/>
        <v>209.03249453079391</v>
      </c>
      <c r="BE5841" s="77">
        <f t="shared" si="2515"/>
        <v>194.03823374422927</v>
      </c>
    </row>
    <row r="5842" spans="1:57" x14ac:dyDescent="0.45">
      <c r="A5842" s="6">
        <v>42730</v>
      </c>
      <c r="B5842" s="77">
        <v>237.54155</v>
      </c>
      <c r="C5842" s="77">
        <v>2.3942000000000001</v>
      </c>
      <c r="D5842" s="77">
        <v>1.8991</v>
      </c>
      <c r="E5842" s="77">
        <v>292.27148999999997</v>
      </c>
      <c r="F5842" s="77">
        <v>6.8379000000000003</v>
      </c>
      <c r="G5842" s="77">
        <v>2.0285000000000002</v>
      </c>
      <c r="H5842" s="77">
        <v>235.87818999999999</v>
      </c>
      <c r="I5842" s="77">
        <v>2.3992</v>
      </c>
      <c r="J5842" s="77">
        <v>2.0972</v>
      </c>
      <c r="K5842" s="77">
        <v>226.51972000000001</v>
      </c>
      <c r="L5842" s="77">
        <v>2.3963999999999999</v>
      </c>
      <c r="M5842" s="77">
        <v>1.7378</v>
      </c>
      <c r="N5842" s="77">
        <v>168.02171999999999</v>
      </c>
      <c r="O5842" s="3">
        <v>1.23</v>
      </c>
      <c r="P5842" s="34">
        <v>1.665</v>
      </c>
      <c r="Q5842" s="77">
        <v>1.665</v>
      </c>
      <c r="R5842" s="77">
        <v>1.82</v>
      </c>
      <c r="S5842" s="77">
        <v>2.1150000000000002</v>
      </c>
      <c r="T5842" s="77">
        <v>2.1890000000000001</v>
      </c>
      <c r="U5842" s="77">
        <v>2.375</v>
      </c>
      <c r="V5842" s="77">
        <v>27</v>
      </c>
      <c r="W5842" s="77">
        <v>100</v>
      </c>
      <c r="Y5842" s="77">
        <f t="shared" si="2524"/>
        <v>1.8162500000000001</v>
      </c>
      <c r="Z5842" s="77">
        <f t="shared" si="2525"/>
        <v>0.44250000000000012</v>
      </c>
      <c r="AA5842" s="77">
        <f t="shared" si="2526"/>
        <v>0.52400000000000002</v>
      </c>
      <c r="AC5842" s="77">
        <f t="shared" si="2527"/>
        <v>4.3573223222903579E-5</v>
      </c>
      <c r="AD5842" s="77">
        <f t="shared" si="2533"/>
        <v>2.375415499999995</v>
      </c>
      <c r="AE5842" s="77">
        <f t="shared" si="2528"/>
        <v>2.0871441534620061E-5</v>
      </c>
      <c r="AF5842" s="77" t="e">
        <f t="shared" si="2533"/>
        <v>#VALUE!</v>
      </c>
      <c r="AG5842" s="77">
        <f t="shared" si="2529"/>
        <v>1.8050708370509483E-4</v>
      </c>
      <c r="AH5842" s="77" t="e">
        <f t="shared" si="2533"/>
        <v>#VALUE!</v>
      </c>
      <c r="AI5842" s="77">
        <f t="shared" si="2530"/>
        <v>-4.3084900031575835E-5</v>
      </c>
      <c r="AJ5842" s="77" t="e">
        <f t="shared" si="2533"/>
        <v>#VALUE!</v>
      </c>
      <c r="AK5842" s="77">
        <f t="shared" si="2531"/>
        <v>3.368725584906862E-5</v>
      </c>
      <c r="AL5842" s="77" t="e">
        <f t="shared" si="2532"/>
        <v>#VALUE!</v>
      </c>
      <c r="AN5842" s="77">
        <f t="shared" si="2510"/>
        <v>53.637517655682871</v>
      </c>
      <c r="AO5842" s="77">
        <f t="shared" si="2508"/>
        <v>60.421135313132524</v>
      </c>
      <c r="AP5842" s="77">
        <f t="shared" si="2522"/>
        <v>67.33609972476367</v>
      </c>
      <c r="AQ5842" s="77">
        <f t="shared" si="2518"/>
        <v>64.843296846395077</v>
      </c>
      <c r="AR5842" s="77">
        <f t="shared" si="2511"/>
        <v>57.864937262167082</v>
      </c>
      <c r="AT5842" s="80">
        <f t="shared" si="2512"/>
        <v>0.47796666666666676</v>
      </c>
      <c r="AU5842" s="80">
        <f t="shared" si="2509"/>
        <v>0.32517222222222236</v>
      </c>
      <c r="AV5842" s="80">
        <f t="shared" si="2523"/>
        <v>0.22082499999999991</v>
      </c>
      <c r="AW5842" s="80">
        <f t="shared" si="2519"/>
        <v>0.19696712328767113</v>
      </c>
      <c r="AX5842" s="80">
        <f t="shared" si="2513"/>
        <v>0.38845797530095483</v>
      </c>
      <c r="BA5842" s="77">
        <f t="shared" si="2514"/>
        <v>182.45955479868627</v>
      </c>
      <c r="BB5842" s="77">
        <f t="shared" si="2507"/>
        <v>193.96969762279363</v>
      </c>
      <c r="BC5842" s="77">
        <f t="shared" si="2521"/>
        <v>234.50324396154141</v>
      </c>
      <c r="BD5842" s="77">
        <f t="shared" si="2517"/>
        <v>209.23020481630763</v>
      </c>
      <c r="BE5842" s="77">
        <f t="shared" si="2515"/>
        <v>193.91239909190588</v>
      </c>
    </row>
    <row r="5843" spans="1:57" x14ac:dyDescent="0.45">
      <c r="A5843" s="6">
        <v>42731</v>
      </c>
      <c r="B5843" s="77">
        <v>237.59071</v>
      </c>
      <c r="C5843" s="77">
        <v>2.3923999999999999</v>
      </c>
      <c r="D5843" s="77">
        <v>1.8928</v>
      </c>
      <c r="E5843" s="77">
        <v>292.15037000000001</v>
      </c>
      <c r="F5843" s="77">
        <v>6.8346999999999998</v>
      </c>
      <c r="G5843" s="77">
        <v>2.0356000000000001</v>
      </c>
      <c r="H5843" s="77">
        <v>235.95116999999999</v>
      </c>
      <c r="I5843" s="77">
        <v>2.3986000000000001</v>
      </c>
      <c r="J5843" s="77">
        <v>2.0870000000000002</v>
      </c>
      <c r="K5843" s="77">
        <v>226.55704</v>
      </c>
      <c r="L5843" s="77">
        <v>2.3944000000000001</v>
      </c>
      <c r="M5843" s="77">
        <v>1.7326999999999999</v>
      </c>
      <c r="N5843" s="77">
        <v>168.02737999999999</v>
      </c>
      <c r="O5843" s="3">
        <v>1.23</v>
      </c>
      <c r="P5843" s="34">
        <v>1.657</v>
      </c>
      <c r="Q5843" s="77">
        <v>1.6579999999999999</v>
      </c>
      <c r="R5843" s="77">
        <v>1.83</v>
      </c>
      <c r="S5843" s="77">
        <v>2.1219999999999999</v>
      </c>
      <c r="T5843" s="77">
        <v>2.1779999999999999</v>
      </c>
      <c r="U5843" s="77">
        <v>2.363</v>
      </c>
      <c r="V5843" s="77">
        <v>27</v>
      </c>
      <c r="W5843" s="77">
        <v>100</v>
      </c>
      <c r="Y5843" s="77">
        <f t="shared" si="2524"/>
        <v>1.8167499999999999</v>
      </c>
      <c r="Z5843" s="77">
        <f t="shared" si="2525"/>
        <v>0.44599999999999995</v>
      </c>
      <c r="AA5843" s="77">
        <f t="shared" si="2526"/>
        <v>0.52099999999999991</v>
      </c>
      <c r="AC5843" s="77">
        <f t="shared" si="2527"/>
        <v>2.069532677546615E-4</v>
      </c>
      <c r="AD5843" s="77">
        <f t="shared" si="2533"/>
        <v>2.3759070999999952</v>
      </c>
      <c r="AE5843" s="77">
        <f t="shared" si="2528"/>
        <v>-4.1440921931856778E-4</v>
      </c>
      <c r="AF5843" s="77" t="e">
        <f t="shared" si="2533"/>
        <v>#VALUE!</v>
      </c>
      <c r="AG5843" s="77">
        <f t="shared" si="2529"/>
        <v>3.093969815521902E-4</v>
      </c>
      <c r="AH5843" s="77" t="e">
        <f t="shared" si="2533"/>
        <v>#VALUE!</v>
      </c>
      <c r="AI5843" s="77">
        <f t="shared" si="2530"/>
        <v>1.6475386778691536E-4</v>
      </c>
      <c r="AJ5843" s="77" t="e">
        <f t="shared" si="2533"/>
        <v>#VALUE!</v>
      </c>
      <c r="AK5843" s="77">
        <f t="shared" si="2531"/>
        <v>3.3686121056364371E-5</v>
      </c>
      <c r="AL5843" s="77" t="e">
        <f t="shared" si="2532"/>
        <v>#VALUE!</v>
      </c>
      <c r="AN5843" s="77">
        <f t="shared" si="2510"/>
        <v>53.76079135884877</v>
      </c>
      <c r="AO5843" s="77">
        <f t="shared" si="2508"/>
        <v>60.23703272376801</v>
      </c>
      <c r="AP5843" s="77">
        <f t="shared" si="2522"/>
        <v>67.211452831562482</v>
      </c>
      <c r="AQ5843" s="77">
        <f t="shared" si="2518"/>
        <v>64.843412042576333</v>
      </c>
      <c r="AR5843" s="77">
        <f t="shared" si="2511"/>
        <v>57.864975599366225</v>
      </c>
      <c r="AT5843" s="80">
        <f t="shared" si="2512"/>
        <v>0.47711666666666674</v>
      </c>
      <c r="AU5843" s="80">
        <f t="shared" si="2509"/>
        <v>0.32894444444444465</v>
      </c>
      <c r="AV5843" s="80">
        <f t="shared" si="2523"/>
        <v>0.22252777777777766</v>
      </c>
      <c r="AW5843" s="80">
        <f t="shared" si="2519"/>
        <v>0.19733972602739713</v>
      </c>
      <c r="AX5843" s="80">
        <f t="shared" si="2513"/>
        <v>0.38927226027397271</v>
      </c>
      <c r="BA5843" s="77">
        <f t="shared" si="2514"/>
        <v>182.62616424179706</v>
      </c>
      <c r="BB5843" s="77">
        <f t="shared" si="2507"/>
        <v>193.48181270960535</v>
      </c>
      <c r="BC5843" s="77">
        <f t="shared" si="2521"/>
        <v>234.01848746050928</v>
      </c>
      <c r="BD5843" s="77">
        <f t="shared" si="2517"/>
        <v>209.43309616708777</v>
      </c>
      <c r="BE5843" s="77">
        <f t="shared" si="2515"/>
        <v>193.81333662308236</v>
      </c>
    </row>
    <row r="5844" spans="1:57" x14ac:dyDescent="0.45">
      <c r="A5844" s="6">
        <v>42732</v>
      </c>
      <c r="B5844" s="77">
        <v>237.69669999999999</v>
      </c>
      <c r="C5844" s="77">
        <v>2.3902000000000001</v>
      </c>
      <c r="D5844" s="77">
        <v>1.8764000000000001</v>
      </c>
      <c r="E5844" s="77">
        <v>292.83098000000001</v>
      </c>
      <c r="F5844" s="77">
        <v>6.835</v>
      </c>
      <c r="G5844" s="77">
        <v>2.0028999999999999</v>
      </c>
      <c r="H5844" s="77">
        <v>236.10211000000001</v>
      </c>
      <c r="I5844" s="77">
        <v>2.3967999999999998</v>
      </c>
      <c r="J5844" s="77">
        <v>2.0628000000000002</v>
      </c>
      <c r="K5844" s="77">
        <v>226.64535000000001</v>
      </c>
      <c r="L5844" s="77">
        <v>2.3923000000000001</v>
      </c>
      <c r="M5844" s="77">
        <v>1.7183999999999999</v>
      </c>
      <c r="N5844" s="77">
        <v>168.03304</v>
      </c>
      <c r="O5844" s="3">
        <v>1.23</v>
      </c>
      <c r="P5844" s="34">
        <v>1.645</v>
      </c>
      <c r="Q5844" s="77">
        <v>1.645</v>
      </c>
      <c r="R5844" s="77">
        <v>1.81</v>
      </c>
      <c r="S5844" s="77">
        <v>2.0870000000000002</v>
      </c>
      <c r="T5844" s="77">
        <v>2.161</v>
      </c>
      <c r="U5844" s="77">
        <v>2.347</v>
      </c>
      <c r="V5844" s="77">
        <v>27</v>
      </c>
      <c r="W5844" s="77">
        <v>100</v>
      </c>
      <c r="Y5844" s="77">
        <f t="shared" si="2524"/>
        <v>1.7967499999999998</v>
      </c>
      <c r="Z5844" s="77">
        <f t="shared" si="2525"/>
        <v>0.4285000000000001</v>
      </c>
      <c r="AA5844" s="77">
        <f t="shared" si="2526"/>
        <v>0.51600000000000001</v>
      </c>
      <c r="AC5844" s="77">
        <f t="shared" si="2527"/>
        <v>4.4610330092442751E-4</v>
      </c>
      <c r="AD5844" s="77">
        <f t="shared" si="2533"/>
        <v>2.3769669999999952</v>
      </c>
      <c r="AE5844" s="77">
        <f t="shared" si="2528"/>
        <v>2.3296564710837409E-3</v>
      </c>
      <c r="AF5844" s="77" t="e">
        <f t="shared" si="2533"/>
        <v>#VALUE!</v>
      </c>
      <c r="AG5844" s="77">
        <f t="shared" si="2529"/>
        <v>6.3970863123929966E-4</v>
      </c>
      <c r="AH5844" s="77" t="e">
        <f t="shared" si="2533"/>
        <v>#VALUE!</v>
      </c>
      <c r="AI5844" s="77">
        <f t="shared" si="2530"/>
        <v>3.8979146267092979E-4</v>
      </c>
      <c r="AJ5844" s="77" t="e">
        <f t="shared" si="2533"/>
        <v>#VALUE!</v>
      </c>
      <c r="AK5844" s="77">
        <f t="shared" si="2531"/>
        <v>3.3684986339821421E-5</v>
      </c>
      <c r="AL5844" s="77" t="e">
        <f t="shared" si="2532"/>
        <v>#VALUE!</v>
      </c>
      <c r="AN5844" s="77">
        <f t="shared" si="2510"/>
        <v>53.848604648032037</v>
      </c>
      <c r="AO5844" s="77">
        <f t="shared" si="2508"/>
        <v>60.054649731255438</v>
      </c>
      <c r="AP5844" s="77">
        <f t="shared" si="2522"/>
        <v>67.079641235718782</v>
      </c>
      <c r="AQ5844" s="77">
        <f t="shared" si="2518"/>
        <v>64.843268047413744</v>
      </c>
      <c r="AR5844" s="77">
        <f t="shared" si="2511"/>
        <v>57.845152087203957</v>
      </c>
      <c r="AT5844" s="80">
        <f t="shared" si="2512"/>
        <v>0.47598333333333337</v>
      </c>
      <c r="AU5844" s="80">
        <f t="shared" si="2509"/>
        <v>0.33275000000000021</v>
      </c>
      <c r="AV5844" s="80">
        <f t="shared" si="2523"/>
        <v>0.2242444444444443</v>
      </c>
      <c r="AW5844" s="80">
        <f t="shared" si="2519"/>
        <v>0.19767808219178071</v>
      </c>
      <c r="AX5844" s="80">
        <f t="shared" si="2513"/>
        <v>0.3899414279784143</v>
      </c>
      <c r="BA5844" s="77">
        <f t="shared" si="2514"/>
        <v>182.83764017552411</v>
      </c>
      <c r="BB5844" s="77">
        <f t="shared" si="2507"/>
        <v>193.03363074811261</v>
      </c>
      <c r="BC5844" s="77">
        <f t="shared" si="2521"/>
        <v>233.57815784692832</v>
      </c>
      <c r="BD5844" s="77">
        <f t="shared" si="2517"/>
        <v>209.63878949393805</v>
      </c>
      <c r="BE5844" s="77">
        <f t="shared" si="2515"/>
        <v>193.75576043771309</v>
      </c>
    </row>
    <row r="5845" spans="1:57" x14ac:dyDescent="0.45">
      <c r="A5845" s="6">
        <v>42733</v>
      </c>
      <c r="B5845" s="77">
        <v>237.76079999999999</v>
      </c>
      <c r="C5845" s="77">
        <v>2.3879999999999999</v>
      </c>
      <c r="D5845" s="77">
        <v>1.8676999999999999</v>
      </c>
      <c r="E5845" s="77">
        <v>292.85852</v>
      </c>
      <c r="F5845" s="77">
        <v>6.8323</v>
      </c>
      <c r="G5845" s="77">
        <v>2.0023</v>
      </c>
      <c r="H5845" s="77">
        <v>236.22426999999999</v>
      </c>
      <c r="I5845" s="77">
        <v>2.3948</v>
      </c>
      <c r="J5845" s="77">
        <v>2.0436999999999999</v>
      </c>
      <c r="K5845" s="77">
        <v>226.69443000000001</v>
      </c>
      <c r="L5845" s="77">
        <v>2.3896999999999999</v>
      </c>
      <c r="M5845" s="77">
        <v>1.7112000000000001</v>
      </c>
      <c r="N5845" s="77">
        <v>168.03880000000001</v>
      </c>
      <c r="O5845" s="3">
        <v>1.25</v>
      </c>
      <c r="P5845" s="34">
        <v>1.635</v>
      </c>
      <c r="Q5845" s="77">
        <v>1.64</v>
      </c>
      <c r="R5845" s="77">
        <v>1.8069999999999999</v>
      </c>
      <c r="S5845" s="77">
        <v>2.0920000000000001</v>
      </c>
      <c r="T5845" s="77">
        <v>2.1459999999999999</v>
      </c>
      <c r="U5845" s="77">
        <v>2.3370000000000002</v>
      </c>
      <c r="V5845" s="77">
        <v>27</v>
      </c>
      <c r="W5845" s="77">
        <v>100</v>
      </c>
      <c r="Y5845" s="77">
        <f t="shared" si="2524"/>
        <v>1.7934999999999999</v>
      </c>
      <c r="Z5845" s="77">
        <f t="shared" si="2525"/>
        <v>0.42100000000000004</v>
      </c>
      <c r="AA5845" s="77">
        <f t="shared" si="2526"/>
        <v>0.5109999999999999</v>
      </c>
      <c r="AC5845" s="77">
        <f t="shared" si="2527"/>
        <v>2.696713921563898E-4</v>
      </c>
      <c r="AD5845" s="77">
        <f t="shared" si="2533"/>
        <v>2.3776079999999951</v>
      </c>
      <c r="AE5845" s="77">
        <f t="shared" si="2528"/>
        <v>9.4047426266063994E-5</v>
      </c>
      <c r="AF5845" s="77" t="e">
        <f t="shared" si="2533"/>
        <v>#VALUE!</v>
      </c>
      <c r="AG5845" s="77">
        <f t="shared" si="2529"/>
        <v>5.1740325404114884E-4</v>
      </c>
      <c r="AH5845" s="77" t="e">
        <f t="shared" si="2533"/>
        <v>#VALUE!</v>
      </c>
      <c r="AI5845" s="77">
        <f t="shared" si="2530"/>
        <v>2.1654977699747668E-4</v>
      </c>
      <c r="AJ5845" s="77" t="e">
        <f t="shared" si="2533"/>
        <v>#VALUE!</v>
      </c>
      <c r="AK5845" s="77">
        <f t="shared" si="2531"/>
        <v>3.4278972754542281E-5</v>
      </c>
      <c r="AL5845" s="77" t="e">
        <f t="shared" si="2532"/>
        <v>#VALUE!</v>
      </c>
      <c r="AN5845" s="77">
        <f t="shared" si="2510"/>
        <v>53.920951884537246</v>
      </c>
      <c r="AO5845" s="77">
        <f t="shared" si="2508"/>
        <v>59.861719428121035</v>
      </c>
      <c r="AP5845" s="77">
        <f t="shared" si="2522"/>
        <v>66.949154906396714</v>
      </c>
      <c r="AQ5845" s="77">
        <f t="shared" si="2518"/>
        <v>64.844391226642685</v>
      </c>
      <c r="AR5845" s="77">
        <f t="shared" si="2511"/>
        <v>57.814254324045734</v>
      </c>
      <c r="AT5845" s="80">
        <f t="shared" si="2512"/>
        <v>0.47478333333333328</v>
      </c>
      <c r="AU5845" s="80">
        <f t="shared" si="2509"/>
        <v>0.33662222222222238</v>
      </c>
      <c r="AV5845" s="80">
        <f t="shared" si="2523"/>
        <v>0.2260555555555554</v>
      </c>
      <c r="AW5845" s="80">
        <f t="shared" si="2519"/>
        <v>0.19801643835616428</v>
      </c>
      <c r="AX5845" s="80">
        <f t="shared" si="2513"/>
        <v>0.39060529265255289</v>
      </c>
      <c r="BA5845" s="77">
        <f t="shared" si="2514"/>
        <v>183.15018315018312</v>
      </c>
      <c r="BB5845" s="77">
        <f t="shared" si="2507"/>
        <v>192.66997773591376</v>
      </c>
      <c r="BC5845" s="77">
        <f t="shared" si="2521"/>
        <v>233.15458148752614</v>
      </c>
      <c r="BD5845" s="77">
        <f t="shared" si="2517"/>
        <v>209.85453918243002</v>
      </c>
      <c r="BE5845" s="77">
        <f t="shared" si="2515"/>
        <v>193.77910672103133</v>
      </c>
    </row>
    <row r="5846" spans="1:57" x14ac:dyDescent="0.45">
      <c r="A5846" s="6">
        <v>42734</v>
      </c>
      <c r="B5846" s="77">
        <v>237.77417</v>
      </c>
      <c r="C5846" s="77">
        <v>2.3862999999999999</v>
      </c>
      <c r="D5846" s="77">
        <v>1.8680000000000001</v>
      </c>
      <c r="E5846" s="77">
        <v>292.87493999999998</v>
      </c>
      <c r="F5846" s="77">
        <v>6.8296000000000001</v>
      </c>
      <c r="G5846" s="77">
        <v>2.0023</v>
      </c>
      <c r="H5846" s="77">
        <v>236.23935</v>
      </c>
      <c r="I5846" s="77">
        <v>2.3940000000000001</v>
      </c>
      <c r="J5846" s="77">
        <v>2.044</v>
      </c>
      <c r="K5846" s="77">
        <v>226.70583999999999</v>
      </c>
      <c r="L5846" s="77">
        <v>2.387</v>
      </c>
      <c r="M5846" s="77">
        <v>1.7110000000000001</v>
      </c>
      <c r="N5846" s="77">
        <v>168.0446</v>
      </c>
      <c r="O5846" s="3">
        <v>1.26</v>
      </c>
      <c r="P5846" s="34">
        <v>1.635</v>
      </c>
      <c r="Q5846" s="77">
        <v>1.64</v>
      </c>
      <c r="R5846" s="77">
        <v>1.8069999999999999</v>
      </c>
      <c r="S5846" s="77">
        <v>2.0920000000000001</v>
      </c>
      <c r="T5846" s="77">
        <v>2.1459999999999999</v>
      </c>
      <c r="U5846" s="77">
        <v>2.3370000000000002</v>
      </c>
      <c r="V5846" s="77">
        <v>27</v>
      </c>
      <c r="W5846" s="77">
        <v>100</v>
      </c>
      <c r="Y5846" s="77">
        <f t="shared" si="2524"/>
        <v>1.7934999999999999</v>
      </c>
      <c r="Z5846" s="77">
        <f t="shared" si="2525"/>
        <v>0.41600000000000004</v>
      </c>
      <c r="AA5846" s="77">
        <f t="shared" si="2526"/>
        <v>0.5109999999999999</v>
      </c>
      <c r="AC5846" s="77">
        <f t="shared" si="2527"/>
        <v>5.6232987102999843E-5</v>
      </c>
      <c r="AD5846" s="77">
        <f t="shared" si="2533"/>
        <v>2.3777416999999952</v>
      </c>
      <c r="AE5846" s="77">
        <f t="shared" si="2528"/>
        <v>5.6068029026468125E-5</v>
      </c>
      <c r="AF5846" s="77" t="e">
        <f t="shared" si="2533"/>
        <v>#VALUE!</v>
      </c>
      <c r="AG5846" s="77">
        <f t="shared" si="2529"/>
        <v>6.3837640391639638E-5</v>
      </c>
      <c r="AH5846" s="77" t="e">
        <f t="shared" si="2533"/>
        <v>#VALUE!</v>
      </c>
      <c r="AI5846" s="77">
        <f t="shared" si="2530"/>
        <v>5.0332070355540992E-5</v>
      </c>
      <c r="AJ5846" s="77" t="e">
        <f t="shared" si="2533"/>
        <v>#VALUE!</v>
      </c>
      <c r="AK5846" s="77">
        <f t="shared" si="2531"/>
        <v>3.4515838008841726E-5</v>
      </c>
      <c r="AL5846" s="77" t="e">
        <f t="shared" si="2532"/>
        <v>#VALUE!</v>
      </c>
      <c r="AN5846" s="77">
        <f t="shared" si="2510"/>
        <v>53.999325008437374</v>
      </c>
      <c r="AO5846" s="77">
        <f t="shared" si="2508"/>
        <v>59.670024763060276</v>
      </c>
      <c r="AP5846" s="77">
        <f t="shared" si="2522"/>
        <v>66.819175247207752</v>
      </c>
      <c r="AQ5846" s="77">
        <f t="shared" si="2518"/>
        <v>64.845514444782495</v>
      </c>
      <c r="AR5846" s="77">
        <f t="shared" si="2511"/>
        <v>57.787049493909826</v>
      </c>
      <c r="AT5846" s="80">
        <f t="shared" si="2512"/>
        <v>0.4734666666666667</v>
      </c>
      <c r="AU5846" s="80">
        <f t="shared" si="2509"/>
        <v>0.34043888888888907</v>
      </c>
      <c r="AV5846" s="80">
        <f t="shared" si="2523"/>
        <v>0.22796388888888874</v>
      </c>
      <c r="AW5846" s="80">
        <f t="shared" si="2519"/>
        <v>0.19835479452054783</v>
      </c>
      <c r="AX5846" s="80">
        <f t="shared" si="2513"/>
        <v>0.39120362702366135</v>
      </c>
      <c r="BA5846" s="77">
        <f t="shared" si="2514"/>
        <v>183.53113911660338</v>
      </c>
      <c r="BB5846" s="77">
        <f t="shared" si="2507"/>
        <v>192.30769230769229</v>
      </c>
      <c r="BC5846" s="77">
        <f t="shared" si="2521"/>
        <v>232.73253859481255</v>
      </c>
      <c r="BD5846" s="77">
        <f t="shared" si="2517"/>
        <v>210.0707334058512</v>
      </c>
      <c r="BE5846" s="77">
        <f t="shared" si="2515"/>
        <v>193.84037147434927</v>
      </c>
    </row>
    <row r="5847" spans="1:57" x14ac:dyDescent="0.45">
      <c r="A5847" s="6">
        <v>42735</v>
      </c>
      <c r="B5847" s="77">
        <v>237.78628</v>
      </c>
      <c r="C5847" s="77">
        <v>2.3835999999999999</v>
      </c>
      <c r="D5847" s="77">
        <v>1.8680000000000001</v>
      </c>
      <c r="E5847" s="77">
        <v>292.89134000000001</v>
      </c>
      <c r="F5847" s="77">
        <v>6.8268000000000004</v>
      </c>
      <c r="G5847" s="77">
        <v>2.0023</v>
      </c>
      <c r="H5847" s="77">
        <v>236.25253000000001</v>
      </c>
      <c r="I5847" s="77">
        <v>2.3913000000000002</v>
      </c>
      <c r="J5847" s="77">
        <v>2.044</v>
      </c>
      <c r="K5847" s="77">
        <v>226.71645000000001</v>
      </c>
      <c r="L5847" s="77">
        <v>2.3843000000000001</v>
      </c>
      <c r="M5847" s="77">
        <v>1.7110000000000001</v>
      </c>
      <c r="N5847" s="77">
        <v>168.0504</v>
      </c>
      <c r="O5847" s="3">
        <v>1.26</v>
      </c>
      <c r="P5847" s="34">
        <v>1.635</v>
      </c>
      <c r="Q5847" s="77">
        <v>1.64</v>
      </c>
      <c r="R5847" s="77">
        <v>1.8069999999999999</v>
      </c>
      <c r="S5847" s="77">
        <v>2.0920000000000001</v>
      </c>
      <c r="T5847" s="77">
        <v>2.1459999999999999</v>
      </c>
      <c r="U5847" s="77">
        <v>2.3370000000000002</v>
      </c>
      <c r="V5847" s="77">
        <v>22</v>
      </c>
      <c r="W5847" s="77">
        <v>100.1</v>
      </c>
      <c r="Y5847" s="77">
        <f t="shared" si="2524"/>
        <v>1.7934999999999999</v>
      </c>
      <c r="Z5847" s="77">
        <f t="shared" si="2525"/>
        <v>0.41600000000000004</v>
      </c>
      <c r="AA5847" s="77">
        <f t="shared" si="2526"/>
        <v>0.5109999999999999</v>
      </c>
      <c r="AC5847" s="77">
        <f t="shared" si="2527"/>
        <v>5.0930679307947813E-5</v>
      </c>
      <c r="AD5847" s="77">
        <f t="shared" ref="AD5847:AJ5862" si="2534">AD5846*(1+AC5847)</f>
        <v>2.3778627999999951</v>
      </c>
      <c r="AE5847" s="77">
        <f t="shared" si="2528"/>
        <v>5.5996597045915308E-5</v>
      </c>
      <c r="AF5847" s="77" t="e">
        <f t="shared" si="2534"/>
        <v>#VALUE!</v>
      </c>
      <c r="AG5847" s="77">
        <f t="shared" si="2529"/>
        <v>5.579087480556133E-5</v>
      </c>
      <c r="AH5847" s="77" t="e">
        <f t="shared" si="2534"/>
        <v>#VALUE!</v>
      </c>
      <c r="AI5847" s="77">
        <f t="shared" si="2530"/>
        <v>4.6800735261198767E-5</v>
      </c>
      <c r="AJ5847" s="77" t="e">
        <f t="shared" si="2534"/>
        <v>#VALUE!</v>
      </c>
      <c r="AK5847" s="77">
        <f t="shared" si="2531"/>
        <v>3.4514646706895746E-5</v>
      </c>
      <c r="AL5847" s="77" t="e">
        <f t="shared" si="2532"/>
        <v>#VALUE!</v>
      </c>
      <c r="AN5847" s="77">
        <f t="shared" si="2510"/>
        <v>54.089138900908679</v>
      </c>
      <c r="AO5847" s="77">
        <f t="shared" si="2508"/>
        <v>59.479553903345725</v>
      </c>
      <c r="AP5847" s="77">
        <f t="shared" si="2522"/>
        <v>66.693405782133027</v>
      </c>
      <c r="AQ5847" s="77">
        <f t="shared" si="2518"/>
        <v>64.846637701835178</v>
      </c>
      <c r="AR5847" s="77">
        <f t="shared" si="2511"/>
        <v>57.766992967236952</v>
      </c>
      <c r="AT5847" s="80">
        <f t="shared" si="2512"/>
        <v>0.47088333333333332</v>
      </c>
      <c r="AU5847" s="80">
        <f t="shared" si="2509"/>
        <v>0.34425555555555576</v>
      </c>
      <c r="AV5847" s="80">
        <f t="shared" si="2523"/>
        <v>0.22994722222222208</v>
      </c>
      <c r="AW5847" s="80">
        <f t="shared" si="2519"/>
        <v>0.19869315068493137</v>
      </c>
      <c r="AX5847" s="80">
        <f t="shared" si="2513"/>
        <v>0.39112127957658788</v>
      </c>
      <c r="BA5847" s="77">
        <f t="shared" si="2514"/>
        <v>184.11685282926229</v>
      </c>
      <c r="BB5847" s="77">
        <f t="shared" si="2507"/>
        <v>191.94676676335092</v>
      </c>
      <c r="BC5847" s="77">
        <f t="shared" si="2521"/>
        <v>232.29103485656023</v>
      </c>
      <c r="BD5847" s="77">
        <f t="shared" si="2517"/>
        <v>210.28737353951126</v>
      </c>
      <c r="BE5847" s="77">
        <f t="shared" si="2515"/>
        <v>194.01105966547476</v>
      </c>
    </row>
    <row r="5848" spans="1:57" x14ac:dyDescent="0.45">
      <c r="A5848" s="6">
        <v>42736</v>
      </c>
      <c r="B5848" s="77">
        <v>237.79839000000001</v>
      </c>
      <c r="C5848" s="77">
        <v>2.3807999999999998</v>
      </c>
      <c r="D5848" s="77">
        <v>1.8680000000000001</v>
      </c>
      <c r="E5848" s="77">
        <v>292.90701000000001</v>
      </c>
      <c r="F5848" s="77">
        <v>6.8240999999999996</v>
      </c>
      <c r="G5848" s="77">
        <v>2.0023</v>
      </c>
      <c r="H5848" s="77">
        <v>236.26571999999999</v>
      </c>
      <c r="I5848" s="77">
        <v>2.3885999999999998</v>
      </c>
      <c r="J5848" s="77">
        <v>2.044</v>
      </c>
      <c r="K5848" s="77">
        <v>226.72705999999999</v>
      </c>
      <c r="L5848" s="77">
        <v>2.3816000000000002</v>
      </c>
      <c r="M5848" s="77">
        <v>1.7110000000000001</v>
      </c>
      <c r="N5848" s="77">
        <v>168.05619999999999</v>
      </c>
      <c r="O5848" s="3">
        <v>1.26</v>
      </c>
      <c r="P5848" s="34">
        <v>1.635</v>
      </c>
      <c r="Q5848" s="77">
        <v>1.64</v>
      </c>
      <c r="R5848" s="77">
        <v>1.8069999999999999</v>
      </c>
      <c r="S5848" s="77">
        <v>2.0920000000000001</v>
      </c>
      <c r="T5848" s="77">
        <v>2.1459999999999999</v>
      </c>
      <c r="U5848" s="77">
        <v>2.3370000000000002</v>
      </c>
      <c r="V5848" s="77">
        <v>22</v>
      </c>
      <c r="W5848" s="77">
        <v>100.1</v>
      </c>
      <c r="Y5848" s="77">
        <f t="shared" si="2524"/>
        <v>1.7934999999999999</v>
      </c>
      <c r="Z5848" s="77">
        <f t="shared" si="2525"/>
        <v>0.41600000000000004</v>
      </c>
      <c r="AA5848" s="77">
        <f t="shared" si="2526"/>
        <v>0.5109999999999999</v>
      </c>
      <c r="AC5848" s="77">
        <f t="shared" si="2527"/>
        <v>5.0928085506107834E-5</v>
      </c>
      <c r="AD5848" s="77">
        <f t="shared" si="2534"/>
        <v>2.3779838999999954</v>
      </c>
      <c r="AE5848" s="77">
        <f t="shared" si="2528"/>
        <v>5.3501069714023686E-5</v>
      </c>
      <c r="AF5848" s="77" t="e">
        <f t="shared" si="2534"/>
        <v>#VALUE!</v>
      </c>
      <c r="AG5848" s="77">
        <f t="shared" si="2529"/>
        <v>5.5830089946473649E-5</v>
      </c>
      <c r="AH5848" s="77" t="e">
        <f t="shared" si="2534"/>
        <v>#VALUE!</v>
      </c>
      <c r="AI5848" s="77">
        <f t="shared" si="2530"/>
        <v>4.6798545054738128E-5</v>
      </c>
      <c r="AJ5848" s="77" t="e">
        <f t="shared" si="2534"/>
        <v>#VALUE!</v>
      </c>
      <c r="AK5848" s="77">
        <f t="shared" si="2531"/>
        <v>3.451345548710627E-5</v>
      </c>
      <c r="AL5848" s="77" t="e">
        <f t="shared" si="2532"/>
        <v>#VALUE!</v>
      </c>
      <c r="AN5848" s="77">
        <f t="shared" si="2510"/>
        <v>54.221358696879989</v>
      </c>
      <c r="AO5848" s="77">
        <f t="shared" si="2508"/>
        <v>59.290295166852772</v>
      </c>
      <c r="AP5848" s="77">
        <f t="shared" si="2522"/>
        <v>66.567616518754051</v>
      </c>
      <c r="AQ5848" s="77">
        <f t="shared" si="2518"/>
        <v>64.847760997802737</v>
      </c>
      <c r="AR5848" s="77">
        <f t="shared" si="2511"/>
        <v>57.770394814442788</v>
      </c>
      <c r="AT5848" s="80">
        <f t="shared" si="2512"/>
        <v>0.46673333333333333</v>
      </c>
      <c r="AU5848" s="80">
        <f t="shared" si="2509"/>
        <v>0.34807222222222245</v>
      </c>
      <c r="AV5848" s="80">
        <f t="shared" si="2523"/>
        <v>0.23182777777777766</v>
      </c>
      <c r="AW5848" s="80">
        <f t="shared" si="2519"/>
        <v>0.19898356164383552</v>
      </c>
      <c r="AX5848" s="80">
        <f t="shared" si="2513"/>
        <v>0.39016819219593196</v>
      </c>
      <c r="BA5848" s="77">
        <f t="shared" si="2514"/>
        <v>184.76319517152183</v>
      </c>
      <c r="BB5848" s="77">
        <f t="shared" si="2507"/>
        <v>191.58719346049045</v>
      </c>
      <c r="BC5848" s="77">
        <f t="shared" si="2521"/>
        <v>231.85418947639587</v>
      </c>
      <c r="BD5848" s="77">
        <f t="shared" si="2517"/>
        <v>210.50446096439907</v>
      </c>
      <c r="BE5848" s="77">
        <f t="shared" si="2515"/>
        <v>194.2158423733996</v>
      </c>
    </row>
    <row r="5849" spans="1:57" x14ac:dyDescent="0.45">
      <c r="A5849" s="6">
        <v>42737</v>
      </c>
      <c r="B5849" s="77">
        <v>237.97157000000001</v>
      </c>
      <c r="C5849" s="77">
        <v>2.3881999999999999</v>
      </c>
      <c r="D5849" s="77">
        <v>1.84</v>
      </c>
      <c r="E5849" s="77">
        <v>293.65255000000002</v>
      </c>
      <c r="F5849" s="77">
        <v>6.8247</v>
      </c>
      <c r="G5849" s="77">
        <v>1.9664999999999999</v>
      </c>
      <c r="H5849" s="77">
        <v>236.42345</v>
      </c>
      <c r="I5849" s="77">
        <v>2.3862999999999999</v>
      </c>
      <c r="J5849" s="77">
        <v>2.0183</v>
      </c>
      <c r="K5849" s="77">
        <v>226.89008999999999</v>
      </c>
      <c r="L5849" s="77">
        <v>2.3969</v>
      </c>
      <c r="M5849" s="77">
        <v>1.6842999999999999</v>
      </c>
      <c r="N5849" s="77">
        <v>168.06196</v>
      </c>
      <c r="O5849" s="3">
        <v>1.25</v>
      </c>
      <c r="P5849" s="34">
        <v>1.6020000000000001</v>
      </c>
      <c r="Q5849" s="77">
        <v>1.6240000000000001</v>
      </c>
      <c r="R5849" s="77">
        <v>1.78</v>
      </c>
      <c r="S5849" s="77">
        <v>2.0470000000000002</v>
      </c>
      <c r="T5849" s="77">
        <v>2.12</v>
      </c>
      <c r="U5849" s="77">
        <v>2.3210000000000002</v>
      </c>
      <c r="V5849" s="77">
        <v>22</v>
      </c>
      <c r="W5849" s="77">
        <v>100.1</v>
      </c>
      <c r="Y5849" s="77">
        <f t="shared" si="2524"/>
        <v>1.7632500000000002</v>
      </c>
      <c r="Z5849" s="77">
        <f t="shared" si="2525"/>
        <v>0.39850000000000008</v>
      </c>
      <c r="AA5849" s="77">
        <f t="shared" si="2526"/>
        <v>0.51800000000000002</v>
      </c>
      <c r="AC5849" s="77">
        <f t="shared" si="2527"/>
        <v>7.2826397184599934E-4</v>
      </c>
      <c r="AD5849" s="77">
        <f t="shared" si="2534"/>
        <v>2.3797156999999953</v>
      </c>
      <c r="AE5849" s="77">
        <f t="shared" si="2528"/>
        <v>2.5453129305441635E-3</v>
      </c>
      <c r="AF5849" s="77" t="e">
        <f t="shared" si="2534"/>
        <v>#VALUE!</v>
      </c>
      <c r="AG5849" s="77">
        <f t="shared" si="2529"/>
        <v>6.6759579002839686E-4</v>
      </c>
      <c r="AH5849" s="77" t="e">
        <f t="shared" si="2534"/>
        <v>#VALUE!</v>
      </c>
      <c r="AI5849" s="77">
        <f t="shared" si="2530"/>
        <v>7.1905841323038899E-4</v>
      </c>
      <c r="AJ5849" s="77" t="e">
        <f t="shared" si="2534"/>
        <v>#VALUE!</v>
      </c>
      <c r="AK5849" s="77">
        <f t="shared" si="2531"/>
        <v>3.4274248733590085E-5</v>
      </c>
      <c r="AL5849" s="77" t="e">
        <f t="shared" si="2532"/>
        <v>#VALUE!</v>
      </c>
      <c r="AN5849" s="77">
        <f t="shared" si="2510"/>
        <v>54.384032847955822</v>
      </c>
      <c r="AO5849" s="77">
        <f t="shared" si="2508"/>
        <v>59.124659417326477</v>
      </c>
      <c r="AP5849" s="77">
        <f t="shared" si="2522"/>
        <v>66.443833735380053</v>
      </c>
      <c r="AQ5849" s="77">
        <f t="shared" si="2518"/>
        <v>64.852369798873269</v>
      </c>
      <c r="AR5849" s="77">
        <f t="shared" si="2511"/>
        <v>57.797282803838272</v>
      </c>
      <c r="AT5849" s="80">
        <f t="shared" si="2512"/>
        <v>0.46200000000000008</v>
      </c>
      <c r="AU5849" s="80">
        <f t="shared" si="2509"/>
        <v>0.35129444444444469</v>
      </c>
      <c r="AV5849" s="80">
        <f t="shared" si="2523"/>
        <v>0.23380555555555541</v>
      </c>
      <c r="AW5849" s="80">
        <f t="shared" si="2519"/>
        <v>0.19935890410958887</v>
      </c>
      <c r="AX5849" s="80">
        <f t="shared" si="2513"/>
        <v>0.38875191988376928</v>
      </c>
      <c r="BA5849" s="77">
        <f t="shared" si="2514"/>
        <v>185.33390992771979</v>
      </c>
      <c r="BB5849" s="77">
        <f t="shared" si="2507"/>
        <v>191.18428040361124</v>
      </c>
      <c r="BC5849" s="77">
        <f t="shared" si="2521"/>
        <v>231.41600884523407</v>
      </c>
      <c r="BD5849" s="77">
        <f t="shared" si="2517"/>
        <v>210.7134816217436</v>
      </c>
      <c r="BE5849" s="77">
        <f t="shared" si="2515"/>
        <v>194.36700498689777</v>
      </c>
    </row>
    <row r="5850" spans="1:57" x14ac:dyDescent="0.45">
      <c r="A5850" s="6">
        <v>42738</v>
      </c>
      <c r="B5850" s="77">
        <v>238.01889</v>
      </c>
      <c r="C5850" s="77">
        <v>2.3906000000000001</v>
      </c>
      <c r="D5850" s="77">
        <v>1.8311999999999999</v>
      </c>
      <c r="E5850" s="77">
        <v>293.22298999999998</v>
      </c>
      <c r="F5850" s="77">
        <v>6.82</v>
      </c>
      <c r="G5850" s="77">
        <v>1.9883</v>
      </c>
      <c r="H5850" s="77">
        <v>236.49888000000001</v>
      </c>
      <c r="I5850" s="77">
        <v>2.3843999999999999</v>
      </c>
      <c r="J5850" s="77">
        <v>2.0072999999999999</v>
      </c>
      <c r="K5850" s="77">
        <v>226.91826</v>
      </c>
      <c r="L5850" s="77">
        <v>2.4026999999999998</v>
      </c>
      <c r="M5850" s="77">
        <v>1.6796</v>
      </c>
      <c r="N5850" s="77">
        <v>168.06766999999999</v>
      </c>
      <c r="O5850" s="3">
        <v>1.24</v>
      </c>
      <c r="P5850" s="34">
        <v>1.597</v>
      </c>
      <c r="Q5850" s="77">
        <v>1.627</v>
      </c>
      <c r="R5850" s="77">
        <v>1.79</v>
      </c>
      <c r="S5850" s="77">
        <v>2.0710000000000002</v>
      </c>
      <c r="T5850" s="77">
        <v>2.1059999999999999</v>
      </c>
      <c r="U5850" s="77">
        <v>2.3180000000000001</v>
      </c>
      <c r="V5850" s="77">
        <v>22</v>
      </c>
      <c r="W5850" s="77">
        <v>100.1</v>
      </c>
      <c r="Y5850" s="77">
        <f t="shared" si="2524"/>
        <v>1.7712500000000002</v>
      </c>
      <c r="Z5850" s="77">
        <f t="shared" si="2525"/>
        <v>0.41550000000000009</v>
      </c>
      <c r="AA5850" s="77">
        <f t="shared" si="2526"/>
        <v>0.5089999999999999</v>
      </c>
      <c r="AC5850" s="77">
        <f t="shared" si="2527"/>
        <v>1.9884728247143713E-4</v>
      </c>
      <c r="AD5850" s="77">
        <f t="shared" si="2534"/>
        <v>2.3801888999999949</v>
      </c>
      <c r="AE5850" s="77">
        <f t="shared" si="2528"/>
        <v>-1.4628171967178139E-3</v>
      </c>
      <c r="AF5850" s="77" t="e">
        <f t="shared" si="2534"/>
        <v>#VALUE!</v>
      </c>
      <c r="AG5850" s="77">
        <f t="shared" si="2529"/>
        <v>3.1904618598543877E-4</v>
      </c>
      <c r="AH5850" s="77" t="e">
        <f t="shared" si="2534"/>
        <v>#VALUE!</v>
      </c>
      <c r="AI5850" s="77">
        <f t="shared" si="2530"/>
        <v>1.2415703127466315E-4</v>
      </c>
      <c r="AJ5850" s="77" t="e">
        <f t="shared" si="2534"/>
        <v>#VALUE!</v>
      </c>
      <c r="AK5850" s="77">
        <f t="shared" si="2531"/>
        <v>3.3975564726285157E-5</v>
      </c>
      <c r="AL5850" s="77" t="e">
        <f t="shared" si="2532"/>
        <v>#VALUE!</v>
      </c>
      <c r="AN5850" s="77">
        <f t="shared" si="2510"/>
        <v>54.539752662221659</v>
      </c>
      <c r="AO5850" s="77">
        <f t="shared" si="2508"/>
        <v>58.973275277420115</v>
      </c>
      <c r="AP5850" s="77">
        <f t="shared" si="2522"/>
        <v>66.320021738229343</v>
      </c>
      <c r="AQ5850" s="77">
        <f t="shared" si="2518"/>
        <v>64.851908889286705</v>
      </c>
      <c r="AR5850" s="77">
        <f t="shared" si="2511"/>
        <v>57.824029896143429</v>
      </c>
      <c r="AT5850" s="80">
        <f t="shared" si="2512"/>
        <v>0.45783333333333343</v>
      </c>
      <c r="AU5850" s="80">
        <f t="shared" si="2509"/>
        <v>0.35434444444444463</v>
      </c>
      <c r="AV5850" s="80">
        <f t="shared" si="2523"/>
        <v>0.2358083333333332</v>
      </c>
      <c r="AW5850" s="80">
        <f t="shared" si="2519"/>
        <v>0.19976575342465736</v>
      </c>
      <c r="AX5850" s="80">
        <f t="shared" si="2513"/>
        <v>0.38760261000415119</v>
      </c>
      <c r="BA5850" s="77">
        <f t="shared" si="2514"/>
        <v>186.01190476190482</v>
      </c>
      <c r="BB5850" s="77">
        <f t="shared" si="2507"/>
        <v>190.85183535848336</v>
      </c>
      <c r="BC5850" s="77">
        <f t="shared" si="2521"/>
        <v>230.97355352812099</v>
      </c>
      <c r="BD5850" s="77">
        <f t="shared" si="2517"/>
        <v>210.93754514930365</v>
      </c>
      <c r="BE5850" s="77">
        <f t="shared" si="2515"/>
        <v>194.59600341033746</v>
      </c>
    </row>
    <row r="5851" spans="1:57" x14ac:dyDescent="0.45">
      <c r="A5851" s="6">
        <v>42739</v>
      </c>
      <c r="B5851" s="77">
        <v>238.0643</v>
      </c>
      <c r="C5851" s="77">
        <v>2.3879999999999999</v>
      </c>
      <c r="D5851" s="77">
        <v>1.825</v>
      </c>
      <c r="E5851" s="77">
        <v>292.85381000000001</v>
      </c>
      <c r="F5851" s="77">
        <v>6.8155000000000001</v>
      </c>
      <c r="G5851" s="77">
        <v>2.0070999999999999</v>
      </c>
      <c r="H5851" s="77">
        <v>236.57289</v>
      </c>
      <c r="I5851" s="77">
        <v>2.3820999999999999</v>
      </c>
      <c r="J5851" s="77">
        <v>1.9962</v>
      </c>
      <c r="K5851" s="77">
        <v>226.94817</v>
      </c>
      <c r="L5851" s="77">
        <v>2.4</v>
      </c>
      <c r="M5851" s="77">
        <v>1.6758</v>
      </c>
      <c r="N5851" s="77">
        <v>168.07333</v>
      </c>
      <c r="O5851" s="3">
        <v>1.23</v>
      </c>
      <c r="P5851" s="34">
        <v>1.589</v>
      </c>
      <c r="Q5851" s="77">
        <v>1.627</v>
      </c>
      <c r="R5851" s="77">
        <v>1.802</v>
      </c>
      <c r="S5851" s="77">
        <v>2.0939999999999999</v>
      </c>
      <c r="T5851" s="77">
        <v>2.085</v>
      </c>
      <c r="U5851" s="77">
        <v>2.3090000000000002</v>
      </c>
      <c r="V5851" s="77">
        <v>22</v>
      </c>
      <c r="W5851" s="77">
        <v>100.1</v>
      </c>
      <c r="Y5851" s="77">
        <f t="shared" si="2524"/>
        <v>1.778</v>
      </c>
      <c r="Z5851" s="77">
        <f t="shared" si="2525"/>
        <v>0.43199999999999994</v>
      </c>
      <c r="AA5851" s="77">
        <f t="shared" si="2526"/>
        <v>0.496</v>
      </c>
      <c r="AC5851" s="77">
        <f t="shared" si="2527"/>
        <v>1.9078317691501034E-4</v>
      </c>
      <c r="AD5851" s="77">
        <f t="shared" si="2534"/>
        <v>2.3806429999999947</v>
      </c>
      <c r="AE5851" s="77">
        <f t="shared" si="2528"/>
        <v>-1.2590417961427791E-3</v>
      </c>
      <c r="AF5851" s="77" t="e">
        <f t="shared" si="2534"/>
        <v>#VALUE!</v>
      </c>
      <c r="AG5851" s="77">
        <f t="shared" si="2529"/>
        <v>3.1294017121763495E-4</v>
      </c>
      <c r="AH5851" s="77" t="e">
        <f t="shared" si="2534"/>
        <v>#VALUE!</v>
      </c>
      <c r="AI5851" s="77">
        <f t="shared" si="2530"/>
        <v>1.3180957759861833E-4</v>
      </c>
      <c r="AJ5851" s="77" t="e">
        <f t="shared" si="2534"/>
        <v>#VALUE!</v>
      </c>
      <c r="AK5851" s="77">
        <f t="shared" si="2531"/>
        <v>3.3676911210811511E-5</v>
      </c>
      <c r="AL5851" s="77" t="e">
        <f t="shared" si="2532"/>
        <v>#VALUE!</v>
      </c>
      <c r="AN5851" s="77">
        <f t="shared" si="2510"/>
        <v>54.634857038790742</v>
      </c>
      <c r="AO5851" s="77">
        <f t="shared" si="2508"/>
        <v>58.824490596251572</v>
      </c>
      <c r="AP5851" s="77">
        <f t="shared" si="2522"/>
        <v>66.196609446440064</v>
      </c>
      <c r="AQ5851" s="77">
        <f t="shared" si="2518"/>
        <v>64.851822469468573</v>
      </c>
      <c r="AR5851" s="77">
        <f t="shared" si="2511"/>
        <v>57.818494493263046</v>
      </c>
      <c r="AT5851" s="80">
        <f t="shared" si="2512"/>
        <v>0.45566666666666678</v>
      </c>
      <c r="AU5851" s="80">
        <f t="shared" si="2509"/>
        <v>0.35751111111111128</v>
      </c>
      <c r="AV5851" s="80">
        <f t="shared" si="2523"/>
        <v>0.23778611111111095</v>
      </c>
      <c r="AW5851" s="80">
        <f t="shared" si="2519"/>
        <v>0.20014520547945189</v>
      </c>
      <c r="AX5851" s="80">
        <f t="shared" si="2513"/>
        <v>0.38757137297633881</v>
      </c>
      <c r="BA5851" s="77">
        <f t="shared" si="2514"/>
        <v>186.90424272630992</v>
      </c>
      <c r="BB5851" s="77">
        <f t="shared" si="2507"/>
        <v>190.59720457433289</v>
      </c>
      <c r="BC5851" s="77">
        <f t="shared" si="2521"/>
        <v>230.56526918495175</v>
      </c>
      <c r="BD5851" s="77">
        <f t="shared" si="2517"/>
        <v>211.18163356225841</v>
      </c>
      <c r="BE5851" s="77">
        <f t="shared" si="2515"/>
        <v>194.96870823994686</v>
      </c>
    </row>
    <row r="5852" spans="1:57" x14ac:dyDescent="0.45">
      <c r="A5852" s="6">
        <v>42740</v>
      </c>
      <c r="B5852" s="77">
        <v>238.24001999999999</v>
      </c>
      <c r="C5852" s="77">
        <v>2.3862000000000001</v>
      </c>
      <c r="D5852" s="77">
        <v>1.7964</v>
      </c>
      <c r="E5852" s="77">
        <v>293.50389999999999</v>
      </c>
      <c r="F5852" s="77">
        <v>6.8152999999999997</v>
      </c>
      <c r="G5852" s="77">
        <v>1.9753000000000001</v>
      </c>
      <c r="H5852" s="77">
        <v>236.78337999999999</v>
      </c>
      <c r="I5852" s="77">
        <v>2.3805000000000001</v>
      </c>
      <c r="J5852" s="77">
        <v>1.9614</v>
      </c>
      <c r="K5852" s="77">
        <v>227.10468</v>
      </c>
      <c r="L5852" s="77">
        <v>2.3976999999999999</v>
      </c>
      <c r="M5852" s="77">
        <v>1.6491</v>
      </c>
      <c r="N5852" s="77">
        <v>168.07899</v>
      </c>
      <c r="O5852" s="3">
        <v>1.23</v>
      </c>
      <c r="P5852" s="34">
        <v>1.56</v>
      </c>
      <c r="Q5852" s="77">
        <v>1.6</v>
      </c>
      <c r="R5852" s="77">
        <v>1.77</v>
      </c>
      <c r="S5852" s="77">
        <v>2.0569999999999999</v>
      </c>
      <c r="T5852" s="77">
        <v>2.0539999999999998</v>
      </c>
      <c r="U5852" s="77">
        <v>2.2789999999999999</v>
      </c>
      <c r="V5852" s="77">
        <v>22</v>
      </c>
      <c r="W5852" s="77">
        <v>100.1</v>
      </c>
      <c r="Y5852" s="77">
        <f t="shared" si="2524"/>
        <v>1.74675</v>
      </c>
      <c r="Z5852" s="77">
        <f t="shared" si="2525"/>
        <v>0.41349999999999998</v>
      </c>
      <c r="AA5852" s="77">
        <f t="shared" si="2526"/>
        <v>0.49399999999999977</v>
      </c>
      <c r="AC5852" s="77">
        <f t="shared" si="2527"/>
        <v>7.3811991130123822E-4</v>
      </c>
      <c r="AD5852" s="77">
        <f t="shared" si="2534"/>
        <v>2.3824001999999949</v>
      </c>
      <c r="AE5852" s="77">
        <f t="shared" si="2528"/>
        <v>2.2198447751113903E-3</v>
      </c>
      <c r="AF5852" s="77" t="e">
        <f t="shared" si="2534"/>
        <v>#VALUE!</v>
      </c>
      <c r="AG5852" s="77">
        <f t="shared" si="2529"/>
        <v>8.897469190149998E-4</v>
      </c>
      <c r="AH5852" s="77" t="e">
        <f t="shared" si="2534"/>
        <v>#VALUE!</v>
      </c>
      <c r="AI5852" s="77">
        <f t="shared" si="2530"/>
        <v>6.8962882582401797E-4</v>
      </c>
      <c r="AJ5852" s="77" t="e">
        <f t="shared" si="2534"/>
        <v>#VALUE!</v>
      </c>
      <c r="AK5852" s="77">
        <f t="shared" si="2531"/>
        <v>3.3675777114661187E-5</v>
      </c>
      <c r="AL5852" s="77" t="e">
        <f t="shared" si="2532"/>
        <v>#VALUE!</v>
      </c>
      <c r="AN5852" s="77">
        <f t="shared" si="2510"/>
        <v>54.77826215963298</v>
      </c>
      <c r="AO5852" s="77">
        <f t="shared" si="2508"/>
        <v>58.687263722630959</v>
      </c>
      <c r="AP5852" s="77">
        <f t="shared" si="2522"/>
        <v>66.081235865957879</v>
      </c>
      <c r="AQ5852" s="77">
        <f t="shared" si="2518"/>
        <v>64.854184694057039</v>
      </c>
      <c r="AR5852" s="77">
        <f t="shared" si="2511"/>
        <v>57.843664570150551</v>
      </c>
      <c r="AT5852" s="80">
        <f t="shared" si="2512"/>
        <v>0.45323333333333349</v>
      </c>
      <c r="AU5852" s="80">
        <f t="shared" si="2509"/>
        <v>0.36046666666666682</v>
      </c>
      <c r="AV5852" s="80">
        <f t="shared" si="2523"/>
        <v>0.23981666666666648</v>
      </c>
      <c r="AW5852" s="80">
        <f t="shared" si="2519"/>
        <v>0.20061917808219162</v>
      </c>
      <c r="AX5852" s="80">
        <f t="shared" si="2513"/>
        <v>0.38734859900373614</v>
      </c>
      <c r="BA5852" s="77">
        <f t="shared" si="2514"/>
        <v>187.81694108808614</v>
      </c>
      <c r="BB5852" s="77">
        <f t="shared" si="2507"/>
        <v>190.38754442376035</v>
      </c>
      <c r="BC5852" s="77">
        <f t="shared" si="2521"/>
        <v>230.1643117447733</v>
      </c>
      <c r="BD5852" s="77">
        <f t="shared" si="2517"/>
        <v>211.43241114046091</v>
      </c>
      <c r="BE5852" s="77">
        <f t="shared" si="2515"/>
        <v>195.36608663519894</v>
      </c>
    </row>
    <row r="5853" spans="1:57" x14ac:dyDescent="0.45">
      <c r="A5853" s="6">
        <v>42741</v>
      </c>
      <c r="B5853" s="77">
        <v>238.06193999999999</v>
      </c>
      <c r="C5853" s="77">
        <v>2.3845999999999998</v>
      </c>
      <c r="D5853" s="77">
        <v>1.829</v>
      </c>
      <c r="E5853" s="77">
        <v>292.64299999999997</v>
      </c>
      <c r="F5853" s="77">
        <v>6.8090000000000002</v>
      </c>
      <c r="G5853" s="77">
        <v>2.0190999999999999</v>
      </c>
      <c r="H5853" s="77">
        <v>236.62945999999999</v>
      </c>
      <c r="I5853" s="77">
        <v>2.3797000000000001</v>
      </c>
      <c r="J5853" s="77">
        <v>1.9908999999999999</v>
      </c>
      <c r="K5853" s="77">
        <v>226.92000999999999</v>
      </c>
      <c r="L5853" s="77">
        <v>2.3965999999999998</v>
      </c>
      <c r="M5853" s="77">
        <v>1.6845000000000001</v>
      </c>
      <c r="N5853" s="77">
        <v>168.0847</v>
      </c>
      <c r="O5853" s="3">
        <v>1.24</v>
      </c>
      <c r="P5853" s="34">
        <v>1.5960000000000001</v>
      </c>
      <c r="Q5853" s="77">
        <v>1.64</v>
      </c>
      <c r="R5853" s="77">
        <v>1.8109999999999999</v>
      </c>
      <c r="S5853" s="77">
        <v>2.1019999999999999</v>
      </c>
      <c r="T5853" s="77">
        <v>2.081</v>
      </c>
      <c r="U5853" s="77">
        <v>2.31</v>
      </c>
      <c r="V5853" s="77">
        <v>22</v>
      </c>
      <c r="W5853" s="77">
        <v>100.1</v>
      </c>
      <c r="Y5853" s="77">
        <f t="shared" si="2524"/>
        <v>1.7872499999999998</v>
      </c>
      <c r="Z5853" s="77">
        <f t="shared" si="2525"/>
        <v>0.43099999999999994</v>
      </c>
      <c r="AA5853" s="77">
        <f t="shared" si="2526"/>
        <v>0.48499999999999988</v>
      </c>
      <c r="AC5853" s="77">
        <f t="shared" si="2527"/>
        <v>-7.4748146847869457E-4</v>
      </c>
      <c r="AD5853" s="77">
        <f t="shared" si="2534"/>
        <v>2.3806193999999947</v>
      </c>
      <c r="AE5853" s="77">
        <f t="shared" si="2528"/>
        <v>-2.9331807856727288E-3</v>
      </c>
      <c r="AF5853" s="77" t="e">
        <f t="shared" si="2534"/>
        <v>#VALUE!</v>
      </c>
      <c r="AG5853" s="77">
        <f t="shared" si="2529"/>
        <v>-6.5004562397918964E-4</v>
      </c>
      <c r="AH5853" s="77" t="e">
        <f t="shared" si="2534"/>
        <v>#VALUE!</v>
      </c>
      <c r="AI5853" s="77">
        <f t="shared" si="2530"/>
        <v>-8.1314924905995234E-4</v>
      </c>
      <c r="AJ5853" s="77" t="e">
        <f t="shared" si="2534"/>
        <v>#VALUE!</v>
      </c>
      <c r="AK5853" s="77">
        <f t="shared" si="2531"/>
        <v>3.3972122274184002E-5</v>
      </c>
      <c r="AL5853" s="77" t="e">
        <f t="shared" si="2532"/>
        <v>#VALUE!</v>
      </c>
      <c r="AN5853" s="77">
        <f t="shared" si="2510"/>
        <v>54.873197186834084</v>
      </c>
      <c r="AO5853" s="77">
        <f t="shared" si="2508"/>
        <v>58.535252856032557</v>
      </c>
      <c r="AP5853" s="77">
        <f t="shared" si="2522"/>
        <v>65.956474223385413</v>
      </c>
      <c r="AQ5853" s="77">
        <f t="shared" si="2518"/>
        <v>64.851332761516332</v>
      </c>
      <c r="AR5853" s="77">
        <f t="shared" si="2511"/>
        <v>57.836847218630759</v>
      </c>
      <c r="AT5853" s="80">
        <f t="shared" si="2512"/>
        <v>0.45161666666666672</v>
      </c>
      <c r="AU5853" s="80">
        <f t="shared" si="2509"/>
        <v>0.36361666666666681</v>
      </c>
      <c r="AV5853" s="80">
        <f t="shared" si="2523"/>
        <v>0.24189166666666648</v>
      </c>
      <c r="AW5853" s="80">
        <f t="shared" si="2519"/>
        <v>0.20103698630136968</v>
      </c>
      <c r="AX5853" s="80">
        <f t="shared" si="2513"/>
        <v>0.38762781755915321</v>
      </c>
      <c r="BA5853" s="77">
        <f t="shared" si="2514"/>
        <v>188.72672370407648</v>
      </c>
      <c r="BB5853" s="77">
        <f t="shared" si="2507"/>
        <v>190.21451970833769</v>
      </c>
      <c r="BC5853" s="77">
        <f t="shared" si="2521"/>
        <v>229.79114538119791</v>
      </c>
      <c r="BD5853" s="77">
        <f t="shared" si="2517"/>
        <v>211.68624039437464</v>
      </c>
      <c r="BE5853" s="77">
        <f t="shared" si="2515"/>
        <v>195.77579451076872</v>
      </c>
    </row>
    <row r="5854" spans="1:57" x14ac:dyDescent="0.45">
      <c r="A5854" s="6">
        <v>42742</v>
      </c>
      <c r="B5854" s="77">
        <v>238.07382000000001</v>
      </c>
      <c r="C5854" s="77">
        <v>2.3818000000000001</v>
      </c>
      <c r="D5854" s="77">
        <v>1.829</v>
      </c>
      <c r="E5854" s="77">
        <v>292.65875999999997</v>
      </c>
      <c r="F5854" s="77">
        <v>6.8061999999999996</v>
      </c>
      <c r="G5854" s="77">
        <v>2.0190999999999999</v>
      </c>
      <c r="H5854" s="77">
        <v>236.64233999999999</v>
      </c>
      <c r="I5854" s="77">
        <v>2.3769999999999998</v>
      </c>
      <c r="J5854" s="77">
        <v>1.9908999999999999</v>
      </c>
      <c r="K5854" s="77">
        <v>226.93047000000001</v>
      </c>
      <c r="L5854" s="77">
        <v>2.3938999999999999</v>
      </c>
      <c r="M5854" s="77">
        <v>1.6845000000000001</v>
      </c>
      <c r="N5854" s="77">
        <v>168.09040999999999</v>
      </c>
      <c r="O5854" s="3">
        <v>1.24</v>
      </c>
      <c r="P5854" s="34">
        <v>1.5960000000000001</v>
      </c>
      <c r="Q5854" s="77">
        <v>1.64</v>
      </c>
      <c r="R5854" s="77">
        <v>1.8109999999999999</v>
      </c>
      <c r="S5854" s="77">
        <v>2.1019999999999999</v>
      </c>
      <c r="T5854" s="77">
        <v>2.081</v>
      </c>
      <c r="U5854" s="77">
        <v>2.31</v>
      </c>
      <c r="V5854" s="77">
        <v>22</v>
      </c>
      <c r="W5854" s="77">
        <v>100.1</v>
      </c>
      <c r="Y5854" s="77">
        <f t="shared" si="2524"/>
        <v>1.7872499999999998</v>
      </c>
      <c r="Z5854" s="77">
        <f t="shared" si="2525"/>
        <v>0.43099999999999994</v>
      </c>
      <c r="AA5854" s="77">
        <f t="shared" si="2526"/>
        <v>0.48499999999999988</v>
      </c>
      <c r="AC5854" s="77">
        <f t="shared" si="2527"/>
        <v>4.9902979031513084E-5</v>
      </c>
      <c r="AD5854" s="77">
        <f t="shared" si="2534"/>
        <v>2.3807381999999948</v>
      </c>
      <c r="AE5854" s="77">
        <f t="shared" si="2528"/>
        <v>5.385401325153083E-5</v>
      </c>
      <c r="AF5854" s="77" t="e">
        <f t="shared" si="2534"/>
        <v>#VALUE!</v>
      </c>
      <c r="AG5854" s="77">
        <f t="shared" si="2529"/>
        <v>5.4431092392226432E-5</v>
      </c>
      <c r="AH5854" s="77" t="e">
        <f t="shared" si="2534"/>
        <v>#VALUE!</v>
      </c>
      <c r="AI5854" s="77">
        <f t="shared" si="2530"/>
        <v>4.6095538247303836E-5</v>
      </c>
      <c r="AJ5854" s="77" t="e">
        <f t="shared" si="2534"/>
        <v>#VALUE!</v>
      </c>
      <c r="AK5854" s="77">
        <f t="shared" si="2531"/>
        <v>3.397096820823009E-5</v>
      </c>
      <c r="AL5854" s="77" t="e">
        <f t="shared" si="2532"/>
        <v>#VALUE!</v>
      </c>
      <c r="AN5854" s="77">
        <f t="shared" si="2510"/>
        <v>54.937257074316371</v>
      </c>
      <c r="AO5854" s="77">
        <f t="shared" si="2508"/>
        <v>58.384027427518667</v>
      </c>
      <c r="AP5854" s="77">
        <f t="shared" si="2522"/>
        <v>65.830738200297333</v>
      </c>
      <c r="AQ5854" s="77">
        <f t="shared" si="2518"/>
        <v>64.851764856384435</v>
      </c>
      <c r="AR5854" s="77">
        <f t="shared" si="2511"/>
        <v>57.813419496099321</v>
      </c>
      <c r="AT5854" s="80">
        <f t="shared" si="2512"/>
        <v>0.4506</v>
      </c>
      <c r="AU5854" s="80">
        <f t="shared" si="2509"/>
        <v>0.36676666666666674</v>
      </c>
      <c r="AV5854" s="80">
        <f t="shared" si="2523"/>
        <v>0.24396944444444427</v>
      </c>
      <c r="AW5854" s="80">
        <f t="shared" si="2519"/>
        <v>0.20145479452054774</v>
      </c>
      <c r="AX5854" s="80">
        <f t="shared" si="2513"/>
        <v>0.3882346876297218</v>
      </c>
      <c r="BA5854" s="77">
        <f t="shared" si="2514"/>
        <v>189.76532354987668</v>
      </c>
      <c r="BB5854" s="77">
        <f t="shared" ref="BB5854:BB5917" si="2535">100/AVERAGE(AA5765:AA5854)</f>
        <v>190.04180919802357</v>
      </c>
      <c r="BC5854" s="77">
        <f t="shared" si="2521"/>
        <v>229.40456769983683</v>
      </c>
      <c r="BD5854" s="77">
        <f t="shared" si="2517"/>
        <v>211.92468254843811</v>
      </c>
      <c r="BE5854" s="77">
        <f t="shared" si="2515"/>
        <v>196.25332379248229</v>
      </c>
    </row>
    <row r="5855" spans="1:57" x14ac:dyDescent="0.45">
      <c r="A5855" s="6">
        <v>42743</v>
      </c>
      <c r="B5855" s="77">
        <v>238.08571000000001</v>
      </c>
      <c r="C5855" s="77">
        <v>2.3791000000000002</v>
      </c>
      <c r="D5855" s="77">
        <v>1.829</v>
      </c>
      <c r="E5855" s="77">
        <v>292.67453</v>
      </c>
      <c r="F5855" s="77">
        <v>6.8034999999999997</v>
      </c>
      <c r="G5855" s="77">
        <v>2.0190999999999999</v>
      </c>
      <c r="H5855" s="77">
        <v>236.65522000000001</v>
      </c>
      <c r="I5855" s="77">
        <v>2.3742999999999999</v>
      </c>
      <c r="J5855" s="77">
        <v>1.9908999999999999</v>
      </c>
      <c r="K5855" s="77">
        <v>226.94093000000001</v>
      </c>
      <c r="L5855" s="77">
        <v>2.3910999999999998</v>
      </c>
      <c r="M5855" s="77">
        <v>1.6845000000000001</v>
      </c>
      <c r="N5855" s="77">
        <v>168.09612000000001</v>
      </c>
      <c r="O5855" s="3">
        <v>1.24</v>
      </c>
      <c r="P5855" s="34">
        <v>1.5960000000000001</v>
      </c>
      <c r="Q5855" s="77">
        <v>1.64</v>
      </c>
      <c r="R5855" s="77">
        <v>1.8109999999999999</v>
      </c>
      <c r="S5855" s="77">
        <v>2.1019999999999999</v>
      </c>
      <c r="T5855" s="77">
        <v>2.081</v>
      </c>
      <c r="U5855" s="77">
        <v>2.31</v>
      </c>
      <c r="V5855" s="77">
        <v>22</v>
      </c>
      <c r="W5855" s="77">
        <v>100.1</v>
      </c>
      <c r="Y5855" s="77">
        <f t="shared" si="2524"/>
        <v>1.7872499999999998</v>
      </c>
      <c r="Z5855" s="77">
        <f t="shared" si="2525"/>
        <v>0.43099999999999994</v>
      </c>
      <c r="AA5855" s="77">
        <f t="shared" si="2526"/>
        <v>0.48499999999999988</v>
      </c>
      <c r="AC5855" s="77">
        <f t="shared" si="2527"/>
        <v>4.994249262679773E-5</v>
      </c>
      <c r="AD5855" s="77">
        <f t="shared" si="2534"/>
        <v>2.3808570999999947</v>
      </c>
      <c r="AE5855" s="77">
        <f t="shared" si="2528"/>
        <v>5.3885282641275012E-5</v>
      </c>
      <c r="AF5855" s="77" t="e">
        <f t="shared" si="2534"/>
        <v>#VALUE!</v>
      </c>
      <c r="AG5855" s="77">
        <f t="shared" si="2529"/>
        <v>5.442812980982481E-5</v>
      </c>
      <c r="AH5855" s="77" t="e">
        <f t="shared" si="2534"/>
        <v>#VALUE!</v>
      </c>
      <c r="AI5855" s="77">
        <f t="shared" si="2530"/>
        <v>4.609341354644414E-5</v>
      </c>
      <c r="AJ5855" s="77" t="e">
        <f t="shared" si="2534"/>
        <v>#VALUE!</v>
      </c>
      <c r="AK5855" s="77">
        <f t="shared" si="2531"/>
        <v>3.3969814220879968E-5</v>
      </c>
      <c r="AL5855" s="77" t="e">
        <f t="shared" si="2532"/>
        <v>#VALUE!</v>
      </c>
      <c r="AN5855" s="77">
        <f t="shared" si="2510"/>
        <v>55.033501644125863</v>
      </c>
      <c r="AO5855" s="77">
        <f t="shared" ref="AO5855:AO5918" si="2536">100/AVERAGE(Y5766:Y5855)</f>
        <v>58.244321987555139</v>
      </c>
      <c r="AP5855" s="77">
        <f t="shared" si="2522"/>
        <v>65.706679905345879</v>
      </c>
      <c r="AQ5855" s="77">
        <f t="shared" si="2518"/>
        <v>64.852196957010577</v>
      </c>
      <c r="AR5855" s="77">
        <f t="shared" si="2511"/>
        <v>57.810917651267694</v>
      </c>
      <c r="AT5855" s="80">
        <f t="shared" si="2512"/>
        <v>0.44890000000000002</v>
      </c>
      <c r="AU5855" s="80">
        <f t="shared" ref="AU5855:AU5918" si="2537">AVERAGE(Z5766:Z5855)</f>
        <v>0.36977777777777787</v>
      </c>
      <c r="AV5855" s="80">
        <f t="shared" si="2523"/>
        <v>0.24581666666666652</v>
      </c>
      <c r="AW5855" s="80">
        <f t="shared" si="2519"/>
        <v>0.2019068493150683</v>
      </c>
      <c r="AX5855" s="80">
        <f t="shared" si="2513"/>
        <v>0.38840106890826076</v>
      </c>
      <c r="BA5855" s="77">
        <f t="shared" si="2514"/>
        <v>190.7790143084261</v>
      </c>
      <c r="BB5855" s="77">
        <f t="shared" si="2535"/>
        <v>189.9094764828765</v>
      </c>
      <c r="BC5855" s="77">
        <f t="shared" si="2521"/>
        <v>229.00763358778624</v>
      </c>
      <c r="BD5855" s="77">
        <f t="shared" si="2517"/>
        <v>212.16366246795775</v>
      </c>
      <c r="BE5855" s="77">
        <f t="shared" si="2515"/>
        <v>196.72689062862221</v>
      </c>
    </row>
    <row r="5856" spans="1:57" x14ac:dyDescent="0.45">
      <c r="A5856" s="6">
        <v>42744</v>
      </c>
      <c r="B5856" s="77">
        <v>238.01254</v>
      </c>
      <c r="C5856" s="77">
        <v>2.3809</v>
      </c>
      <c r="D5856" s="77">
        <v>1.8445</v>
      </c>
      <c r="E5856" s="77">
        <v>292.01871</v>
      </c>
      <c r="F5856" s="77">
        <v>6.7981999999999996</v>
      </c>
      <c r="G5856" s="77">
        <v>2.0529999999999999</v>
      </c>
      <c r="H5856" s="77">
        <v>236.59988000000001</v>
      </c>
      <c r="I5856" s="77">
        <v>2.3795000000000002</v>
      </c>
      <c r="J5856" s="77">
        <v>2.0049000000000001</v>
      </c>
      <c r="K5856" s="77">
        <v>226.85542000000001</v>
      </c>
      <c r="L5856" s="77">
        <v>2.3906000000000001</v>
      </c>
      <c r="M5856" s="77">
        <v>1.7020999999999999</v>
      </c>
      <c r="N5856" s="77">
        <v>168.10187999999999</v>
      </c>
      <c r="O5856" s="3">
        <v>1.25</v>
      </c>
      <c r="P5856" s="34">
        <v>1.6120000000000001</v>
      </c>
      <c r="Q5856" s="77">
        <v>1.663</v>
      </c>
      <c r="R5856" s="77">
        <v>1.85</v>
      </c>
      <c r="S5856" s="77">
        <v>2.137</v>
      </c>
      <c r="T5856" s="77">
        <v>2.0920000000000001</v>
      </c>
      <c r="U5856" s="77">
        <v>2.33</v>
      </c>
      <c r="V5856" s="77">
        <v>22</v>
      </c>
      <c r="W5856" s="77">
        <v>100.1</v>
      </c>
      <c r="Y5856" s="77">
        <f t="shared" si="2524"/>
        <v>1.8155000000000001</v>
      </c>
      <c r="Z5856" s="77">
        <f t="shared" si="2525"/>
        <v>0.44350000000000001</v>
      </c>
      <c r="AA5856" s="77">
        <f t="shared" si="2526"/>
        <v>0.48</v>
      </c>
      <c r="AC5856" s="77">
        <f t="shared" si="2527"/>
        <v>-3.073262985838765E-4</v>
      </c>
      <c r="AD5856" s="77">
        <f t="shared" si="2534"/>
        <v>2.3801253999999945</v>
      </c>
      <c r="AE5856" s="77">
        <f t="shared" si="2528"/>
        <v>-2.2407826195194325E-3</v>
      </c>
      <c r="AF5856" s="77" t="e">
        <f t="shared" si="2534"/>
        <v>#VALUE!</v>
      </c>
      <c r="AG5856" s="77">
        <f t="shared" si="2529"/>
        <v>-2.3384229597811501E-4</v>
      </c>
      <c r="AH5856" s="77" t="e">
        <f t="shared" si="2534"/>
        <v>#VALUE!</v>
      </c>
      <c r="AI5856" s="77">
        <f t="shared" si="2530"/>
        <v>-3.767940846985951E-4</v>
      </c>
      <c r="AJ5856" s="77" t="e">
        <f t="shared" si="2534"/>
        <v>#VALUE!</v>
      </c>
      <c r="AK5856" s="77">
        <f t="shared" si="2531"/>
        <v>3.4266109175895565E-5</v>
      </c>
      <c r="AL5856" s="77" t="e">
        <f t="shared" si="2532"/>
        <v>#VALUE!</v>
      </c>
      <c r="AN5856" s="77">
        <f t="shared" si="2510"/>
        <v>55.101478556341263</v>
      </c>
      <c r="AO5856" s="77">
        <f t="shared" si="2536"/>
        <v>58.106784128454734</v>
      </c>
      <c r="AP5856" s="77">
        <f t="shared" si="2522"/>
        <v>65.575621898250333</v>
      </c>
      <c r="AQ5856" s="77">
        <f t="shared" si="2518"/>
        <v>64.849374003662689</v>
      </c>
      <c r="AR5856" s="77">
        <f t="shared" si="2511"/>
        <v>57.79248577932897</v>
      </c>
      <c r="AT5856" s="80">
        <f t="shared" si="2512"/>
        <v>0.44761666666666661</v>
      </c>
      <c r="AU5856" s="80">
        <f t="shared" si="2537"/>
        <v>0.37268333333333342</v>
      </c>
      <c r="AV5856" s="80">
        <f t="shared" si="2523"/>
        <v>0.24771388888888871</v>
      </c>
      <c r="AW5856" s="80">
        <f t="shared" si="2519"/>
        <v>0.20241232876712306</v>
      </c>
      <c r="AX5856" s="80">
        <f t="shared" si="2513"/>
        <v>0.3887751816106268</v>
      </c>
      <c r="BA5856" s="77">
        <f t="shared" si="2514"/>
        <v>191.8649270913277</v>
      </c>
      <c r="BB5856" s="77">
        <f t="shared" si="2535"/>
        <v>189.84538148374713</v>
      </c>
      <c r="BC5856" s="77">
        <f t="shared" si="2521"/>
        <v>228.62658927233227</v>
      </c>
      <c r="BD5856" s="77">
        <f t="shared" si="2517"/>
        <v>212.40936230635862</v>
      </c>
      <c r="BE5856" s="77">
        <f t="shared" si="2515"/>
        <v>197.26093382371684</v>
      </c>
    </row>
    <row r="5857" spans="1:57" x14ac:dyDescent="0.45">
      <c r="A5857" s="6">
        <v>42745</v>
      </c>
      <c r="B5857" s="77">
        <v>238.15976000000001</v>
      </c>
      <c r="C5857" s="77">
        <v>2.379</v>
      </c>
      <c r="D5857" s="77">
        <v>1.8209</v>
      </c>
      <c r="E5857" s="77">
        <v>292.69963000000001</v>
      </c>
      <c r="F5857" s="77">
        <v>6.7891000000000004</v>
      </c>
      <c r="G5857" s="77">
        <v>2.0186000000000002</v>
      </c>
      <c r="H5857" s="77">
        <v>236.75064</v>
      </c>
      <c r="I5857" s="77">
        <v>2.3784000000000001</v>
      </c>
      <c r="J5857" s="77">
        <v>1.9809000000000001</v>
      </c>
      <c r="K5857" s="77">
        <v>226.99393000000001</v>
      </c>
      <c r="L5857" s="77">
        <v>2.3889</v>
      </c>
      <c r="M5857" s="77">
        <v>1.6785000000000001</v>
      </c>
      <c r="N5857" s="77">
        <v>168.10749999999999</v>
      </c>
      <c r="O5857" s="3">
        <v>1.22</v>
      </c>
      <c r="P5857" s="34">
        <v>1.59</v>
      </c>
      <c r="Q5857" s="77">
        <v>1.6419999999999999</v>
      </c>
      <c r="R5857" s="77">
        <v>1.827</v>
      </c>
      <c r="S5857" s="77">
        <v>2.1040000000000001</v>
      </c>
      <c r="T5857" s="77">
        <v>2.069</v>
      </c>
      <c r="U5857" s="77">
        <v>2.306</v>
      </c>
      <c r="V5857" s="77">
        <v>22</v>
      </c>
      <c r="W5857" s="77">
        <v>100.1</v>
      </c>
      <c r="Y5857" s="77">
        <f t="shared" si="2524"/>
        <v>1.7907500000000001</v>
      </c>
      <c r="Z5857" s="77">
        <f t="shared" si="2525"/>
        <v>0.44200000000000006</v>
      </c>
      <c r="AA5857" s="77">
        <f t="shared" si="2526"/>
        <v>0.47899999999999987</v>
      </c>
      <c r="AC5857" s="77">
        <f t="shared" si="2527"/>
        <v>6.1853883833173917E-4</v>
      </c>
      <c r="AD5857" s="77">
        <f t="shared" si="2534"/>
        <v>2.3815975999999943</v>
      </c>
      <c r="AE5857" s="77">
        <f t="shared" si="2528"/>
        <v>2.3317683993604454E-3</v>
      </c>
      <c r="AF5857" s="77" t="e">
        <f t="shared" si="2534"/>
        <v>#VALUE!</v>
      </c>
      <c r="AG5857" s="77">
        <f t="shared" si="2529"/>
        <v>6.3719389883032385E-4</v>
      </c>
      <c r="AH5857" s="77" t="e">
        <f t="shared" si="2534"/>
        <v>#VALUE!</v>
      </c>
      <c r="AI5857" s="77">
        <f t="shared" si="2530"/>
        <v>6.105650903116544E-4</v>
      </c>
      <c r="AJ5857" s="77" t="e">
        <f t="shared" si="2534"/>
        <v>#VALUE!</v>
      </c>
      <c r="AK5857" s="77">
        <f t="shared" si="2531"/>
        <v>3.3432106767650183E-5</v>
      </c>
      <c r="AL5857" s="77" t="e">
        <f t="shared" si="2532"/>
        <v>#VALUE!</v>
      </c>
      <c r="AN5857" s="77">
        <f t="shared" si="2510"/>
        <v>55.194745460232184</v>
      </c>
      <c r="AO5857" s="77">
        <f t="shared" si="2536"/>
        <v>57.969240876688175</v>
      </c>
      <c r="AP5857" s="77">
        <f t="shared" si="2522"/>
        <v>65.448714569065672</v>
      </c>
      <c r="AQ5857" s="77">
        <f t="shared" si="2518"/>
        <v>64.84603286627906</v>
      </c>
      <c r="AR5857" s="77">
        <f t="shared" si="2511"/>
        <v>57.788389425290525</v>
      </c>
      <c r="AT5857" s="80">
        <f t="shared" si="2512"/>
        <v>0.44628333333333331</v>
      </c>
      <c r="AU5857" s="80">
        <f t="shared" si="2537"/>
        <v>0.37567777777777783</v>
      </c>
      <c r="AV5857" s="80">
        <f t="shared" si="2523"/>
        <v>0.2495361111111109</v>
      </c>
      <c r="AW5857" s="80">
        <f t="shared" si="2519"/>
        <v>0.20292328767123263</v>
      </c>
      <c r="AX5857" s="80">
        <f t="shared" si="2513"/>
        <v>0.38913628580323784</v>
      </c>
      <c r="BA5857" s="77">
        <f t="shared" si="2514"/>
        <v>192.97568506368196</v>
      </c>
      <c r="BB5857" s="77">
        <f t="shared" si="2535"/>
        <v>189.83737265076255</v>
      </c>
      <c r="BC5857" s="77">
        <f t="shared" si="2521"/>
        <v>228.24102251978078</v>
      </c>
      <c r="BD5857" s="77">
        <f t="shared" si="2517"/>
        <v>212.64448173005246</v>
      </c>
      <c r="BE5857" s="77">
        <f t="shared" si="2515"/>
        <v>197.82272754355242</v>
      </c>
    </row>
    <row r="5858" spans="1:57" x14ac:dyDescent="0.45">
      <c r="A5858" s="6">
        <v>42746</v>
      </c>
      <c r="B5858" s="77">
        <v>238.11876000000001</v>
      </c>
      <c r="C5858" s="77">
        <v>2.3786999999999998</v>
      </c>
      <c r="D5858" s="77">
        <v>1.8302</v>
      </c>
      <c r="E5858" s="77">
        <v>292.26127000000002</v>
      </c>
      <c r="F5858" s="77">
        <v>6.7840999999999996</v>
      </c>
      <c r="G5858" s="77">
        <v>2.0407000000000002</v>
      </c>
      <c r="H5858" s="77">
        <v>236.71476000000001</v>
      </c>
      <c r="I5858" s="77">
        <v>2.3837000000000002</v>
      </c>
      <c r="J5858" s="77">
        <v>1.9916</v>
      </c>
      <c r="K5858" s="77">
        <v>226.94895</v>
      </c>
      <c r="L5858" s="77">
        <v>2.3860000000000001</v>
      </c>
      <c r="M5858" s="77">
        <v>1.6883999999999999</v>
      </c>
      <c r="N5858" s="77">
        <v>168.11317</v>
      </c>
      <c r="O5858" s="3">
        <v>1.23</v>
      </c>
      <c r="P5858" s="34">
        <v>1.595</v>
      </c>
      <c r="Q5858" s="77">
        <v>1.657</v>
      </c>
      <c r="R5858" s="77">
        <v>1.837</v>
      </c>
      <c r="S5858" s="77">
        <v>2.13</v>
      </c>
      <c r="T5858" s="77">
        <v>2.0710000000000002</v>
      </c>
      <c r="U5858" s="77">
        <v>2.3180000000000001</v>
      </c>
      <c r="V5858" s="77">
        <v>22</v>
      </c>
      <c r="W5858" s="77">
        <v>100.1</v>
      </c>
      <c r="Y5858" s="77">
        <f t="shared" si="2524"/>
        <v>1.8047499999999999</v>
      </c>
      <c r="Z5858" s="77">
        <f t="shared" si="2525"/>
        <v>0.44999999999999996</v>
      </c>
      <c r="AA5858" s="77">
        <f t="shared" si="2526"/>
        <v>0.4760000000000002</v>
      </c>
      <c r="AC5858" s="77">
        <f t="shared" si="2527"/>
        <v>-1.7215334781994773E-4</v>
      </c>
      <c r="AD5858" s="77">
        <f t="shared" si="2534"/>
        <v>2.3811875999999943</v>
      </c>
      <c r="AE5858" s="77">
        <f t="shared" si="2528"/>
        <v>-1.49764453067458E-3</v>
      </c>
      <c r="AF5858" s="77" t="e">
        <f t="shared" si="2534"/>
        <v>#VALUE!</v>
      </c>
      <c r="AG5858" s="77">
        <f t="shared" si="2529"/>
        <v>-1.5155186064119697E-4</v>
      </c>
      <c r="AH5858" s="77" t="e">
        <f t="shared" si="2534"/>
        <v>#VALUE!</v>
      </c>
      <c r="AI5858" s="77">
        <f t="shared" si="2530"/>
        <v>-1.9815507842002589E-4</v>
      </c>
      <c r="AJ5858" s="77" t="e">
        <f t="shared" si="2534"/>
        <v>#VALUE!</v>
      </c>
      <c r="AK5858" s="77">
        <f t="shared" si="2531"/>
        <v>3.3728417828005064E-5</v>
      </c>
      <c r="AL5858" s="77" t="e">
        <f t="shared" si="2532"/>
        <v>#VALUE!</v>
      </c>
      <c r="AN5858" s="77">
        <f t="shared" si="2510"/>
        <v>55.297500552975002</v>
      </c>
      <c r="AO5858" s="77">
        <f t="shared" si="2536"/>
        <v>57.815629170554516</v>
      </c>
      <c r="AP5858" s="77">
        <f t="shared" si="2522"/>
        <v>65.322001175796018</v>
      </c>
      <c r="AQ5858" s="77">
        <f t="shared" si="2518"/>
        <v>64.841684142832932</v>
      </c>
      <c r="AR5858" s="77">
        <f t="shared" si="2511"/>
        <v>57.78506678769309</v>
      </c>
      <c r="AT5858" s="80">
        <f t="shared" si="2512"/>
        <v>0.44428333333333331</v>
      </c>
      <c r="AU5858" s="80">
        <f t="shared" si="2537"/>
        <v>0.37906111111111129</v>
      </c>
      <c r="AV5858" s="80">
        <f t="shared" si="2523"/>
        <v>0.25135833333333313</v>
      </c>
      <c r="AW5858" s="80">
        <f t="shared" si="2519"/>
        <v>0.20334109589041072</v>
      </c>
      <c r="AX5858" s="80">
        <f t="shared" si="2513"/>
        <v>0.38923558011623083</v>
      </c>
      <c r="BA5858" s="77">
        <f t="shared" si="2514"/>
        <v>193.74838543012146</v>
      </c>
      <c r="BB5858" s="77">
        <f t="shared" si="2535"/>
        <v>189.88543578707515</v>
      </c>
      <c r="BC5858" s="77">
        <f t="shared" si="2521"/>
        <v>227.86540749930364</v>
      </c>
      <c r="BD5858" s="77">
        <f t="shared" si="2517"/>
        <v>212.86150006123441</v>
      </c>
      <c r="BE5858" s="77">
        <f t="shared" si="2515"/>
        <v>198.21595283832065</v>
      </c>
    </row>
    <row r="5859" spans="1:57" x14ac:dyDescent="0.45">
      <c r="A5859" s="6">
        <v>42747</v>
      </c>
      <c r="B5859" s="77">
        <v>238.31771000000001</v>
      </c>
      <c r="C5859" s="77">
        <v>2.3776999999999999</v>
      </c>
      <c r="D5859" s="77">
        <v>1.7976000000000001</v>
      </c>
      <c r="E5859" s="77">
        <v>293.68957</v>
      </c>
      <c r="F5859" s="77">
        <v>6.7872000000000003</v>
      </c>
      <c r="G5859" s="77">
        <v>1.97</v>
      </c>
      <c r="H5859" s="77">
        <v>236.91137000000001</v>
      </c>
      <c r="I5859" s="77">
        <v>2.3820999999999999</v>
      </c>
      <c r="J5859" s="77">
        <v>1.9596</v>
      </c>
      <c r="K5859" s="77">
        <v>227.14621</v>
      </c>
      <c r="L5859" s="77">
        <v>2.3858999999999999</v>
      </c>
      <c r="M5859" s="77">
        <v>1.6547000000000001</v>
      </c>
      <c r="N5859" s="77">
        <v>168.11887999999999</v>
      </c>
      <c r="O5859" s="3">
        <v>1.24</v>
      </c>
      <c r="P5859" s="34">
        <v>1.5669999999999999</v>
      </c>
      <c r="Q5859" s="77">
        <v>1.617</v>
      </c>
      <c r="R5859" s="77">
        <v>1.782</v>
      </c>
      <c r="S5859" s="77">
        <v>2.0569999999999999</v>
      </c>
      <c r="T5859" s="77">
        <v>2.0390000000000001</v>
      </c>
      <c r="U5859" s="77">
        <v>2.2749999999999999</v>
      </c>
      <c r="V5859" s="77">
        <v>22</v>
      </c>
      <c r="W5859" s="77">
        <v>100.1</v>
      </c>
      <c r="Y5859" s="77">
        <f t="shared" si="2524"/>
        <v>1.7557499999999999</v>
      </c>
      <c r="Z5859" s="77">
        <f t="shared" si="2525"/>
        <v>0.40849999999999997</v>
      </c>
      <c r="AA5859" s="77">
        <f t="shared" si="2526"/>
        <v>0.4720000000000002</v>
      </c>
      <c r="AC5859" s="77">
        <f t="shared" si="2527"/>
        <v>8.3550745854710229E-4</v>
      </c>
      <c r="AD5859" s="77">
        <f t="shared" si="2534"/>
        <v>2.3831770999999944</v>
      </c>
      <c r="AE5859" s="77">
        <f t="shared" si="2528"/>
        <v>4.887065604005647E-3</v>
      </c>
      <c r="AF5859" s="77" t="e">
        <f t="shared" si="2534"/>
        <v>#VALUE!</v>
      </c>
      <c r="AG5859" s="77">
        <f t="shared" si="2529"/>
        <v>8.3057769612682186E-4</v>
      </c>
      <c r="AH5859" s="77" t="e">
        <f t="shared" si="2534"/>
        <v>#VALUE!</v>
      </c>
      <c r="AI5859" s="77">
        <f t="shared" si="2530"/>
        <v>8.6918225442333963E-4</v>
      </c>
      <c r="AJ5859" s="77" t="e">
        <f t="shared" si="2534"/>
        <v>#VALUE!</v>
      </c>
      <c r="AK5859" s="77">
        <f t="shared" si="2531"/>
        <v>3.3965215217701683E-5</v>
      </c>
      <c r="AL5859" s="77" t="e">
        <f t="shared" si="2532"/>
        <v>#VALUE!</v>
      </c>
      <c r="AN5859" s="77">
        <f t="shared" ref="AN5859:AN5922" si="2538">100/AVERAGE(Y5830:Y5859)</f>
        <v>55.390410073669244</v>
      </c>
      <c r="AO5859" s="77">
        <f t="shared" si="2536"/>
        <v>57.683987886362559</v>
      </c>
      <c r="AP5859" s="77">
        <f t="shared" si="2522"/>
        <v>65.207350317433011</v>
      </c>
      <c r="AQ5859" s="77">
        <f t="shared" si="2518"/>
        <v>64.842288897268077</v>
      </c>
      <c r="AR5859" s="77">
        <f t="shared" ref="AR5859:AR5922" si="2539">(AN5859*12+AO5859*6+AP5859*3+AQ5859*1)/(NOT(ISBLANK(AN5859)) * 12+NOT(ISBLANK(AO5859)) * 6 + NOT(ISBLANK(AP5859)) * 3 + NOT(ISBLANK(AQ5859)) * 1)</f>
        <v>57.784235820535166</v>
      </c>
      <c r="AT5859" s="80">
        <f t="shared" ref="AT5859:AT5922" si="2540">AVERAGE(Z5830:Z5859)</f>
        <v>0.44168333333333326</v>
      </c>
      <c r="AU5859" s="80">
        <f t="shared" si="2537"/>
        <v>0.38195555555555571</v>
      </c>
      <c r="AV5859" s="80">
        <f t="shared" si="2523"/>
        <v>0.25327777777777755</v>
      </c>
      <c r="AW5859" s="80">
        <f t="shared" si="2519"/>
        <v>0.20377260273972578</v>
      </c>
      <c r="AX5859" s="80">
        <f t="shared" ref="AX5859:AX5922" si="2541">(AT5859*12+AU5859*6+AV5859*3+AW5859*1)/(NOT(ISBLANK(AT5859)) * 12+NOT(ISBLANK(AU5859)) * 6 + NOT(ISBLANK(AV5859)) * 3 + NOT(ISBLANK(AW5859)) * 1)</f>
        <v>0.38888814860938142</v>
      </c>
      <c r="BA5859" s="77">
        <f t="shared" ref="BA5859:BA5922" si="2542">100/AVERAGE(AA5830:AA5859)</f>
        <v>194.65351674020246</v>
      </c>
      <c r="BB5859" s="77">
        <f t="shared" si="2535"/>
        <v>190.00168890390134</v>
      </c>
      <c r="BC5859" s="77">
        <f t="shared" si="2521"/>
        <v>227.50252780586447</v>
      </c>
      <c r="BD5859" s="77">
        <f t="shared" si="2517"/>
        <v>213.07398629321338</v>
      </c>
      <c r="BE5859" s="77">
        <f t="shared" ref="BE5859:BE5922" si="2543">(BA5859*12+BB5859*6+BC5859*3+BD5859*1)/(NOT(ISBLANK(BA5859)) * 12+NOT(ISBLANK(BB5859)) * 6 + NOT(ISBLANK(BC5859)) * 3 + NOT(ISBLANK(BD5859)) * 1)</f>
        <v>198.70154109166563</v>
      </c>
    </row>
    <row r="5860" spans="1:57" x14ac:dyDescent="0.45">
      <c r="A5860" s="6">
        <v>42748</v>
      </c>
      <c r="B5860" s="77">
        <v>238.31575000000001</v>
      </c>
      <c r="C5860" s="77">
        <v>2.3801999999999999</v>
      </c>
      <c r="D5860" s="77">
        <v>1.8005</v>
      </c>
      <c r="E5860" s="77">
        <v>293.21280999999999</v>
      </c>
      <c r="F5860" s="77">
        <v>6.7801999999999998</v>
      </c>
      <c r="G5860" s="77">
        <v>1.994</v>
      </c>
      <c r="H5860" s="77">
        <v>236.90472</v>
      </c>
      <c r="I5860" s="77">
        <v>2.3818000000000001</v>
      </c>
      <c r="J5860" s="77">
        <v>1.9641</v>
      </c>
      <c r="K5860" s="77">
        <v>227.12403</v>
      </c>
      <c r="L5860" s="77">
        <v>2.3902000000000001</v>
      </c>
      <c r="M5860" s="77">
        <v>1.6612</v>
      </c>
      <c r="N5860" s="77">
        <v>168.12463</v>
      </c>
      <c r="O5860" s="3">
        <v>1.25</v>
      </c>
      <c r="P5860" s="34">
        <v>1.57</v>
      </c>
      <c r="Q5860" s="77">
        <v>1.6220000000000001</v>
      </c>
      <c r="R5860" s="77">
        <v>1.792</v>
      </c>
      <c r="S5860" s="77">
        <v>2.085</v>
      </c>
      <c r="T5860" s="77">
        <v>2.0390000000000001</v>
      </c>
      <c r="U5860" s="77">
        <v>2.2799999999999998</v>
      </c>
      <c r="V5860" s="77">
        <v>22</v>
      </c>
      <c r="W5860" s="77">
        <v>100.1</v>
      </c>
      <c r="Y5860" s="77">
        <f t="shared" si="2524"/>
        <v>1.76725</v>
      </c>
      <c r="Z5860" s="77">
        <f t="shared" si="2525"/>
        <v>0.41749999999999998</v>
      </c>
      <c r="AA5860" s="77">
        <f t="shared" si="2526"/>
        <v>0.46900000000000008</v>
      </c>
      <c r="AC5860" s="77">
        <f t="shared" si="2527"/>
        <v>-8.2243153477490338E-6</v>
      </c>
      <c r="AD5860" s="77">
        <f t="shared" si="2534"/>
        <v>2.3831574999999945</v>
      </c>
      <c r="AE5860" s="77">
        <f t="shared" si="2528"/>
        <v>-1.6233467194630702E-3</v>
      </c>
      <c r="AF5860" s="77" t="e">
        <f t="shared" si="2534"/>
        <v>#VALUE!</v>
      </c>
      <c r="AG5860" s="77">
        <f t="shared" si="2529"/>
        <v>-2.8069568801192268E-5</v>
      </c>
      <c r="AH5860" s="77" t="e">
        <f t="shared" si="2534"/>
        <v>#VALUE!</v>
      </c>
      <c r="AI5860" s="77">
        <f t="shared" si="2530"/>
        <v>-9.7646357383629478E-5</v>
      </c>
      <c r="AJ5860" s="77" t="e">
        <f t="shared" si="2534"/>
        <v>#VALUE!</v>
      </c>
      <c r="AK5860" s="77">
        <f t="shared" si="2531"/>
        <v>3.4201988497795099E-5</v>
      </c>
      <c r="AL5860" s="77" t="e">
        <f t="shared" si="2532"/>
        <v>#VALUE!</v>
      </c>
      <c r="AN5860" s="77">
        <f t="shared" si="2538"/>
        <v>55.426739706792553</v>
      </c>
      <c r="AO5860" s="77">
        <f t="shared" si="2536"/>
        <v>57.548712587342166</v>
      </c>
      <c r="AP5860" s="77">
        <f t="shared" si="2522"/>
        <v>65.090394285063411</v>
      </c>
      <c r="AQ5860" s="77">
        <f t="shared" si="2518"/>
        <v>64.84318165062318</v>
      </c>
      <c r="AR5860" s="77">
        <f t="shared" si="2539"/>
        <v>57.751250750517144</v>
      </c>
      <c r="AT5860" s="80">
        <f t="shared" si="2540"/>
        <v>0.44043333333333329</v>
      </c>
      <c r="AU5860" s="80">
        <f t="shared" si="2537"/>
        <v>0.38495000000000007</v>
      </c>
      <c r="AV5860" s="80">
        <f t="shared" si="2523"/>
        <v>0.25514999999999982</v>
      </c>
      <c r="AW5860" s="80">
        <f t="shared" si="2519"/>
        <v>0.20420410958904089</v>
      </c>
      <c r="AX5860" s="80">
        <f t="shared" si="2541"/>
        <v>0.38929791407222913</v>
      </c>
      <c r="BA5860" s="77">
        <f t="shared" si="2542"/>
        <v>195.66918862509783</v>
      </c>
      <c r="BB5860" s="77">
        <f t="shared" si="2535"/>
        <v>190.13013351360485</v>
      </c>
      <c r="BC5860" s="77">
        <f t="shared" si="2521"/>
        <v>227.14940120893954</v>
      </c>
      <c r="BD5860" s="77">
        <f t="shared" si="2517"/>
        <v>213.27568072922773</v>
      </c>
      <c r="BE5860" s="77">
        <f t="shared" si="2543"/>
        <v>199.25158858812955</v>
      </c>
    </row>
    <row r="5861" spans="1:57" x14ac:dyDescent="0.45">
      <c r="A5861" s="6">
        <v>42749</v>
      </c>
      <c r="B5861" s="77">
        <v>238.32747000000001</v>
      </c>
      <c r="C5861" s="77">
        <v>2.3774999999999999</v>
      </c>
      <c r="D5861" s="77">
        <v>1.8005</v>
      </c>
      <c r="E5861" s="77">
        <v>293.22842000000003</v>
      </c>
      <c r="F5861" s="77">
        <v>6.7774999999999999</v>
      </c>
      <c r="G5861" s="77">
        <v>1.994</v>
      </c>
      <c r="H5861" s="77">
        <v>236.91747000000001</v>
      </c>
      <c r="I5861" s="77">
        <v>2.3791000000000002</v>
      </c>
      <c r="J5861" s="77">
        <v>1.9641</v>
      </c>
      <c r="K5861" s="77">
        <v>227.13435999999999</v>
      </c>
      <c r="L5861" s="77">
        <v>2.3874</v>
      </c>
      <c r="M5861" s="77">
        <v>1.6612</v>
      </c>
      <c r="N5861" s="77">
        <v>168.13039000000001</v>
      </c>
      <c r="O5861" s="3">
        <v>1.25</v>
      </c>
      <c r="P5861" s="34">
        <v>1.57</v>
      </c>
      <c r="Q5861" s="77">
        <v>1.6220000000000001</v>
      </c>
      <c r="R5861" s="77">
        <v>1.792</v>
      </c>
      <c r="S5861" s="77">
        <v>2.085</v>
      </c>
      <c r="T5861" s="77">
        <v>2.0390000000000001</v>
      </c>
      <c r="U5861" s="77">
        <v>2.2799999999999998</v>
      </c>
      <c r="V5861" s="77">
        <v>22</v>
      </c>
      <c r="W5861" s="77">
        <v>100.1</v>
      </c>
      <c r="Y5861" s="77">
        <f t="shared" si="2524"/>
        <v>1.76725</v>
      </c>
      <c r="Z5861" s="77">
        <f t="shared" si="2525"/>
        <v>0.41749999999999998</v>
      </c>
      <c r="AA5861" s="77">
        <f t="shared" si="2526"/>
        <v>0.46900000000000008</v>
      </c>
      <c r="AC5861" s="77">
        <f t="shared" si="2527"/>
        <v>4.9178453375375852E-5</v>
      </c>
      <c r="AD5861" s="77">
        <f t="shared" si="2534"/>
        <v>2.3832746999999945</v>
      </c>
      <c r="AE5861" s="77">
        <f t="shared" si="2528"/>
        <v>5.3237783165238639E-5</v>
      </c>
      <c r="AF5861" s="77" t="e">
        <f t="shared" si="2534"/>
        <v>#VALUE!</v>
      </c>
      <c r="AG5861" s="77">
        <f t="shared" si="2529"/>
        <v>5.3819104997243628E-5</v>
      </c>
      <c r="AH5861" s="77" t="e">
        <f t="shared" si="2534"/>
        <v>#VALUE!</v>
      </c>
      <c r="AI5861" s="77">
        <f t="shared" si="2530"/>
        <v>4.5481757258380995E-5</v>
      </c>
      <c r="AJ5861" s="77" t="e">
        <f t="shared" si="2534"/>
        <v>#VALUE!</v>
      </c>
      <c r="AK5861" s="77">
        <f t="shared" si="2531"/>
        <v>3.4260298446442405E-5</v>
      </c>
      <c r="AL5861" s="77" t="e">
        <f t="shared" si="2532"/>
        <v>#VALUE!</v>
      </c>
      <c r="AN5861" s="77">
        <f t="shared" si="2538"/>
        <v>55.517258927869207</v>
      </c>
      <c r="AO5861" s="77">
        <f t="shared" si="2536"/>
        <v>57.414070274822016</v>
      </c>
      <c r="AP5861" s="77">
        <f t="shared" si="2522"/>
        <v>64.977023402557947</v>
      </c>
      <c r="AQ5861" s="77">
        <f t="shared" si="2518"/>
        <v>64.843613636878459</v>
      </c>
      <c r="AR5861" s="77">
        <f t="shared" si="2539"/>
        <v>57.748464210359771</v>
      </c>
      <c r="AT5861" s="80">
        <f t="shared" si="2540"/>
        <v>0.43809999999999999</v>
      </c>
      <c r="AU5861" s="80">
        <f t="shared" si="2537"/>
        <v>0.38794444444444454</v>
      </c>
      <c r="AV5861" s="80">
        <f t="shared" si="2523"/>
        <v>0.25709722222222198</v>
      </c>
      <c r="AW5861" s="80">
        <f t="shared" si="2519"/>
        <v>0.20463561643835596</v>
      </c>
      <c r="AX5861" s="80">
        <f t="shared" si="2541"/>
        <v>0.38912699771689496</v>
      </c>
      <c r="BA5861" s="77">
        <f t="shared" si="2542"/>
        <v>196.65683382497545</v>
      </c>
      <c r="BB5861" s="77">
        <f t="shared" si="2535"/>
        <v>190.25875190258751</v>
      </c>
      <c r="BC5861" s="77">
        <f t="shared" si="2521"/>
        <v>226.7973691505178</v>
      </c>
      <c r="BD5861" s="77">
        <f t="shared" si="2517"/>
        <v>213.4715147119891</v>
      </c>
      <c r="BE5861" s="77">
        <f t="shared" si="2543"/>
        <v>199.78627906721692</v>
      </c>
    </row>
    <row r="5862" spans="1:57" x14ac:dyDescent="0.45">
      <c r="A5862" s="6">
        <v>42750</v>
      </c>
      <c r="B5862" s="77">
        <v>238.33920000000001</v>
      </c>
      <c r="C5862" s="77">
        <v>2.3748</v>
      </c>
      <c r="D5862" s="77">
        <v>1.8005</v>
      </c>
      <c r="E5862" s="77">
        <v>293.24403000000001</v>
      </c>
      <c r="F5862" s="77">
        <v>6.7747999999999999</v>
      </c>
      <c r="G5862" s="77">
        <v>1.994</v>
      </c>
      <c r="H5862" s="77">
        <v>236.93021999999999</v>
      </c>
      <c r="I5862" s="77">
        <v>2.3763000000000001</v>
      </c>
      <c r="J5862" s="77">
        <v>1.9641</v>
      </c>
      <c r="K5862" s="77">
        <v>227.1447</v>
      </c>
      <c r="L5862" s="77">
        <v>2.3847</v>
      </c>
      <c r="M5862" s="77">
        <v>1.6612</v>
      </c>
      <c r="N5862" s="77">
        <v>168.13614999999999</v>
      </c>
      <c r="O5862" s="3">
        <v>1.25</v>
      </c>
      <c r="P5862" s="34">
        <v>1.57</v>
      </c>
      <c r="Q5862" s="77">
        <v>1.6220000000000001</v>
      </c>
      <c r="R5862" s="77">
        <v>1.792</v>
      </c>
      <c r="S5862" s="77">
        <v>2.085</v>
      </c>
      <c r="T5862" s="77">
        <v>2.0390000000000001</v>
      </c>
      <c r="U5862" s="77">
        <v>2.2799999999999998</v>
      </c>
      <c r="V5862" s="77">
        <v>22</v>
      </c>
      <c r="W5862" s="77">
        <v>100.1</v>
      </c>
      <c r="Y5862" s="77">
        <f t="shared" si="2524"/>
        <v>1.76725</v>
      </c>
      <c r="Z5862" s="77">
        <f t="shared" si="2525"/>
        <v>0.41749999999999998</v>
      </c>
      <c r="AA5862" s="77">
        <f t="shared" si="2526"/>
        <v>0.46900000000000008</v>
      </c>
      <c r="AC5862" s="77">
        <f t="shared" si="2527"/>
        <v>4.9217994048333935E-5</v>
      </c>
      <c r="AD5862" s="77">
        <f t="shared" si="2534"/>
        <v>2.3833919999999948</v>
      </c>
      <c r="AE5862" s="77">
        <f t="shared" si="2528"/>
        <v>5.3234949054292713E-5</v>
      </c>
      <c r="AF5862" s="77" t="e">
        <f t="shared" si="2534"/>
        <v>#VALUE!</v>
      </c>
      <c r="AG5862" s="77">
        <f t="shared" si="2529"/>
        <v>5.3816208656964903E-5</v>
      </c>
      <c r="AH5862" s="77" t="e">
        <f t="shared" si="2534"/>
        <v>#VALUE!</v>
      </c>
      <c r="AI5862" s="77">
        <f t="shared" si="2530"/>
        <v>4.5523715566542222E-5</v>
      </c>
      <c r="AJ5862" s="77" t="e">
        <f t="shared" si="2534"/>
        <v>#VALUE!</v>
      </c>
      <c r="AK5862" s="77">
        <f t="shared" si="2531"/>
        <v>3.4259124718438727E-5</v>
      </c>
      <c r="AL5862" s="77" t="e">
        <f t="shared" si="2532"/>
        <v>#VALUE!</v>
      </c>
      <c r="AN5862" s="77">
        <f t="shared" si="2538"/>
        <v>55.592102215345278</v>
      </c>
      <c r="AO5862" s="77">
        <f t="shared" si="2536"/>
        <v>57.299293308715875</v>
      </c>
      <c r="AP5862" s="77">
        <f t="shared" si="2522"/>
        <v>64.86334554325758</v>
      </c>
      <c r="AQ5862" s="77">
        <f t="shared" si="2518"/>
        <v>64.844045628889575</v>
      </c>
      <c r="AR5862" s="77">
        <f t="shared" si="2539"/>
        <v>57.74250312250458</v>
      </c>
      <c r="AT5862" s="80">
        <f t="shared" si="2540"/>
        <v>0.43601666666666661</v>
      </c>
      <c r="AU5862" s="80">
        <f t="shared" si="2537"/>
        <v>0.39038888888888895</v>
      </c>
      <c r="AV5862" s="80">
        <f t="shared" si="2523"/>
        <v>0.2591361111111109</v>
      </c>
      <c r="AW5862" s="80">
        <f t="shared" si="2519"/>
        <v>0.20512876712328748</v>
      </c>
      <c r="AX5862" s="80">
        <f t="shared" si="2541"/>
        <v>0.38895774699045238</v>
      </c>
      <c r="BA5862" s="77">
        <f t="shared" si="2542"/>
        <v>197.55037534571315</v>
      </c>
      <c r="BB5862" s="77">
        <f t="shared" si="2535"/>
        <v>190.41574103459214</v>
      </c>
      <c r="BC5862" s="77">
        <f t="shared" si="2521"/>
        <v>226.44072913914778</v>
      </c>
      <c r="BD5862" s="77">
        <f t="shared" si="2517"/>
        <v>213.66770866261598</v>
      </c>
      <c r="BE5862" s="77">
        <f t="shared" si="2543"/>
        <v>200.27676574709861</v>
      </c>
    </row>
    <row r="5863" spans="1:57" x14ac:dyDescent="0.45">
      <c r="A5863" s="6">
        <v>42751</v>
      </c>
      <c r="B5863" s="77">
        <v>238.28931</v>
      </c>
      <c r="C5863" s="77">
        <v>2.3763000000000001</v>
      </c>
      <c r="D5863" s="77">
        <v>1.8119000000000001</v>
      </c>
      <c r="E5863" s="77">
        <v>292.66793999999999</v>
      </c>
      <c r="F5863" s="77">
        <v>6.7694999999999999</v>
      </c>
      <c r="G5863" s="77">
        <v>2.0234000000000001</v>
      </c>
      <c r="H5863" s="77">
        <v>236.91055</v>
      </c>
      <c r="I5863" s="77">
        <v>2.3816999999999999</v>
      </c>
      <c r="J5863" s="77">
        <v>1.9716</v>
      </c>
      <c r="K5863" s="77">
        <v>227.08748</v>
      </c>
      <c r="L5863" s="77">
        <v>2.3841000000000001</v>
      </c>
      <c r="M5863" s="77">
        <v>1.6738</v>
      </c>
      <c r="N5863" s="77">
        <v>168.14186000000001</v>
      </c>
      <c r="O5863" s="3">
        <v>1.24</v>
      </c>
      <c r="P5863" s="34">
        <v>1.5820000000000001</v>
      </c>
      <c r="Q5863" s="77">
        <v>1.635</v>
      </c>
      <c r="R5863" s="77">
        <v>1.8169999999999999</v>
      </c>
      <c r="S5863" s="77">
        <v>2.12</v>
      </c>
      <c r="T5863" s="77">
        <v>2.048</v>
      </c>
      <c r="U5863" s="77">
        <v>2.29</v>
      </c>
      <c r="V5863" s="77">
        <v>22</v>
      </c>
      <c r="W5863" s="77">
        <v>100.1</v>
      </c>
      <c r="Y5863" s="77">
        <f t="shared" si="2524"/>
        <v>1.7885</v>
      </c>
      <c r="Z5863" s="77">
        <f t="shared" si="2525"/>
        <v>0.44000000000000006</v>
      </c>
      <c r="AA5863" s="77">
        <f t="shared" si="2526"/>
        <v>0.46599999999999997</v>
      </c>
      <c r="AC5863" s="77">
        <f t="shared" si="2527"/>
        <v>-2.0932351874980437E-4</v>
      </c>
      <c r="AD5863" s="77">
        <f t="shared" ref="AD5863:AJ5878" si="2544">AD5862*(1+AC5863)</f>
        <v>2.3828930999999947</v>
      </c>
      <c r="AE5863" s="77">
        <f t="shared" si="2528"/>
        <v>-1.9645412730142642E-3</v>
      </c>
      <c r="AF5863" s="77" t="e">
        <f t="shared" si="2544"/>
        <v>#VALUE!</v>
      </c>
      <c r="AG5863" s="77">
        <f t="shared" si="2529"/>
        <v>-8.3020224266872056E-5</v>
      </c>
      <c r="AH5863" s="77" t="e">
        <f t="shared" si="2544"/>
        <v>#VALUE!</v>
      </c>
      <c r="AI5863" s="77">
        <f t="shared" si="2530"/>
        <v>-2.519099058881924E-4</v>
      </c>
      <c r="AJ5863" s="77" t="e">
        <f t="shared" si="2544"/>
        <v>#VALUE!</v>
      </c>
      <c r="AK5863" s="77">
        <f t="shared" si="2531"/>
        <v>3.3960573023739116E-5</v>
      </c>
      <c r="AL5863" s="77" t="e">
        <f t="shared" si="2532"/>
        <v>#VALUE!</v>
      </c>
      <c r="AN5863" s="77">
        <f t="shared" si="2538"/>
        <v>55.645206165488844</v>
      </c>
      <c r="AO5863" s="77">
        <f t="shared" si="2536"/>
        <v>57.172078427386715</v>
      </c>
      <c r="AP5863" s="77">
        <f t="shared" si="2522"/>
        <v>64.74511556553513</v>
      </c>
      <c r="AQ5863" s="77">
        <f t="shared" si="2518"/>
        <v>64.842029715414583</v>
      </c>
      <c r="AR5863" s="77">
        <f t="shared" si="2539"/>
        <v>57.720560043736661</v>
      </c>
      <c r="AT5863" s="80">
        <f t="shared" si="2540"/>
        <v>0.43468333333333325</v>
      </c>
      <c r="AU5863" s="80">
        <f t="shared" si="2537"/>
        <v>0.39315</v>
      </c>
      <c r="AV5863" s="80">
        <f t="shared" si="2523"/>
        <v>0.26107777777777758</v>
      </c>
      <c r="AW5863" s="80">
        <f t="shared" si="2519"/>
        <v>0.2056013698630135</v>
      </c>
      <c r="AX5863" s="80">
        <f t="shared" si="2541"/>
        <v>0.3892697592361975</v>
      </c>
      <c r="BA5863" s="77">
        <f t="shared" si="2542"/>
        <v>198.49146486701076</v>
      </c>
      <c r="BB5863" s="77">
        <f t="shared" si="2535"/>
        <v>190.60931444183234</v>
      </c>
      <c r="BC5863" s="77">
        <f t="shared" si="2521"/>
        <v>226.08804873453496</v>
      </c>
      <c r="BD5863" s="77">
        <f t="shared" si="2517"/>
        <v>213.86802292196478</v>
      </c>
      <c r="BE5863" s="77">
        <f t="shared" si="2543"/>
        <v>200.80389246275874</v>
      </c>
    </row>
    <row r="5864" spans="1:57" x14ac:dyDescent="0.45">
      <c r="A5864" s="6">
        <v>42752</v>
      </c>
      <c r="B5864" s="77">
        <v>238.33537000000001</v>
      </c>
      <c r="C5864" s="77">
        <v>2.3759000000000001</v>
      </c>
      <c r="D5864" s="77">
        <v>1.8063</v>
      </c>
      <c r="E5864" s="77">
        <v>293.15458000000001</v>
      </c>
      <c r="F5864" s="77">
        <v>6.8000999999999996</v>
      </c>
      <c r="G5864" s="77">
        <v>2.0015999999999998</v>
      </c>
      <c r="H5864" s="77">
        <v>236.98294000000001</v>
      </c>
      <c r="I5864" s="77">
        <v>2.3889999999999998</v>
      </c>
      <c r="J5864" s="77">
        <v>1.9626999999999999</v>
      </c>
      <c r="K5864" s="77">
        <v>227.12280999999999</v>
      </c>
      <c r="L5864" s="77">
        <v>2.3824999999999998</v>
      </c>
      <c r="M5864" s="77">
        <v>1.6698999999999999</v>
      </c>
      <c r="N5864" s="77">
        <v>168.14752999999999</v>
      </c>
      <c r="O5864" s="3">
        <v>1.23</v>
      </c>
      <c r="P5864" s="34">
        <v>1.5820000000000001</v>
      </c>
      <c r="Q5864" s="77">
        <v>1.63</v>
      </c>
      <c r="R5864" s="77">
        <v>1.8069999999999999</v>
      </c>
      <c r="S5864" s="77">
        <v>2.105</v>
      </c>
      <c r="T5864" s="77">
        <v>2.036</v>
      </c>
      <c r="U5864" s="77">
        <v>2.2829999999999999</v>
      </c>
      <c r="V5864" s="77">
        <v>22</v>
      </c>
      <c r="W5864" s="77">
        <v>100.1</v>
      </c>
      <c r="Y5864" s="77">
        <f t="shared" si="2524"/>
        <v>1.7810000000000001</v>
      </c>
      <c r="Z5864" s="77">
        <f t="shared" si="2525"/>
        <v>0.4375</v>
      </c>
      <c r="AA5864" s="77">
        <f t="shared" si="2526"/>
        <v>0.45399999999999996</v>
      </c>
      <c r="AC5864" s="77">
        <f t="shared" si="2527"/>
        <v>1.9329444531113182E-4</v>
      </c>
      <c r="AD5864" s="77">
        <f t="shared" si="2544"/>
        <v>2.3833536999999949</v>
      </c>
      <c r="AE5864" s="77">
        <f t="shared" si="2528"/>
        <v>1.6627718088972898E-3</v>
      </c>
      <c r="AF5864" s="77" t="e">
        <f t="shared" si="2544"/>
        <v>#VALUE!</v>
      </c>
      <c r="AG5864" s="77">
        <f t="shared" si="2529"/>
        <v>3.0555836369461353E-4</v>
      </c>
      <c r="AH5864" s="77" t="e">
        <f t="shared" si="2544"/>
        <v>#VALUE!</v>
      </c>
      <c r="AI5864" s="77">
        <f t="shared" si="2530"/>
        <v>1.5557881042127519E-4</v>
      </c>
      <c r="AJ5864" s="77" t="e">
        <f t="shared" si="2544"/>
        <v>#VALUE!</v>
      </c>
      <c r="AK5864" s="77">
        <f t="shared" si="2531"/>
        <v>3.3721525383167972E-5</v>
      </c>
      <c r="AL5864" s="77" t="e">
        <f t="shared" si="2532"/>
        <v>#VALUE!</v>
      </c>
      <c r="AN5864" s="77">
        <f t="shared" si="2538"/>
        <v>55.706168529728536</v>
      </c>
      <c r="AO5864" s="77">
        <f t="shared" si="2536"/>
        <v>57.050128045842946</v>
      </c>
      <c r="AP5864" s="77">
        <f t="shared" si="2522"/>
        <v>64.632537096383317</v>
      </c>
      <c r="AQ5864" s="77">
        <f t="shared" si="2518"/>
        <v>64.84154015534439</v>
      </c>
      <c r="AR5864" s="77">
        <f t="shared" si="2539"/>
        <v>57.705179185286106</v>
      </c>
      <c r="AT5864" s="80">
        <f t="shared" si="2540"/>
        <v>0.43326666666666663</v>
      </c>
      <c r="AU5864" s="80">
        <f t="shared" si="2537"/>
        <v>0.39586111111111111</v>
      </c>
      <c r="AV5864" s="80">
        <f t="shared" si="2523"/>
        <v>0.26298888888888866</v>
      </c>
      <c r="AW5864" s="80">
        <f t="shared" si="2519"/>
        <v>0.20603287671232856</v>
      </c>
      <c r="AX5864" s="80">
        <f t="shared" si="2541"/>
        <v>0.38951664591116636</v>
      </c>
      <c r="BA5864" s="77">
        <f t="shared" si="2542"/>
        <v>199.60079840319366</v>
      </c>
      <c r="BB5864" s="77">
        <f t="shared" si="2535"/>
        <v>190.85993001802558</v>
      </c>
      <c r="BC5864" s="77">
        <f t="shared" si="2521"/>
        <v>225.75911502426914</v>
      </c>
      <c r="BD5864" s="77">
        <f t="shared" si="2517"/>
        <v>214.07247966311468</v>
      </c>
      <c r="BE5864" s="77">
        <f t="shared" si="2543"/>
        <v>201.44177207647272</v>
      </c>
    </row>
    <row r="5865" spans="1:57" x14ac:dyDescent="0.45">
      <c r="A5865" s="6">
        <v>42753</v>
      </c>
      <c r="B5865" s="77">
        <v>238.27010999999999</v>
      </c>
      <c r="C5865" s="77">
        <v>2.3740000000000001</v>
      </c>
      <c r="D5865" s="77">
        <v>1.8201000000000001</v>
      </c>
      <c r="E5865" s="77">
        <v>292.84377000000001</v>
      </c>
      <c r="F5865" s="77">
        <v>6.8033000000000001</v>
      </c>
      <c r="G5865" s="77">
        <v>2.0146000000000002</v>
      </c>
      <c r="H5865" s="77">
        <v>236.91875999999999</v>
      </c>
      <c r="I5865" s="77">
        <v>2.3898000000000001</v>
      </c>
      <c r="J5865" s="77">
        <v>1.9767999999999999</v>
      </c>
      <c r="K5865" s="77">
        <v>227.05463</v>
      </c>
      <c r="L5865" s="77">
        <v>2.3795000000000002</v>
      </c>
      <c r="M5865" s="77">
        <v>1.6842999999999999</v>
      </c>
      <c r="N5865" s="77">
        <v>168.15324000000001</v>
      </c>
      <c r="O5865" s="3">
        <v>1.24</v>
      </c>
      <c r="P5865" s="34">
        <v>1.597</v>
      </c>
      <c r="Q5865" s="77">
        <v>1.6459999999999999</v>
      </c>
      <c r="R5865" s="77">
        <v>1.83</v>
      </c>
      <c r="S5865" s="77">
        <v>2.1219999999999999</v>
      </c>
      <c r="T5865" s="77">
        <v>2.0459999999999998</v>
      </c>
      <c r="U5865" s="77">
        <v>2.2999999999999998</v>
      </c>
      <c r="V5865" s="77">
        <v>22</v>
      </c>
      <c r="W5865" s="77">
        <v>100.1</v>
      </c>
      <c r="Y5865" s="77">
        <f t="shared" si="2524"/>
        <v>1.7987500000000001</v>
      </c>
      <c r="Z5865" s="77">
        <f t="shared" si="2525"/>
        <v>0.44099999999999995</v>
      </c>
      <c r="AA5865" s="77">
        <f t="shared" si="2526"/>
        <v>0.44899999999999984</v>
      </c>
      <c r="AC5865" s="77">
        <f t="shared" si="2527"/>
        <v>-2.7381584193741926E-4</v>
      </c>
      <c r="AD5865" s="77">
        <f t="shared" si="2544"/>
        <v>2.3827010999999949</v>
      </c>
      <c r="AE5865" s="77">
        <f t="shared" si="2528"/>
        <v>-1.0602256324974135E-3</v>
      </c>
      <c r="AF5865" s="77" t="e">
        <f t="shared" si="2544"/>
        <v>#VALUE!</v>
      </c>
      <c r="AG5865" s="77">
        <f t="shared" si="2529"/>
        <v>-2.7082118231813723E-4</v>
      </c>
      <c r="AH5865" s="77" t="e">
        <f t="shared" si="2544"/>
        <v>#VALUE!</v>
      </c>
      <c r="AI5865" s="77">
        <f t="shared" si="2530"/>
        <v>-3.0019001614145502E-4</v>
      </c>
      <c r="AJ5865" s="77" t="e">
        <f t="shared" si="2544"/>
        <v>#VALUE!</v>
      </c>
      <c r="AK5865" s="77">
        <f t="shared" si="2531"/>
        <v>3.3958274617607032E-5</v>
      </c>
      <c r="AL5865" s="77" t="e">
        <f t="shared" si="2532"/>
        <v>#VALUE!</v>
      </c>
      <c r="AN5865" s="77">
        <f t="shared" si="2538"/>
        <v>55.769856392619801</v>
      </c>
      <c r="AO5865" s="77">
        <f t="shared" si="2536"/>
        <v>56.921945781846645</v>
      </c>
      <c r="AP5865" s="77">
        <f t="shared" si="2522"/>
        <v>64.513238654182203</v>
      </c>
      <c r="AQ5865" s="77">
        <f t="shared" si="2518"/>
        <v>64.839985131214405</v>
      </c>
      <c r="AR5865" s="77">
        <f t="shared" si="2539"/>
        <v>57.688620568012659</v>
      </c>
      <c r="AT5865" s="80">
        <f t="shared" si="2540"/>
        <v>0.43201666666666672</v>
      </c>
      <c r="AU5865" s="80">
        <f t="shared" si="2537"/>
        <v>0.39867222222222226</v>
      </c>
      <c r="AV5865" s="80">
        <f t="shared" si="2523"/>
        <v>0.26493611111111093</v>
      </c>
      <c r="AW5865" s="80">
        <f t="shared" si="2519"/>
        <v>0.20660410958904091</v>
      </c>
      <c r="AX5865" s="80">
        <f t="shared" si="2541"/>
        <v>0.38989298982980486</v>
      </c>
      <c r="BA5865" s="77">
        <f t="shared" si="2542"/>
        <v>200.76289901626185</v>
      </c>
      <c r="BB5865" s="77">
        <f t="shared" si="2535"/>
        <v>191.13555758489599</v>
      </c>
      <c r="BC5865" s="77">
        <f t="shared" si="2521"/>
        <v>225.44243077038692</v>
      </c>
      <c r="BD5865" s="77">
        <f t="shared" si="2517"/>
        <v>214.26349126215888</v>
      </c>
      <c r="BE5865" s="77">
        <f t="shared" si="2543"/>
        <v>202.11631442171992</v>
      </c>
    </row>
    <row r="5866" spans="1:57" x14ac:dyDescent="0.45">
      <c r="A5866" s="6">
        <v>42754</v>
      </c>
      <c r="B5866" s="77">
        <v>238.16698</v>
      </c>
      <c r="C5866" s="77">
        <v>2.3734000000000002</v>
      </c>
      <c r="D5866" s="77">
        <v>1.8406</v>
      </c>
      <c r="E5866" s="77">
        <v>292.03530000000001</v>
      </c>
      <c r="F5866" s="77">
        <v>6.7972999999999999</v>
      </c>
      <c r="G5866" s="77">
        <v>2.0560999999999998</v>
      </c>
      <c r="H5866" s="77">
        <v>236.82601</v>
      </c>
      <c r="I5866" s="77">
        <v>2.3906999999999998</v>
      </c>
      <c r="J5866" s="77">
        <v>1.9955000000000001</v>
      </c>
      <c r="K5866" s="77">
        <v>226.94465</v>
      </c>
      <c r="L5866" s="77">
        <v>2.3782999999999999</v>
      </c>
      <c r="M5866" s="77">
        <v>1.7065999999999999</v>
      </c>
      <c r="N5866" s="77">
        <v>168.15899999999999</v>
      </c>
      <c r="O5866" s="3">
        <v>1.25</v>
      </c>
      <c r="P5866" s="34">
        <v>1.6120000000000001</v>
      </c>
      <c r="Q5866" s="77">
        <v>1.67</v>
      </c>
      <c r="R5866" s="77">
        <v>1.87</v>
      </c>
      <c r="S5866" s="77">
        <v>2.165</v>
      </c>
      <c r="T5866" s="77">
        <v>2.0590000000000002</v>
      </c>
      <c r="U5866" s="77">
        <v>2.3210000000000002</v>
      </c>
      <c r="V5866" s="77">
        <v>22</v>
      </c>
      <c r="W5866" s="77">
        <v>100.1</v>
      </c>
      <c r="Y5866" s="77">
        <f t="shared" si="2524"/>
        <v>1.82925</v>
      </c>
      <c r="Z5866" s="77">
        <f t="shared" si="2525"/>
        <v>0.45750000000000002</v>
      </c>
      <c r="AA5866" s="77">
        <f t="shared" si="2526"/>
        <v>0.44700000000000006</v>
      </c>
      <c r="AC5866" s="77">
        <f t="shared" si="2527"/>
        <v>-4.3282810420486317E-4</v>
      </c>
      <c r="AD5866" s="77">
        <f t="shared" si="2544"/>
        <v>2.3816697999999952</v>
      </c>
      <c r="AE5866" s="77">
        <f t="shared" si="2528"/>
        <v>-2.7607553338081514E-3</v>
      </c>
      <c r="AF5866" s="77" t="e">
        <f t="shared" si="2544"/>
        <v>#VALUE!</v>
      </c>
      <c r="AG5866" s="77">
        <f t="shared" si="2529"/>
        <v>-3.9148440587821742E-4</v>
      </c>
      <c r="AH5866" s="77" t="e">
        <f t="shared" si="2544"/>
        <v>#VALUE!</v>
      </c>
      <c r="AI5866" s="77">
        <f t="shared" si="2530"/>
        <v>-4.843768215605504E-4</v>
      </c>
      <c r="AJ5866" s="77" t="e">
        <f t="shared" si="2544"/>
        <v>#VALUE!</v>
      </c>
      <c r="AK5866" s="77">
        <f t="shared" si="2531"/>
        <v>3.4254469316152836E-5</v>
      </c>
      <c r="AL5866" s="77" t="e">
        <f t="shared" si="2532"/>
        <v>#VALUE!</v>
      </c>
      <c r="AN5866" s="77">
        <f t="shared" si="2538"/>
        <v>55.812655519639087</v>
      </c>
      <c r="AO5866" s="77">
        <f t="shared" si="2536"/>
        <v>56.794696637438427</v>
      </c>
      <c r="AP5866" s="77">
        <f t="shared" si="2522"/>
        <v>64.387354323610879</v>
      </c>
      <c r="AQ5866" s="77">
        <f t="shared" si="2518"/>
        <v>64.830253526255191</v>
      </c>
      <c r="AR5866" s="77">
        <f t="shared" si="2539"/>
        <v>57.659652843517613</v>
      </c>
      <c r="AT5866" s="80">
        <f t="shared" si="2540"/>
        <v>0.43031666666666674</v>
      </c>
      <c r="AU5866" s="80">
        <f t="shared" si="2537"/>
        <v>0.40157777777777781</v>
      </c>
      <c r="AV5866" s="80">
        <f t="shared" si="2523"/>
        <v>0.26685277777777755</v>
      </c>
      <c r="AW5866" s="80">
        <f t="shared" si="2519"/>
        <v>0.20713150684931486</v>
      </c>
      <c r="AX5866" s="80">
        <f t="shared" si="2541"/>
        <v>0.39004347758405977</v>
      </c>
      <c r="BA5866" s="77">
        <f t="shared" si="2542"/>
        <v>202.00659888223024</v>
      </c>
      <c r="BB5866" s="77">
        <f t="shared" si="2535"/>
        <v>191.41198239009756</v>
      </c>
      <c r="BC5866" s="77">
        <f t="shared" si="2521"/>
        <v>225.13226520580844</v>
      </c>
      <c r="BD5866" s="77">
        <f t="shared" si="2517"/>
        <v>214.44854410002131</v>
      </c>
      <c r="BE5866" s="77">
        <f t="shared" si="2543"/>
        <v>202.8362009383998</v>
      </c>
    </row>
    <row r="5867" spans="1:57" x14ac:dyDescent="0.45">
      <c r="A5867" s="6">
        <v>42755</v>
      </c>
      <c r="B5867" s="77">
        <v>238.29176000000001</v>
      </c>
      <c r="C5867" s="77">
        <v>2.3736999999999999</v>
      </c>
      <c r="D5867" s="77">
        <v>1.8231999999999999</v>
      </c>
      <c r="E5867" s="77">
        <v>292.92279000000002</v>
      </c>
      <c r="F5867" s="77">
        <v>6.7987000000000002</v>
      </c>
      <c r="G5867" s="77">
        <v>2.0125000000000002</v>
      </c>
      <c r="H5867" s="77">
        <v>236.95898</v>
      </c>
      <c r="I5867" s="77">
        <v>2.3896000000000002</v>
      </c>
      <c r="J5867" s="77">
        <v>1.9748000000000001</v>
      </c>
      <c r="K5867" s="77">
        <v>227.05240000000001</v>
      </c>
      <c r="L5867" s="77">
        <v>2.3769</v>
      </c>
      <c r="M5867" s="77">
        <v>1.6888000000000001</v>
      </c>
      <c r="N5867" s="77">
        <v>168.16471000000001</v>
      </c>
      <c r="O5867" s="3">
        <v>1.24</v>
      </c>
      <c r="P5867" s="34">
        <v>1.6</v>
      </c>
      <c r="Q5867" s="77">
        <v>1.6519999999999999</v>
      </c>
      <c r="R5867" s="77">
        <v>1.835</v>
      </c>
      <c r="S5867" s="77">
        <v>2.12</v>
      </c>
      <c r="T5867" s="77">
        <v>2.0459999999999998</v>
      </c>
      <c r="U5867" s="77">
        <v>2.294</v>
      </c>
      <c r="V5867" s="77">
        <v>22</v>
      </c>
      <c r="W5867" s="77">
        <v>100.1</v>
      </c>
      <c r="Y5867" s="77">
        <f t="shared" si="2524"/>
        <v>1.80175</v>
      </c>
      <c r="Z5867" s="77">
        <f t="shared" si="2525"/>
        <v>0.44000000000000006</v>
      </c>
      <c r="AA5867" s="77">
        <f t="shared" si="2526"/>
        <v>0.44599999999999973</v>
      </c>
      <c r="AC5867" s="77">
        <f t="shared" si="2527"/>
        <v>5.239181350833455E-4</v>
      </c>
      <c r="AD5867" s="77">
        <f t="shared" si="2544"/>
        <v>2.3829175999999954</v>
      </c>
      <c r="AE5867" s="77">
        <f t="shared" si="2528"/>
        <v>3.038981931293927E-3</v>
      </c>
      <c r="AF5867" s="77" t="e">
        <f t="shared" si="2544"/>
        <v>#VALUE!</v>
      </c>
      <c r="AG5867" s="77">
        <f t="shared" si="2529"/>
        <v>5.6146704494164368E-4</v>
      </c>
      <c r="AH5867" s="77" t="e">
        <f t="shared" si="2544"/>
        <v>#VALUE!</v>
      </c>
      <c r="AI5867" s="77">
        <f t="shared" si="2530"/>
        <v>4.7478537167555679E-4</v>
      </c>
      <c r="AJ5867" s="77" t="e">
        <f t="shared" si="2544"/>
        <v>#VALUE!</v>
      </c>
      <c r="AK5867" s="77">
        <f t="shared" si="2531"/>
        <v>3.3955958349096704E-5</v>
      </c>
      <c r="AL5867" s="77" t="e">
        <f t="shared" si="2532"/>
        <v>#VALUE!</v>
      </c>
      <c r="AN5867" s="77">
        <f t="shared" si="2538"/>
        <v>55.830572821677158</v>
      </c>
      <c r="AO5867" s="77">
        <f t="shared" si="2536"/>
        <v>56.677829050221284</v>
      </c>
      <c r="AP5867" s="77">
        <f t="shared" si="2522"/>
        <v>64.268270040988895</v>
      </c>
      <c r="AQ5867" s="77">
        <f t="shared" si="2518"/>
        <v>64.822769663831821</v>
      </c>
      <c r="AR5867" s="77">
        <f t="shared" si="2539"/>
        <v>57.620973997647823</v>
      </c>
      <c r="AT5867" s="80">
        <f t="shared" si="2540"/>
        <v>0.4301166666666667</v>
      </c>
      <c r="AU5867" s="80">
        <f t="shared" si="2537"/>
        <v>0.40428888888888892</v>
      </c>
      <c r="AV5867" s="80">
        <f t="shared" si="2523"/>
        <v>0.26884444444444427</v>
      </c>
      <c r="AW5867" s="80">
        <f t="shared" si="2519"/>
        <v>0.2075904109589039</v>
      </c>
      <c r="AX5867" s="80">
        <f t="shared" si="2541"/>
        <v>0.39096623080116227</v>
      </c>
      <c r="BA5867" s="77">
        <f t="shared" si="2542"/>
        <v>203.23826299031234</v>
      </c>
      <c r="BB5867" s="77">
        <f t="shared" si="2535"/>
        <v>191.69329073482422</v>
      </c>
      <c r="BC5867" s="77">
        <f t="shared" si="2521"/>
        <v>224.82576003597217</v>
      </c>
      <c r="BD5867" s="77">
        <f t="shared" si="2517"/>
        <v>214.6276064023711</v>
      </c>
      <c r="BE5867" s="77">
        <f t="shared" si="2543"/>
        <v>203.55108121831734</v>
      </c>
    </row>
    <row r="5868" spans="1:57" x14ac:dyDescent="0.45">
      <c r="A5868" s="6">
        <v>42756</v>
      </c>
      <c r="B5868" s="77">
        <v>238.30365</v>
      </c>
      <c r="C5868" s="77">
        <v>2.371</v>
      </c>
      <c r="D5868" s="77">
        <v>1.8231999999999999</v>
      </c>
      <c r="E5868" s="77">
        <v>292.93853999999999</v>
      </c>
      <c r="F5868" s="77">
        <v>6.7958999999999996</v>
      </c>
      <c r="G5868" s="77">
        <v>2.0125000000000002</v>
      </c>
      <c r="H5868" s="77">
        <v>236.97183000000001</v>
      </c>
      <c r="I5868" s="77">
        <v>2.3868</v>
      </c>
      <c r="J5868" s="77">
        <v>1.9748000000000001</v>
      </c>
      <c r="K5868" s="77">
        <v>227.06290999999999</v>
      </c>
      <c r="L5868" s="77">
        <v>2.3740999999999999</v>
      </c>
      <c r="M5868" s="77">
        <v>1.6888000000000001</v>
      </c>
      <c r="N5868" s="77">
        <v>168.17042000000001</v>
      </c>
      <c r="O5868" s="3">
        <v>1.24</v>
      </c>
      <c r="P5868" s="34">
        <v>1.6</v>
      </c>
      <c r="Q5868" s="77">
        <v>1.6519999999999999</v>
      </c>
      <c r="R5868" s="77">
        <v>1.835</v>
      </c>
      <c r="S5868" s="77">
        <v>2.12</v>
      </c>
      <c r="T5868" s="77">
        <v>2.0459999999999998</v>
      </c>
      <c r="U5868" s="77">
        <v>2.294</v>
      </c>
      <c r="V5868" s="77">
        <v>22</v>
      </c>
      <c r="W5868" s="77">
        <v>100.1</v>
      </c>
      <c r="Y5868" s="77">
        <f t="shared" si="2524"/>
        <v>1.80175</v>
      </c>
      <c r="Z5868" s="77">
        <f t="shared" si="2525"/>
        <v>0.44000000000000006</v>
      </c>
      <c r="AA5868" s="77">
        <f t="shared" si="2526"/>
        <v>0.44599999999999973</v>
      </c>
      <c r="AC5868" s="77">
        <f t="shared" si="2527"/>
        <v>4.9896815567551656E-5</v>
      </c>
      <c r="AD5868" s="77">
        <f t="shared" si="2544"/>
        <v>2.3830364999999953</v>
      </c>
      <c r="AE5868" s="77">
        <f t="shared" si="2528"/>
        <v>5.376843501991857E-5</v>
      </c>
      <c r="AF5868" s="77" t="e">
        <f t="shared" si="2544"/>
        <v>#VALUE!</v>
      </c>
      <c r="AG5868" s="77">
        <f t="shared" si="2529"/>
        <v>5.4228795211885839E-5</v>
      </c>
      <c r="AH5868" s="77" t="e">
        <f t="shared" si="2544"/>
        <v>#VALUE!</v>
      </c>
      <c r="AI5868" s="77">
        <f t="shared" si="2530"/>
        <v>4.628887428625994E-5</v>
      </c>
      <c r="AJ5868" s="77" t="e">
        <f t="shared" si="2544"/>
        <v>#VALUE!</v>
      </c>
      <c r="AK5868" s="77">
        <f t="shared" si="2531"/>
        <v>3.3954805380931319E-5</v>
      </c>
      <c r="AL5868" s="77" t="e">
        <f t="shared" si="2532"/>
        <v>#VALUE!</v>
      </c>
      <c r="AN5868" s="77">
        <f t="shared" si="2538"/>
        <v>55.826676777498143</v>
      </c>
      <c r="AO5868" s="77">
        <f t="shared" si="2536"/>
        <v>56.561441436912006</v>
      </c>
      <c r="AP5868" s="77">
        <f t="shared" si="2522"/>
        <v>64.150425620254438</v>
      </c>
      <c r="AQ5868" s="77">
        <f t="shared" si="2518"/>
        <v>64.817301780034086</v>
      </c>
      <c r="AR5868" s="77">
        <f t="shared" si="2539"/>
        <v>57.57078857237488</v>
      </c>
      <c r="AT5868" s="80">
        <f t="shared" si="2540"/>
        <v>0.4301166666666667</v>
      </c>
      <c r="AU5868" s="80">
        <f t="shared" si="2537"/>
        <v>0.40700000000000003</v>
      </c>
      <c r="AV5868" s="80">
        <f t="shared" si="2523"/>
        <v>0.27082499999999982</v>
      </c>
      <c r="AW5868" s="80">
        <f t="shared" si="2519"/>
        <v>0.20804931506849297</v>
      </c>
      <c r="AX5868" s="80">
        <f t="shared" si="2541"/>
        <v>0.39199655977584058</v>
      </c>
      <c r="BA5868" s="77">
        <f t="shared" si="2542"/>
        <v>204.44323292899011</v>
      </c>
      <c r="BB5868" s="77">
        <f t="shared" si="2535"/>
        <v>191.97542714532534</v>
      </c>
      <c r="BC5868" s="77">
        <f t="shared" si="2521"/>
        <v>224.51168708059978</v>
      </c>
      <c r="BD5868" s="77">
        <f t="shared" si="2517"/>
        <v>214.81076054779703</v>
      </c>
      <c r="BE5868" s="77">
        <f t="shared" si="2543"/>
        <v>204.25078090042862</v>
      </c>
    </row>
    <row r="5869" spans="1:57" x14ac:dyDescent="0.45">
      <c r="A5869" s="6">
        <v>42757</v>
      </c>
      <c r="B5869" s="77">
        <v>238.31554</v>
      </c>
      <c r="C5869" s="77">
        <v>2.3683000000000001</v>
      </c>
      <c r="D5869" s="77">
        <v>1.8231999999999999</v>
      </c>
      <c r="E5869" s="77">
        <v>292.95429000000001</v>
      </c>
      <c r="F5869" s="77">
        <v>6.7931999999999997</v>
      </c>
      <c r="G5869" s="77">
        <v>2.0125000000000002</v>
      </c>
      <c r="H5869" s="77">
        <v>236.98466999999999</v>
      </c>
      <c r="I5869" s="77">
        <v>2.3841000000000001</v>
      </c>
      <c r="J5869" s="77">
        <v>1.9748000000000001</v>
      </c>
      <c r="K5869" s="77">
        <v>227.07341</v>
      </c>
      <c r="L5869" s="77">
        <v>2.3714</v>
      </c>
      <c r="M5869" s="77">
        <v>1.6888000000000001</v>
      </c>
      <c r="N5869" s="77">
        <v>168.17614</v>
      </c>
      <c r="O5869" s="3">
        <v>1.24</v>
      </c>
      <c r="P5869" s="34">
        <v>1.6</v>
      </c>
      <c r="Q5869" s="77">
        <v>1.6519999999999999</v>
      </c>
      <c r="R5869" s="77">
        <v>1.835</v>
      </c>
      <c r="S5869" s="77">
        <v>2.12</v>
      </c>
      <c r="T5869" s="77">
        <v>2.0459999999999998</v>
      </c>
      <c r="U5869" s="77">
        <v>2.294</v>
      </c>
      <c r="V5869" s="77">
        <v>22</v>
      </c>
      <c r="W5869" s="77">
        <v>100.1</v>
      </c>
      <c r="Y5869" s="77">
        <f t="shared" si="2524"/>
        <v>1.80175</v>
      </c>
      <c r="Z5869" s="77">
        <f t="shared" si="2525"/>
        <v>0.44000000000000006</v>
      </c>
      <c r="AA5869" s="77">
        <f t="shared" si="2526"/>
        <v>0.44599999999999973</v>
      </c>
      <c r="AC5869" s="77">
        <f t="shared" si="2527"/>
        <v>4.9894325999666478E-5</v>
      </c>
      <c r="AD5869" s="77">
        <f t="shared" si="2544"/>
        <v>2.3831553999999953</v>
      </c>
      <c r="AE5869" s="77">
        <f t="shared" si="2528"/>
        <v>5.3765544131056942E-5</v>
      </c>
      <c r="AF5869" s="77" t="e">
        <f t="shared" si="2544"/>
        <v>#VALUE!</v>
      </c>
      <c r="AG5869" s="77">
        <f t="shared" si="2529"/>
        <v>5.4183655500139594E-5</v>
      </c>
      <c r="AH5869" s="77" t="e">
        <f t="shared" si="2544"/>
        <v>#VALUE!</v>
      </c>
      <c r="AI5869" s="77">
        <f t="shared" si="2530"/>
        <v>4.6242691067455155E-5</v>
      </c>
      <c r="AJ5869" s="77" t="e">
        <f t="shared" si="2544"/>
        <v>#VALUE!</v>
      </c>
      <c r="AK5869" s="77">
        <f t="shared" si="2531"/>
        <v>3.4013115980835451E-5</v>
      </c>
      <c r="AL5869" s="77" t="e">
        <f t="shared" si="2532"/>
        <v>#VALUE!</v>
      </c>
      <c r="AN5869" s="77">
        <f t="shared" si="2538"/>
        <v>55.839925546765961</v>
      </c>
      <c r="AO5869" s="77">
        <f t="shared" si="2536"/>
        <v>56.438363036634776</v>
      </c>
      <c r="AP5869" s="77">
        <f t="shared" si="2522"/>
        <v>64.031133359953685</v>
      </c>
      <c r="AQ5869" s="77">
        <f t="shared" si="2518"/>
        <v>64.811834818604581</v>
      </c>
      <c r="AR5869" s="77">
        <f t="shared" si="2539"/>
        <v>57.527932712702999</v>
      </c>
      <c r="AT5869" s="80">
        <f t="shared" si="2540"/>
        <v>0.43019999999999997</v>
      </c>
      <c r="AU5869" s="80">
        <f t="shared" si="2537"/>
        <v>0.4098888888888888</v>
      </c>
      <c r="AV5869" s="80">
        <f t="shared" si="2523"/>
        <v>0.273047222222222</v>
      </c>
      <c r="AW5869" s="80">
        <f t="shared" si="2519"/>
        <v>0.20851780821917787</v>
      </c>
      <c r="AX5869" s="80">
        <f t="shared" si="2541"/>
        <v>0.3931542185554171</v>
      </c>
      <c r="BA5869" s="77">
        <f t="shared" si="2542"/>
        <v>205.54984583761566</v>
      </c>
      <c r="BB5869" s="77">
        <f t="shared" si="2535"/>
        <v>192.25839528326065</v>
      </c>
      <c r="BC5869" s="77">
        <f t="shared" si="2521"/>
        <v>224.20686820372939</v>
      </c>
      <c r="BD5869" s="77">
        <f t="shared" si="2517"/>
        <v>214.99422755224674</v>
      </c>
      <c r="BE5869" s="77">
        <f t="shared" si="2543"/>
        <v>204.89833426883578</v>
      </c>
    </row>
    <row r="5870" spans="1:57" x14ac:dyDescent="0.45">
      <c r="A5870" s="6">
        <v>42758</v>
      </c>
      <c r="B5870" s="77">
        <v>238.35544999999999</v>
      </c>
      <c r="C5870" s="77">
        <v>2.3731</v>
      </c>
      <c r="D5870" s="77">
        <v>1.8196000000000001</v>
      </c>
      <c r="E5870" s="77">
        <v>292.87990000000002</v>
      </c>
      <c r="F5870" s="77">
        <v>6.7899000000000003</v>
      </c>
      <c r="G5870" s="77">
        <v>2.0167000000000002</v>
      </c>
      <c r="H5870" s="77">
        <v>237.03707</v>
      </c>
      <c r="I5870" s="77">
        <v>2.3982999999999999</v>
      </c>
      <c r="J5870" s="77">
        <v>1.972</v>
      </c>
      <c r="K5870" s="77">
        <v>227.10355000000001</v>
      </c>
      <c r="L5870" s="77">
        <v>2.3704999999999998</v>
      </c>
      <c r="M5870" s="77">
        <v>1.6854</v>
      </c>
      <c r="N5870" s="77">
        <v>168.18185</v>
      </c>
      <c r="O5870" s="3">
        <v>1.24</v>
      </c>
      <c r="P5870" s="34">
        <v>1.595</v>
      </c>
      <c r="Q5870" s="77">
        <v>1.645</v>
      </c>
      <c r="R5870" s="77">
        <v>1.837</v>
      </c>
      <c r="S5870" s="77">
        <v>2.1269999999999998</v>
      </c>
      <c r="T5870" s="77">
        <v>2.0409999999999999</v>
      </c>
      <c r="U5870" s="77">
        <v>2.2850000000000001</v>
      </c>
      <c r="V5870" s="77">
        <v>22</v>
      </c>
      <c r="W5870" s="77">
        <v>100.1</v>
      </c>
      <c r="Y5870" s="77">
        <f t="shared" si="2524"/>
        <v>1.8009999999999999</v>
      </c>
      <c r="Z5870" s="77">
        <f t="shared" si="2525"/>
        <v>0.44349999999999989</v>
      </c>
      <c r="AA5870" s="77">
        <f t="shared" si="2526"/>
        <v>0.44599999999999995</v>
      </c>
      <c r="AC5870" s="77">
        <f t="shared" si="2527"/>
        <v>1.6746704809933455E-4</v>
      </c>
      <c r="AD5870" s="77">
        <f t="shared" si="2544"/>
        <v>2.3835544999999954</v>
      </c>
      <c r="AE5870" s="77">
        <f t="shared" si="2528"/>
        <v>-2.5393039985865951E-4</v>
      </c>
      <c r="AF5870" s="77" t="e">
        <f t="shared" si="2544"/>
        <v>#VALUE!</v>
      </c>
      <c r="AG5870" s="77">
        <f t="shared" si="2529"/>
        <v>2.2111134867919269E-4</v>
      </c>
      <c r="AH5870" s="77" t="e">
        <f t="shared" si="2544"/>
        <v>#VALUE!</v>
      </c>
      <c r="AI5870" s="77">
        <f t="shared" si="2530"/>
        <v>1.3273240578892676E-4</v>
      </c>
      <c r="AJ5870" s="77" t="e">
        <f t="shared" si="2544"/>
        <v>#VALUE!</v>
      </c>
      <c r="AK5870" s="77">
        <f t="shared" si="2531"/>
        <v>3.3952497661138281E-5</v>
      </c>
      <c r="AL5870" s="77" t="e">
        <f t="shared" si="2532"/>
        <v>#VALUE!</v>
      </c>
      <c r="AN5870" s="77">
        <f t="shared" si="2538"/>
        <v>55.85396051124993</v>
      </c>
      <c r="AO5870" s="77">
        <f t="shared" si="2536"/>
        <v>56.32577577021587</v>
      </c>
      <c r="AP5870" s="77">
        <f t="shared" si="2522"/>
        <v>63.912397407287067</v>
      </c>
      <c r="AQ5870" s="77">
        <f t="shared" si="2518"/>
        <v>64.806455078029657</v>
      </c>
      <c r="AR5870" s="77">
        <f t="shared" si="2539"/>
        <v>57.488446729826599</v>
      </c>
      <c r="AT5870" s="80">
        <f t="shared" si="2540"/>
        <v>0.43039999999999995</v>
      </c>
      <c r="AU5870" s="80">
        <f t="shared" si="2537"/>
        <v>0.41261666666666658</v>
      </c>
      <c r="AV5870" s="80">
        <f t="shared" si="2523"/>
        <v>0.27526944444444423</v>
      </c>
      <c r="AW5870" s="80">
        <f t="shared" si="2519"/>
        <v>0.20895616438356146</v>
      </c>
      <c r="AX5870" s="80">
        <f t="shared" si="2541"/>
        <v>0.39433020444167699</v>
      </c>
      <c r="BA5870" s="77">
        <f t="shared" si="2542"/>
        <v>206.66850372003313</v>
      </c>
      <c r="BB5870" s="77">
        <f t="shared" si="2535"/>
        <v>192.55043751738302</v>
      </c>
      <c r="BC5870" s="77">
        <f t="shared" si="2521"/>
        <v>223.88059701492548</v>
      </c>
      <c r="BD5870" s="77">
        <f t="shared" si="2517"/>
        <v>215.17800821803152</v>
      </c>
      <c r="BE5870" s="77">
        <f t="shared" si="2543"/>
        <v>205.55202131852286</v>
      </c>
    </row>
    <row r="5871" spans="1:57" x14ac:dyDescent="0.45">
      <c r="A5871" s="6">
        <v>42759</v>
      </c>
      <c r="B5871" s="77">
        <v>238.44423</v>
      </c>
      <c r="C5871" s="77">
        <v>2.3733</v>
      </c>
      <c r="D5871" s="77">
        <v>1.8069999999999999</v>
      </c>
      <c r="E5871" s="77">
        <v>293.40345000000002</v>
      </c>
      <c r="F5871" s="77">
        <v>6.7892000000000001</v>
      </c>
      <c r="G5871" s="77">
        <v>1.9911000000000001</v>
      </c>
      <c r="H5871" s="77">
        <v>237.12549000000001</v>
      </c>
      <c r="I5871" s="77">
        <v>2.3961000000000001</v>
      </c>
      <c r="J5871" s="77">
        <v>1.9591000000000001</v>
      </c>
      <c r="K5871" s="77">
        <v>227.18663000000001</v>
      </c>
      <c r="L5871" s="77">
        <v>2.3706999999999998</v>
      </c>
      <c r="M5871" s="77">
        <v>1.6721999999999999</v>
      </c>
      <c r="N5871" s="77">
        <v>168.18761000000001</v>
      </c>
      <c r="O5871" s="3">
        <v>1.25</v>
      </c>
      <c r="P5871" s="34">
        <v>1.587</v>
      </c>
      <c r="Q5871" s="77">
        <v>1.627</v>
      </c>
      <c r="R5871" s="77">
        <v>1.8069999999999999</v>
      </c>
      <c r="S5871" s="77">
        <v>2.1019999999999999</v>
      </c>
      <c r="T5871" s="77">
        <v>2.0289999999999999</v>
      </c>
      <c r="U5871" s="77">
        <v>2.2669999999999999</v>
      </c>
      <c r="V5871" s="77">
        <v>22</v>
      </c>
      <c r="W5871" s="77">
        <v>100.1</v>
      </c>
      <c r="Y5871" s="77">
        <f t="shared" si="2524"/>
        <v>1.7807499999999998</v>
      </c>
      <c r="Z5871" s="77">
        <f t="shared" si="2525"/>
        <v>0.42599999999999993</v>
      </c>
      <c r="AA5871" s="77">
        <f t="shared" si="2526"/>
        <v>0.44199999999999995</v>
      </c>
      <c r="AC5871" s="77">
        <f t="shared" si="2527"/>
        <v>3.7246893242848245E-4</v>
      </c>
      <c r="AD5871" s="77">
        <f t="shared" si="2544"/>
        <v>2.3844422999999955</v>
      </c>
      <c r="AE5871" s="77">
        <f t="shared" si="2528"/>
        <v>1.7875927982766715E-3</v>
      </c>
      <c r="AF5871" s="77" t="e">
        <f t="shared" si="2544"/>
        <v>#VALUE!</v>
      </c>
      <c r="AG5871" s="77">
        <f t="shared" si="2529"/>
        <v>3.7302182312681786E-4</v>
      </c>
      <c r="AH5871" s="77" t="e">
        <f t="shared" si="2544"/>
        <v>#VALUE!</v>
      </c>
      <c r="AI5871" s="77">
        <f t="shared" si="2530"/>
        <v>3.6582431230147705E-4</v>
      </c>
      <c r="AJ5871" s="77" t="e">
        <f t="shared" si="2544"/>
        <v>#VALUE!</v>
      </c>
      <c r="AK5871" s="77">
        <f t="shared" si="2531"/>
        <v>3.4248642169165677E-5</v>
      </c>
      <c r="AL5871" s="77" t="e">
        <f t="shared" si="2532"/>
        <v>#VALUE!</v>
      </c>
      <c r="AN5871" s="77">
        <f t="shared" si="2538"/>
        <v>55.88907880825856</v>
      </c>
      <c r="AO5871" s="77">
        <f t="shared" si="2536"/>
        <v>56.227772458699917</v>
      </c>
      <c r="AP5871" s="77">
        <f t="shared" si="2522"/>
        <v>63.792687940346738</v>
      </c>
      <c r="AQ5871" s="77">
        <f t="shared" si="2518"/>
        <v>64.80303207173074</v>
      </c>
      <c r="AR5871" s="77">
        <f t="shared" si="2539"/>
        <v>57.464394379276058</v>
      </c>
      <c r="AT5871" s="80">
        <f t="shared" si="2540"/>
        <v>0.43001666666666671</v>
      </c>
      <c r="AU5871" s="80">
        <f t="shared" si="2537"/>
        <v>0.41507222222222218</v>
      </c>
      <c r="AV5871" s="80">
        <f t="shared" si="2523"/>
        <v>0.27750555555555534</v>
      </c>
      <c r="AW5871" s="80">
        <f t="shared" si="2519"/>
        <v>0.20945342465753405</v>
      </c>
      <c r="AX5871" s="80">
        <f t="shared" si="2541"/>
        <v>0.39511833748443337</v>
      </c>
      <c r="BA5871" s="77">
        <f t="shared" si="2542"/>
        <v>207.85699438786122</v>
      </c>
      <c r="BB5871" s="77">
        <f t="shared" si="2535"/>
        <v>192.87229710905856</v>
      </c>
      <c r="BC5871" s="77">
        <f t="shared" si="2521"/>
        <v>223.56082717506067</v>
      </c>
      <c r="BD5871" s="77">
        <f t="shared" si="2517"/>
        <v>215.36464479584632</v>
      </c>
      <c r="BE5871" s="77">
        <f t="shared" si="2543"/>
        <v>206.2529473468052</v>
      </c>
    </row>
    <row r="5872" spans="1:57" x14ac:dyDescent="0.45">
      <c r="A5872" s="6">
        <v>42760</v>
      </c>
      <c r="B5872" s="77">
        <v>238.36282</v>
      </c>
      <c r="C5872" s="77">
        <v>2.3731</v>
      </c>
      <c r="D5872" s="77">
        <v>1.8237000000000001</v>
      </c>
      <c r="E5872" s="77">
        <v>292.92505</v>
      </c>
      <c r="F5872" s="77">
        <v>6.7842000000000002</v>
      </c>
      <c r="G5872" s="77">
        <v>2.0154000000000001</v>
      </c>
      <c r="H5872" s="77">
        <v>237.03894</v>
      </c>
      <c r="I5872" s="77">
        <v>2.3961000000000001</v>
      </c>
      <c r="J5872" s="77">
        <v>1.9763999999999999</v>
      </c>
      <c r="K5872" s="77">
        <v>227.10207</v>
      </c>
      <c r="L5872" s="77">
        <v>2.3681999999999999</v>
      </c>
      <c r="M5872" s="77">
        <v>1.6895</v>
      </c>
      <c r="N5872" s="77">
        <v>168.19351</v>
      </c>
      <c r="O5872" s="3">
        <v>1.28</v>
      </c>
      <c r="P5872" s="34">
        <v>1.605</v>
      </c>
      <c r="Q5872" s="77">
        <v>1.647</v>
      </c>
      <c r="R5872" s="77">
        <v>1.8220000000000001</v>
      </c>
      <c r="S5872" s="77">
        <v>2.13</v>
      </c>
      <c r="T5872" s="77">
        <v>2.0449999999999999</v>
      </c>
      <c r="U5872" s="77">
        <v>2.2869999999999999</v>
      </c>
      <c r="V5872" s="77">
        <v>22</v>
      </c>
      <c r="W5872" s="77">
        <v>100.1</v>
      </c>
      <c r="Y5872" s="77">
        <f t="shared" si="2524"/>
        <v>1.8009999999999999</v>
      </c>
      <c r="Z5872" s="77">
        <f t="shared" si="2525"/>
        <v>0.42499999999999993</v>
      </c>
      <c r="AA5872" s="77">
        <f t="shared" si="2526"/>
        <v>0.43999999999999995</v>
      </c>
      <c r="AC5872" s="77">
        <f t="shared" si="2527"/>
        <v>-3.4142155589167444E-4</v>
      </c>
      <c r="AD5872" s="77">
        <f t="shared" si="2544"/>
        <v>2.3836281999999955</v>
      </c>
      <c r="AE5872" s="77">
        <f t="shared" si="2528"/>
        <v>-1.6305193412007313E-3</v>
      </c>
      <c r="AF5872" s="77" t="e">
        <f t="shared" si="2544"/>
        <v>#VALUE!</v>
      </c>
      <c r="AG5872" s="77">
        <f t="shared" si="2529"/>
        <v>-3.6499661002287187E-4</v>
      </c>
      <c r="AH5872" s="77" t="e">
        <f t="shared" si="2544"/>
        <v>#VALUE!</v>
      </c>
      <c r="AI5872" s="77">
        <f t="shared" si="2530"/>
        <v>-3.722050016764511E-4</v>
      </c>
      <c r="AJ5872" s="77" t="e">
        <f t="shared" si="2544"/>
        <v>#VALUE!</v>
      </c>
      <c r="AK5872" s="77">
        <f t="shared" si="2531"/>
        <v>3.5079873005994244E-5</v>
      </c>
      <c r="AL5872" s="77" t="e">
        <f t="shared" si="2532"/>
        <v>#VALUE!</v>
      </c>
      <c r="AN5872" s="77">
        <f t="shared" si="2538"/>
        <v>55.904961565338937</v>
      </c>
      <c r="AO5872" s="77">
        <f t="shared" si="2536"/>
        <v>56.12275918191726</v>
      </c>
      <c r="AP5872" s="77">
        <f t="shared" si="2522"/>
        <v>63.672525128538908</v>
      </c>
      <c r="AQ5872" s="77">
        <f t="shared" si="2518"/>
        <v>64.794202960296246</v>
      </c>
      <c r="AR5872" s="77">
        <f t="shared" si="2539"/>
        <v>57.427630555521993</v>
      </c>
      <c r="AT5872" s="80">
        <f t="shared" si="2540"/>
        <v>0.42943333333333339</v>
      </c>
      <c r="AU5872" s="80">
        <f t="shared" si="2537"/>
        <v>0.41740000000000005</v>
      </c>
      <c r="AV5872" s="80">
        <f t="shared" si="2523"/>
        <v>0.27968055555555532</v>
      </c>
      <c r="AW5872" s="80">
        <f t="shared" si="2519"/>
        <v>0.21000410958904095</v>
      </c>
      <c r="AX5872" s="80">
        <f t="shared" si="2541"/>
        <v>0.39575662619344132</v>
      </c>
      <c r="BA5872" s="77">
        <f t="shared" si="2542"/>
        <v>209.07380305247759</v>
      </c>
      <c r="BB5872" s="77">
        <f t="shared" si="2535"/>
        <v>193.24501320507588</v>
      </c>
      <c r="BC5872" s="77">
        <f t="shared" si="2521"/>
        <v>223.24750706950451</v>
      </c>
      <c r="BD5872" s="77">
        <f t="shared" si="2517"/>
        <v>215.55669731705754</v>
      </c>
      <c r="BE5872" s="77">
        <f t="shared" si="2543"/>
        <v>206.98431519935258</v>
      </c>
    </row>
    <row r="5873" spans="1:57" x14ac:dyDescent="0.45">
      <c r="A5873" s="6">
        <v>42761</v>
      </c>
      <c r="B5873" s="77">
        <v>238.13928000000001</v>
      </c>
      <c r="C5873" s="77">
        <v>2.3723999999999998</v>
      </c>
      <c r="D5873" s="77">
        <v>1.8658999999999999</v>
      </c>
      <c r="E5873" s="77">
        <v>292.92505</v>
      </c>
      <c r="F5873" s="77">
        <v>6.7842000000000002</v>
      </c>
      <c r="G5873" s="77">
        <v>2.0154000000000001</v>
      </c>
      <c r="H5873" s="77">
        <v>236.84309999999999</v>
      </c>
      <c r="I5873" s="77">
        <v>2.3935</v>
      </c>
      <c r="J5873" s="77">
        <v>2.0129000000000001</v>
      </c>
      <c r="K5873" s="77">
        <v>226.88059000000001</v>
      </c>
      <c r="L5873" s="77">
        <v>2.3664000000000001</v>
      </c>
      <c r="M5873" s="77">
        <v>1.7327999999999999</v>
      </c>
      <c r="N5873" s="77">
        <v>168.19927000000001</v>
      </c>
      <c r="O5873" s="3">
        <v>1.25</v>
      </c>
      <c r="P5873" s="34">
        <v>1.647</v>
      </c>
      <c r="Q5873" s="77">
        <v>1.6970000000000001</v>
      </c>
      <c r="R5873" s="77">
        <v>1.88</v>
      </c>
      <c r="S5873" s="77">
        <v>2.1869999999999998</v>
      </c>
      <c r="T5873" s="77">
        <v>2.0870000000000002</v>
      </c>
      <c r="U5873" s="77">
        <v>2.3340000000000001</v>
      </c>
      <c r="V5873" s="77">
        <v>22</v>
      </c>
      <c r="W5873" s="77">
        <v>100.1</v>
      </c>
      <c r="Y5873" s="77">
        <f t="shared" si="2524"/>
        <v>1.8527499999999999</v>
      </c>
      <c r="Z5873" s="77">
        <f t="shared" si="2525"/>
        <v>0.46849999999999992</v>
      </c>
      <c r="AA5873" s="77">
        <f t="shared" si="2526"/>
        <v>0.44000000000000017</v>
      </c>
      <c r="AC5873" s="77">
        <f t="shared" si="2527"/>
        <v>-9.3781404331427787E-4</v>
      </c>
      <c r="AD5873" s="77">
        <f t="shared" si="2544"/>
        <v>2.3813927999999955</v>
      </c>
      <c r="AE5873" s="77">
        <f t="shared" si="2528"/>
        <v>0</v>
      </c>
      <c r="AF5873" s="77" t="e">
        <f t="shared" si="2544"/>
        <v>#VALUE!</v>
      </c>
      <c r="AG5873" s="77">
        <f t="shared" si="2529"/>
        <v>-8.2619336721634351E-4</v>
      </c>
      <c r="AH5873" s="77" t="e">
        <f t="shared" si="2544"/>
        <v>#VALUE!</v>
      </c>
      <c r="AI5873" s="77">
        <f t="shared" si="2530"/>
        <v>-9.7524430314521737E-4</v>
      </c>
      <c r="AJ5873" s="77" t="e">
        <f t="shared" si="2544"/>
        <v>#VALUE!</v>
      </c>
      <c r="AK5873" s="77">
        <f t="shared" si="2531"/>
        <v>3.4246267885285064E-5</v>
      </c>
      <c r="AL5873" s="77" t="e">
        <f t="shared" si="2532"/>
        <v>#VALUE!</v>
      </c>
      <c r="AN5873" s="77">
        <f t="shared" si="2538"/>
        <v>55.867482331908718</v>
      </c>
      <c r="AO5873" s="77">
        <f t="shared" si="2536"/>
        <v>56.015696843048694</v>
      </c>
      <c r="AP5873" s="77">
        <f t="shared" si="2522"/>
        <v>63.541204264673823</v>
      </c>
      <c r="AQ5873" s="77">
        <f t="shared" si="2518"/>
        <v>64.781006918700285</v>
      </c>
      <c r="AR5873" s="77">
        <f t="shared" si="2539"/>
        <v>57.359481306996301</v>
      </c>
      <c r="AT5873" s="80">
        <f t="shared" si="2540"/>
        <v>0.43018333333333342</v>
      </c>
      <c r="AU5873" s="80">
        <f t="shared" si="2537"/>
        <v>0.41940000000000005</v>
      </c>
      <c r="AV5873" s="80">
        <f t="shared" si="2523"/>
        <v>0.28175555555555531</v>
      </c>
      <c r="AW5873" s="80">
        <f t="shared" si="2519"/>
        <v>0.21056575342465736</v>
      </c>
      <c r="AX5873" s="80">
        <f t="shared" si="2541"/>
        <v>0.3970196554586965</v>
      </c>
      <c r="BA5873" s="77">
        <f t="shared" si="2542"/>
        <v>210.26072329688819</v>
      </c>
      <c r="BB5873" s="77">
        <f t="shared" si="2535"/>
        <v>193.60667727918081</v>
      </c>
      <c r="BC5873" s="77">
        <f t="shared" si="2521"/>
        <v>222.93506396997822</v>
      </c>
      <c r="BD5873" s="77">
        <f t="shared" ref="BD5873:BD5936" si="2545">100/AVERAGE(AA5509:AA5873)</f>
        <v>215.75419390686534</v>
      </c>
      <c r="BE5873" s="77">
        <f t="shared" si="2543"/>
        <v>207.69673313884286</v>
      </c>
    </row>
    <row r="5874" spans="1:57" x14ac:dyDescent="0.45">
      <c r="A5874" s="6">
        <v>42762</v>
      </c>
      <c r="B5874" s="77">
        <v>238.15145000000001</v>
      </c>
      <c r="C5874" s="77">
        <v>2.3696000000000002</v>
      </c>
      <c r="D5874" s="77">
        <v>1.8658999999999999</v>
      </c>
      <c r="E5874" s="77">
        <v>291.78843999999998</v>
      </c>
      <c r="F5874" s="77">
        <v>6.7750000000000004</v>
      </c>
      <c r="G5874" s="77">
        <v>2.0752999999999999</v>
      </c>
      <c r="H5874" s="77">
        <v>236.85621</v>
      </c>
      <c r="I5874" s="77">
        <v>2.3906999999999998</v>
      </c>
      <c r="J5874" s="77">
        <v>2.0129000000000001</v>
      </c>
      <c r="K5874" s="77">
        <v>226.89135999999999</v>
      </c>
      <c r="L5874" s="77">
        <v>2.3637000000000001</v>
      </c>
      <c r="M5874" s="77">
        <v>1.7327999999999999</v>
      </c>
      <c r="N5874" s="77">
        <v>168.20502999999999</v>
      </c>
      <c r="O5874" s="3">
        <v>1.25</v>
      </c>
      <c r="P5874" s="34">
        <v>1.647</v>
      </c>
      <c r="Q5874" s="77">
        <v>1.6970000000000001</v>
      </c>
      <c r="R5874" s="77">
        <v>1.88</v>
      </c>
      <c r="S5874" s="77">
        <v>2.1869999999999998</v>
      </c>
      <c r="T5874" s="77">
        <v>2.0870000000000002</v>
      </c>
      <c r="U5874" s="77">
        <v>2.3340000000000001</v>
      </c>
      <c r="V5874" s="77">
        <v>22</v>
      </c>
      <c r="W5874" s="77">
        <v>100.1</v>
      </c>
      <c r="Y5874" s="77">
        <f t="shared" si="2524"/>
        <v>1.8527499999999999</v>
      </c>
      <c r="Z5874" s="77">
        <f t="shared" si="2525"/>
        <v>0.46849999999999992</v>
      </c>
      <c r="AA5874" s="77">
        <f t="shared" si="2526"/>
        <v>0.44000000000000017</v>
      </c>
      <c r="AC5874" s="77">
        <f t="shared" si="2527"/>
        <v>5.1104546885394342E-5</v>
      </c>
      <c r="AD5874" s="77">
        <f t="shared" si="2544"/>
        <v>2.3815144999999958</v>
      </c>
      <c r="AE5874" s="77">
        <f t="shared" si="2528"/>
        <v>-3.8802075821102733E-3</v>
      </c>
      <c r="AF5874" s="77" t="e">
        <f t="shared" si="2544"/>
        <v>#VALUE!</v>
      </c>
      <c r="AG5874" s="77">
        <f t="shared" si="2529"/>
        <v>5.5353100850252801E-5</v>
      </c>
      <c r="AH5874" s="77" t="e">
        <f t="shared" si="2544"/>
        <v>#VALUE!</v>
      </c>
      <c r="AI5874" s="77">
        <f t="shared" si="2530"/>
        <v>4.746990476345303E-5</v>
      </c>
      <c r="AJ5874" s="77" t="e">
        <f t="shared" si="2544"/>
        <v>#VALUE!</v>
      </c>
      <c r="AK5874" s="77">
        <f t="shared" si="2531"/>
        <v>3.4245095118290436E-5</v>
      </c>
      <c r="AL5874" s="77" t="e">
        <f t="shared" si="2532"/>
        <v>#VALUE!</v>
      </c>
      <c r="AN5874" s="77">
        <f t="shared" si="2538"/>
        <v>55.809281083444183</v>
      </c>
      <c r="AO5874" s="77">
        <f t="shared" si="2536"/>
        <v>55.909042200455673</v>
      </c>
      <c r="AP5874" s="77">
        <f t="shared" si="2522"/>
        <v>63.410423969140254</v>
      </c>
      <c r="AQ5874" s="77">
        <f t="shared" ref="AQ5874:AQ5937" si="2546">100/AVERAGE(Y5510:Y5874)</f>
        <v>64.769023016958826</v>
      </c>
      <c r="AR5874" s="77">
        <f t="shared" si="2539"/>
        <v>57.280269142201981</v>
      </c>
      <c r="AT5874" s="80">
        <f t="shared" si="2540"/>
        <v>0.43151666666666677</v>
      </c>
      <c r="AU5874" s="80">
        <f t="shared" si="2537"/>
        <v>0.42139999999999994</v>
      </c>
      <c r="AV5874" s="80">
        <f t="shared" si="2523"/>
        <v>0.28376111111111085</v>
      </c>
      <c r="AW5874" s="80">
        <f t="shared" ref="AW5874:AW5937" si="2547">AVERAGE(Z5511:Z5875)</f>
        <v>0.21120547945205465</v>
      </c>
      <c r="AX5874" s="80">
        <f t="shared" si="2541"/>
        <v>0.39859494603569945</v>
      </c>
      <c r="BA5874" s="77">
        <f t="shared" si="2542"/>
        <v>211.3866967305525</v>
      </c>
      <c r="BB5874" s="77">
        <f t="shared" si="2535"/>
        <v>193.96969762279357</v>
      </c>
      <c r="BC5874" s="77">
        <f t="shared" si="2521"/>
        <v>222.62349419942132</v>
      </c>
      <c r="BD5874" s="77">
        <f t="shared" si="2545"/>
        <v>215.94949739973157</v>
      </c>
      <c r="BE5874" s="77">
        <f t="shared" si="2543"/>
        <v>208.37629665915395</v>
      </c>
    </row>
    <row r="5875" spans="1:57" x14ac:dyDescent="0.45">
      <c r="A5875" s="6">
        <v>42763</v>
      </c>
      <c r="B5875" s="77">
        <v>238.16362000000001</v>
      </c>
      <c r="C5875" s="77">
        <v>2.3668999999999998</v>
      </c>
      <c r="D5875" s="77">
        <v>1.8658999999999999</v>
      </c>
      <c r="E5875" s="77">
        <v>291.80464000000001</v>
      </c>
      <c r="F5875" s="77">
        <v>6.7723000000000004</v>
      </c>
      <c r="G5875" s="77">
        <v>2.0752999999999999</v>
      </c>
      <c r="H5875" s="77">
        <v>236.86931999999999</v>
      </c>
      <c r="I5875" s="77">
        <v>2.3879999999999999</v>
      </c>
      <c r="J5875" s="77">
        <v>2.0129000000000001</v>
      </c>
      <c r="K5875" s="77">
        <v>226.90214</v>
      </c>
      <c r="L5875" s="77">
        <v>2.3610000000000002</v>
      </c>
      <c r="M5875" s="77">
        <v>1.7327999999999999</v>
      </c>
      <c r="N5875" s="77">
        <v>168.21079</v>
      </c>
      <c r="O5875" s="3">
        <v>1.25</v>
      </c>
      <c r="P5875" s="34">
        <v>1.647</v>
      </c>
      <c r="Q5875" s="77">
        <v>1.6970000000000001</v>
      </c>
      <c r="R5875" s="77">
        <v>1.88</v>
      </c>
      <c r="S5875" s="77">
        <v>2.1869999999999998</v>
      </c>
      <c r="T5875" s="77">
        <v>2.0870000000000002</v>
      </c>
      <c r="U5875" s="77">
        <v>2.3340000000000001</v>
      </c>
      <c r="V5875" s="77">
        <v>22</v>
      </c>
      <c r="W5875" s="77">
        <v>100.1</v>
      </c>
      <c r="Y5875" s="77">
        <f t="shared" si="2524"/>
        <v>1.8527499999999999</v>
      </c>
      <c r="Z5875" s="77">
        <f t="shared" si="2525"/>
        <v>0.46849999999999992</v>
      </c>
      <c r="AA5875" s="77">
        <f t="shared" si="2526"/>
        <v>0.44000000000000017</v>
      </c>
      <c r="AC5875" s="77">
        <f t="shared" si="2527"/>
        <v>5.1101935343966787E-5</v>
      </c>
      <c r="AD5875" s="77">
        <f t="shared" si="2544"/>
        <v>2.3816361999999955</v>
      </c>
      <c r="AE5875" s="77">
        <f t="shared" si="2528"/>
        <v>5.5519677201854023E-5</v>
      </c>
      <c r="AF5875" s="77" t="e">
        <f t="shared" si="2544"/>
        <v>#VALUE!</v>
      </c>
      <c r="AG5875" s="77">
        <f t="shared" si="2529"/>
        <v>5.5350037054147094E-5</v>
      </c>
      <c r="AH5875" s="77" t="e">
        <f t="shared" si="2544"/>
        <v>#VALUE!</v>
      </c>
      <c r="AI5875" s="77">
        <f t="shared" si="2530"/>
        <v>4.7511725435489538E-5</v>
      </c>
      <c r="AJ5875" s="77" t="e">
        <f t="shared" si="2544"/>
        <v>#VALUE!</v>
      </c>
      <c r="AK5875" s="77">
        <f t="shared" si="2531"/>
        <v>3.4243922432120044E-5</v>
      </c>
      <c r="AL5875" s="77" t="e">
        <f t="shared" si="2532"/>
        <v>#VALUE!</v>
      </c>
      <c r="AN5875" s="77">
        <f t="shared" si="2538"/>
        <v>55.747833964367842</v>
      </c>
      <c r="AO5875" s="77">
        <f t="shared" si="2536"/>
        <v>55.802792929786165</v>
      </c>
      <c r="AP5875" s="77">
        <f t="shared" si="2522"/>
        <v>63.278011945482461</v>
      </c>
      <c r="AQ5875" s="77">
        <f t="shared" si="2546"/>
        <v>64.751615464104987</v>
      </c>
      <c r="AR5875" s="77">
        <f t="shared" si="2539"/>
        <v>57.198928020531071</v>
      </c>
      <c r="AT5875" s="80">
        <f t="shared" si="2540"/>
        <v>0.4331000000000001</v>
      </c>
      <c r="AU5875" s="80">
        <f t="shared" si="2537"/>
        <v>0.4234</v>
      </c>
      <c r="AV5875" s="80">
        <f t="shared" si="2523"/>
        <v>0.28595277777777756</v>
      </c>
      <c r="AW5875" s="80">
        <f t="shared" si="2547"/>
        <v>0.21184520547945188</v>
      </c>
      <c r="AX5875" s="80">
        <f t="shared" si="2541"/>
        <v>0.40033197903694479</v>
      </c>
      <c r="BA5875" s="77">
        <f t="shared" si="2542"/>
        <v>212.44954323348207</v>
      </c>
      <c r="BB5875" s="77">
        <f t="shared" si="2535"/>
        <v>194.33408187942649</v>
      </c>
      <c r="BC5875" s="77">
        <f t="shared" si="2521"/>
        <v>222.31279410130065</v>
      </c>
      <c r="BD5875" s="77">
        <f t="shared" si="2545"/>
        <v>216.15155481070474</v>
      </c>
      <c r="BE5875" s="77">
        <f t="shared" si="2543"/>
        <v>209.02222487240681</v>
      </c>
    </row>
    <row r="5876" spans="1:57" x14ac:dyDescent="0.45">
      <c r="A5876" s="6">
        <v>42764</v>
      </c>
      <c r="B5876" s="77">
        <v>238.17580000000001</v>
      </c>
      <c r="C5876" s="77">
        <v>2.3641999999999999</v>
      </c>
      <c r="D5876" s="77">
        <v>1.8658999999999999</v>
      </c>
      <c r="E5876" s="77">
        <v>291.82082000000003</v>
      </c>
      <c r="F5876" s="77">
        <v>6.7695999999999996</v>
      </c>
      <c r="G5876" s="77">
        <v>2.0752999999999999</v>
      </c>
      <c r="H5876" s="77">
        <v>236.88243</v>
      </c>
      <c r="I5876" s="77">
        <v>2.3853</v>
      </c>
      <c r="J5876" s="77">
        <v>2.0129000000000001</v>
      </c>
      <c r="K5876" s="77">
        <v>226.91292000000001</v>
      </c>
      <c r="L5876" s="77">
        <v>2.3582000000000001</v>
      </c>
      <c r="M5876" s="77">
        <v>1.7327999999999999</v>
      </c>
      <c r="N5876" s="77">
        <v>168.21655000000001</v>
      </c>
      <c r="O5876" s="3">
        <v>1.25</v>
      </c>
      <c r="P5876" s="34">
        <v>1.647</v>
      </c>
      <c r="Q5876" s="77">
        <v>1.6970000000000001</v>
      </c>
      <c r="R5876" s="77">
        <v>1.88</v>
      </c>
      <c r="S5876" s="77">
        <v>2.1869999999999998</v>
      </c>
      <c r="T5876" s="77">
        <v>2.0870000000000002</v>
      </c>
      <c r="U5876" s="77">
        <v>2.3340000000000001</v>
      </c>
      <c r="V5876" s="77">
        <v>22</v>
      </c>
      <c r="W5876" s="77">
        <v>100.1</v>
      </c>
      <c r="Y5876" s="77">
        <f t="shared" si="2524"/>
        <v>1.8527499999999999</v>
      </c>
      <c r="Z5876" s="77">
        <f t="shared" si="2525"/>
        <v>0.46849999999999992</v>
      </c>
      <c r="AA5876" s="77">
        <f t="shared" si="2526"/>
        <v>0.44000000000000017</v>
      </c>
      <c r="AC5876" s="77">
        <f t="shared" si="2527"/>
        <v>5.1141312010560824E-5</v>
      </c>
      <c r="AD5876" s="77">
        <f t="shared" si="2544"/>
        <v>2.3817579999999956</v>
      </c>
      <c r="AE5876" s="77">
        <f t="shared" si="2528"/>
        <v>5.5448055932272311E-5</v>
      </c>
      <c r="AF5876" s="77" t="e">
        <f t="shared" si="2544"/>
        <v>#VALUE!</v>
      </c>
      <c r="AG5876" s="77">
        <f t="shared" si="2529"/>
        <v>5.5346973597103499E-5</v>
      </c>
      <c r="AH5876" s="77" t="e">
        <f t="shared" si="2544"/>
        <v>#VALUE!</v>
      </c>
      <c r="AI5876" s="77">
        <f t="shared" si="2530"/>
        <v>4.7509468178663639E-5</v>
      </c>
      <c r="AJ5876" s="77" t="e">
        <f t="shared" si="2544"/>
        <v>#VALUE!</v>
      </c>
      <c r="AK5876" s="77">
        <f t="shared" si="2531"/>
        <v>3.4242749826107755E-5</v>
      </c>
      <c r="AL5876" s="77" t="e">
        <f t="shared" si="2532"/>
        <v>#VALUE!</v>
      </c>
      <c r="AN5876" s="77">
        <f t="shared" si="2538"/>
        <v>55.686522005457284</v>
      </c>
      <c r="AO5876" s="77">
        <f t="shared" si="2536"/>
        <v>55.687038841709622</v>
      </c>
      <c r="AP5876" s="77">
        <f t="shared" si="2522"/>
        <v>63.149419420025175</v>
      </c>
      <c r="AQ5876" s="77">
        <f t="shared" si="2546"/>
        <v>64.734217265768535</v>
      </c>
      <c r="AR5876" s="77">
        <f t="shared" si="2539"/>
        <v>57.115589665526791</v>
      </c>
      <c r="AT5876" s="80">
        <f t="shared" si="2540"/>
        <v>0.43485000000000013</v>
      </c>
      <c r="AU5876" s="80">
        <f t="shared" si="2537"/>
        <v>0.42621111111111115</v>
      </c>
      <c r="AV5876" s="80">
        <f t="shared" si="2523"/>
        <v>0.28811111111111087</v>
      </c>
      <c r="AW5876" s="80">
        <f t="shared" si="2547"/>
        <v>0.21248493150684922</v>
      </c>
      <c r="AX5876" s="80">
        <f t="shared" si="2541"/>
        <v>0.40237658779576591</v>
      </c>
      <c r="BA5876" s="77">
        <f t="shared" si="2542"/>
        <v>213.52313167259794</v>
      </c>
      <c r="BB5876" s="77">
        <f t="shared" si="2535"/>
        <v>194.68720256121836</v>
      </c>
      <c r="BC5876" s="77">
        <f t="shared" si="2521"/>
        <v>221.98653281700931</v>
      </c>
      <c r="BD5876" s="77">
        <f t="shared" si="2545"/>
        <v>216.35399069381478</v>
      </c>
      <c r="BE5876" s="77">
        <f t="shared" si="2543"/>
        <v>209.66883566287854</v>
      </c>
    </row>
    <row r="5877" spans="1:57" x14ac:dyDescent="0.45">
      <c r="A5877" s="6">
        <v>42765</v>
      </c>
      <c r="B5877" s="77">
        <v>238.18798000000001</v>
      </c>
      <c r="C5877" s="77">
        <v>2.3614000000000002</v>
      </c>
      <c r="D5877" s="77">
        <v>1.8658999999999999</v>
      </c>
      <c r="E5877" s="77">
        <v>291.83697999999998</v>
      </c>
      <c r="F5877" s="77">
        <v>6.7667999999999999</v>
      </c>
      <c r="G5877" s="77">
        <v>2.0752999999999999</v>
      </c>
      <c r="H5877" s="77">
        <v>236.89554000000001</v>
      </c>
      <c r="I5877" s="77">
        <v>2.3824999999999998</v>
      </c>
      <c r="J5877" s="77">
        <v>2.0129000000000001</v>
      </c>
      <c r="K5877" s="77">
        <v>226.9237</v>
      </c>
      <c r="L5877" s="77">
        <v>2.3555000000000001</v>
      </c>
      <c r="M5877" s="77">
        <v>1.7327999999999999</v>
      </c>
      <c r="N5877" s="77">
        <v>168.22230999999999</v>
      </c>
      <c r="O5877" s="3">
        <v>1.25</v>
      </c>
      <c r="P5877" s="34">
        <v>1.647</v>
      </c>
      <c r="Q5877" s="77">
        <v>1.6970000000000001</v>
      </c>
      <c r="R5877" s="77">
        <v>1.88</v>
      </c>
      <c r="S5877" s="77">
        <v>2.1869999999999998</v>
      </c>
      <c r="T5877" s="77">
        <v>2.0870000000000002</v>
      </c>
      <c r="U5877" s="77">
        <v>2.3340000000000001</v>
      </c>
      <c r="V5877" s="77">
        <v>22</v>
      </c>
      <c r="W5877" s="77">
        <v>100.1</v>
      </c>
      <c r="Y5877" s="77">
        <f t="shared" si="2524"/>
        <v>1.8527499999999999</v>
      </c>
      <c r="Z5877" s="77">
        <f t="shared" si="2525"/>
        <v>0.46849999999999992</v>
      </c>
      <c r="AA5877" s="77">
        <f t="shared" si="2526"/>
        <v>0.44000000000000017</v>
      </c>
      <c r="AC5877" s="77">
        <f t="shared" si="2527"/>
        <v>5.1138696710584242E-5</v>
      </c>
      <c r="AD5877" s="77">
        <f t="shared" si="2544"/>
        <v>2.3818797999999957</v>
      </c>
      <c r="AE5877" s="77">
        <f t="shared" si="2528"/>
        <v>5.5376446409738378E-5</v>
      </c>
      <c r="AF5877" s="77" t="e">
        <f t="shared" si="2544"/>
        <v>#VALUE!</v>
      </c>
      <c r="AG5877" s="77">
        <f t="shared" si="2529"/>
        <v>5.5343910479122016E-5</v>
      </c>
      <c r="AH5877" s="77" t="e">
        <f t="shared" si="2544"/>
        <v>#VALUE!</v>
      </c>
      <c r="AI5877" s="77">
        <f t="shared" si="2530"/>
        <v>4.7507211136332828E-5</v>
      </c>
      <c r="AJ5877" s="77" t="e">
        <f t="shared" si="2544"/>
        <v>#VALUE!</v>
      </c>
      <c r="AK5877" s="77">
        <f t="shared" si="2531"/>
        <v>3.4241577300031523E-5</v>
      </c>
      <c r="AL5877" s="77" t="e">
        <f t="shared" si="2532"/>
        <v>#VALUE!</v>
      </c>
      <c r="AN5877" s="77">
        <f t="shared" si="2538"/>
        <v>55.625344761251391</v>
      </c>
      <c r="AO5877" s="77">
        <f t="shared" si="2536"/>
        <v>55.581888332898494</v>
      </c>
      <c r="AP5877" s="77">
        <f t="shared" si="2522"/>
        <v>63.027472099401301</v>
      </c>
      <c r="AQ5877" s="77">
        <f t="shared" si="2546"/>
        <v>64.716828414411111</v>
      </c>
      <c r="AR5877" s="77">
        <f t="shared" si="2539"/>
        <v>57.036123265682846</v>
      </c>
      <c r="AT5877" s="80">
        <f t="shared" si="2540"/>
        <v>0.43660000000000015</v>
      </c>
      <c r="AU5877" s="80">
        <f t="shared" si="2537"/>
        <v>0.42864444444444449</v>
      </c>
      <c r="AV5877" s="80">
        <f t="shared" si="2523"/>
        <v>0.29035277777777757</v>
      </c>
      <c r="AW5877" s="80">
        <f t="shared" si="2547"/>
        <v>0.21316301369863003</v>
      </c>
      <c r="AX5877" s="80">
        <f t="shared" si="2541"/>
        <v>0.40433127334993774</v>
      </c>
      <c r="BA5877" s="77">
        <f t="shared" si="2542"/>
        <v>214.60762572430079</v>
      </c>
      <c r="BB5877" s="77">
        <f t="shared" si="2535"/>
        <v>195.06274518303394</v>
      </c>
      <c r="BC5877" s="77">
        <f t="shared" si="2521"/>
        <v>221.65576859137781</v>
      </c>
      <c r="BD5877" s="77">
        <f t="shared" si="2545"/>
        <v>216.55680611342839</v>
      </c>
      <c r="BE5877" s="77">
        <f t="shared" si="2543"/>
        <v>210.32691325806252</v>
      </c>
    </row>
    <row r="5878" spans="1:57" x14ac:dyDescent="0.45">
      <c r="A5878" s="6">
        <v>42766</v>
      </c>
      <c r="B5878" s="77">
        <v>238.32947999999999</v>
      </c>
      <c r="C5878" s="77">
        <v>2.3784000000000001</v>
      </c>
      <c r="D5878" s="77">
        <v>1.8455999999999999</v>
      </c>
      <c r="E5878" s="77">
        <v>292.49722000000003</v>
      </c>
      <c r="F5878" s="77">
        <v>6.7667999999999999</v>
      </c>
      <c r="G5878" s="77">
        <v>2.0428999999999999</v>
      </c>
      <c r="H5878" s="77">
        <v>237.03537</v>
      </c>
      <c r="I5878" s="77">
        <v>2.3957000000000002</v>
      </c>
      <c r="J5878" s="77">
        <v>1.9915</v>
      </c>
      <c r="K5878" s="77">
        <v>227.05034000000001</v>
      </c>
      <c r="L5878" s="77">
        <v>2.3719000000000001</v>
      </c>
      <c r="M5878" s="77">
        <v>1.7141</v>
      </c>
      <c r="N5878" s="77">
        <v>168.22807</v>
      </c>
      <c r="O5878" s="3">
        <v>1.25</v>
      </c>
      <c r="P5878" s="34">
        <v>1.6319999999999999</v>
      </c>
      <c r="Q5878" s="77">
        <v>1.6719999999999999</v>
      </c>
      <c r="R5878" s="77">
        <v>1.85</v>
      </c>
      <c r="S5878" s="77">
        <v>2.1549999999999998</v>
      </c>
      <c r="T5878" s="77">
        <v>2.0699999999999998</v>
      </c>
      <c r="U5878" s="77">
        <v>2.3090000000000002</v>
      </c>
      <c r="V5878" s="77">
        <v>22</v>
      </c>
      <c r="W5878" s="77">
        <v>100.3</v>
      </c>
      <c r="Y5878" s="77">
        <f t="shared" si="2524"/>
        <v>1.8272499999999998</v>
      </c>
      <c r="Z5878" s="77">
        <f t="shared" si="2525"/>
        <v>0.4524999999999999</v>
      </c>
      <c r="AA5878" s="77">
        <f t="shared" si="2526"/>
        <v>0.43799999999999994</v>
      </c>
      <c r="AC5878" s="77">
        <f t="shared" si="2527"/>
        <v>5.9406860077482193E-4</v>
      </c>
      <c r="AD5878" s="77">
        <f t="shared" si="2544"/>
        <v>2.3832947999999954</v>
      </c>
      <c r="AE5878" s="77">
        <f t="shared" si="2528"/>
        <v>2.2623589375139197E-3</v>
      </c>
      <c r="AF5878" s="77" t="e">
        <f t="shared" si="2544"/>
        <v>#VALUE!</v>
      </c>
      <c r="AG5878" s="77">
        <f t="shared" si="2529"/>
        <v>5.902601627705284E-4</v>
      </c>
      <c r="AH5878" s="77" t="e">
        <f t="shared" si="2544"/>
        <v>#VALUE!</v>
      </c>
      <c r="AI5878" s="77">
        <f t="shared" si="2530"/>
        <v>5.5807304393518109E-4</v>
      </c>
      <c r="AJ5878" s="77" t="e">
        <f t="shared" si="2544"/>
        <v>#VALUE!</v>
      </c>
      <c r="AK5878" s="77">
        <f t="shared" si="2531"/>
        <v>3.4240404854779527E-5</v>
      </c>
      <c r="AL5878" s="77" t="e">
        <f t="shared" si="2532"/>
        <v>#VALUE!</v>
      </c>
      <c r="AN5878" s="77">
        <f t="shared" si="2538"/>
        <v>55.590557017381315</v>
      </c>
      <c r="AO5878" s="77">
        <f t="shared" si="2536"/>
        <v>55.47636475709831</v>
      </c>
      <c r="AP5878" s="77">
        <f t="shared" si="2522"/>
        <v>62.909402596585565</v>
      </c>
      <c r="AQ5878" s="77">
        <f t="shared" si="2546"/>
        <v>64.696696568948042</v>
      </c>
      <c r="AR5878" s="77">
        <f t="shared" si="2539"/>
        <v>56.971353504994106</v>
      </c>
      <c r="AT5878" s="80">
        <f t="shared" si="2540"/>
        <v>0.4378166666666668</v>
      </c>
      <c r="AU5878" s="80">
        <f t="shared" si="2537"/>
        <v>0.43113333333333331</v>
      </c>
      <c r="AV5878" s="80">
        <f t="shared" si="2523"/>
        <v>0.29246666666666649</v>
      </c>
      <c r="AW5878" s="80">
        <f t="shared" si="2547"/>
        <v>0.2138849315068492</v>
      </c>
      <c r="AX5878" s="80">
        <f t="shared" si="2541"/>
        <v>0.40599476961394776</v>
      </c>
      <c r="BA5878" s="77">
        <f t="shared" si="2542"/>
        <v>215.73421544656986</v>
      </c>
      <c r="BB5878" s="77">
        <f t="shared" si="2535"/>
        <v>195.47794357203369</v>
      </c>
      <c r="BC5878" s="77">
        <f t="shared" si="2521"/>
        <v>221.32054592401349</v>
      </c>
      <c r="BD5878" s="77">
        <f t="shared" si="2545"/>
        <v>216.76901331496259</v>
      </c>
      <c r="BE5878" s="77">
        <f t="shared" si="2543"/>
        <v>211.01858626718379</v>
      </c>
    </row>
    <row r="5879" spans="1:57" x14ac:dyDescent="0.45">
      <c r="A5879" s="6">
        <v>42767</v>
      </c>
      <c r="B5879" s="77">
        <v>238.26535000000001</v>
      </c>
      <c r="C5879" s="77">
        <v>2.3767</v>
      </c>
      <c r="D5879" s="77">
        <v>1.8592</v>
      </c>
      <c r="E5879" s="77">
        <v>292.16953000000001</v>
      </c>
      <c r="F5879" s="77">
        <v>6.7628000000000004</v>
      </c>
      <c r="G5879" s="77">
        <v>2.0604</v>
      </c>
      <c r="H5879" s="77">
        <v>236.97047000000001</v>
      </c>
      <c r="I5879" s="77">
        <v>2.3969</v>
      </c>
      <c r="J5879" s="77">
        <v>2.0062000000000002</v>
      </c>
      <c r="K5879" s="77">
        <v>226.98822000000001</v>
      </c>
      <c r="L5879" s="77">
        <v>2.3691</v>
      </c>
      <c r="M5879" s="77">
        <v>1.7274</v>
      </c>
      <c r="N5879" s="77">
        <v>168.23374000000001</v>
      </c>
      <c r="O5879" s="3">
        <v>1.23</v>
      </c>
      <c r="P5879" s="34">
        <v>1.64</v>
      </c>
      <c r="Q5879" s="77">
        <v>1.6870000000000001</v>
      </c>
      <c r="R5879" s="77">
        <v>1.875</v>
      </c>
      <c r="S5879" s="77">
        <v>2.1720000000000002</v>
      </c>
      <c r="T5879" s="77">
        <v>2.08</v>
      </c>
      <c r="U5879" s="77">
        <v>2.3199999999999998</v>
      </c>
      <c r="V5879" s="77">
        <v>22</v>
      </c>
      <c r="W5879" s="77">
        <v>100.3</v>
      </c>
      <c r="Y5879" s="77">
        <f t="shared" si="2524"/>
        <v>1.8435000000000001</v>
      </c>
      <c r="Z5879" s="77">
        <f t="shared" si="2525"/>
        <v>0.47100000000000009</v>
      </c>
      <c r="AA5879" s="77">
        <f t="shared" si="2526"/>
        <v>0.44000000000000017</v>
      </c>
      <c r="AC5879" s="77">
        <f t="shared" si="2527"/>
        <v>-2.6908127353775235E-4</v>
      </c>
      <c r="AD5879" s="77">
        <f t="shared" ref="AD5879:AJ5894" si="2548">AD5878*(1+AC5879)</f>
        <v>2.3826534999999955</v>
      </c>
      <c r="AE5879" s="77">
        <f t="shared" si="2528"/>
        <v>-1.1203183401197192E-3</v>
      </c>
      <c r="AF5879" s="77" t="e">
        <f t="shared" si="2548"/>
        <v>#VALUE!</v>
      </c>
      <c r="AG5879" s="77">
        <f t="shared" si="2529"/>
        <v>-2.7379880057565309E-4</v>
      </c>
      <c r="AH5879" s="77" t="e">
        <f t="shared" si="2548"/>
        <v>#VALUE!</v>
      </c>
      <c r="AI5879" s="77">
        <f t="shared" si="2530"/>
        <v>-2.7359571450102926E-4</v>
      </c>
      <c r="AJ5879" s="77" t="e">
        <f t="shared" si="2548"/>
        <v>#VALUE!</v>
      </c>
      <c r="AK5879" s="77">
        <f t="shared" si="2531"/>
        <v>3.3704244482013479E-5</v>
      </c>
      <c r="AL5879" s="77" t="e">
        <f t="shared" si="2532"/>
        <v>#VALUE!</v>
      </c>
      <c r="AN5879" s="77">
        <f t="shared" si="2538"/>
        <v>55.50801396951686</v>
      </c>
      <c r="AO5879" s="77">
        <f t="shared" si="2536"/>
        <v>55.365450421008148</v>
      </c>
      <c r="AP5879" s="77">
        <f t="shared" si="2522"/>
        <v>62.784875472303561</v>
      </c>
      <c r="AQ5879" s="77">
        <f t="shared" si="2546"/>
        <v>64.673855505317647</v>
      </c>
      <c r="AR5879" s="77">
        <f t="shared" si="2539"/>
        <v>56.878061458294518</v>
      </c>
      <c r="AT5879" s="80">
        <f t="shared" si="2540"/>
        <v>0.44023333333333353</v>
      </c>
      <c r="AU5879" s="80">
        <f t="shared" si="2537"/>
        <v>0.43376666666666669</v>
      </c>
      <c r="AV5879" s="80">
        <f t="shared" si="2523"/>
        <v>0.29463611111111088</v>
      </c>
      <c r="AW5879" s="80">
        <f t="shared" si="2547"/>
        <v>0.21464657534246565</v>
      </c>
      <c r="AX5879" s="80">
        <f t="shared" si="2541"/>
        <v>0.40836158675799089</v>
      </c>
      <c r="BA5879" s="77">
        <f t="shared" si="2542"/>
        <v>216.95111368238364</v>
      </c>
      <c r="BB5879" s="77">
        <f t="shared" si="2535"/>
        <v>195.88212249162072</v>
      </c>
      <c r="BC5879" s="77">
        <f t="shared" si="2521"/>
        <v>220.98633567824407</v>
      </c>
      <c r="BD5879" s="77">
        <f t="shared" si="2545"/>
        <v>216.98163681435307</v>
      </c>
      <c r="BE5879" s="77">
        <f t="shared" si="2543"/>
        <v>211.7566701357915</v>
      </c>
    </row>
    <row r="5880" spans="1:57" x14ac:dyDescent="0.45">
      <c r="A5880" s="6">
        <v>42768</v>
      </c>
      <c r="B5880" s="77">
        <v>238.36287999999999</v>
      </c>
      <c r="C5880" s="77">
        <v>2.3753000000000002</v>
      </c>
      <c r="D5880" s="77">
        <v>1.8443000000000001</v>
      </c>
      <c r="E5880" s="77">
        <v>292.48480000000001</v>
      </c>
      <c r="F5880" s="77">
        <v>6.7613000000000003</v>
      </c>
      <c r="G5880" s="77">
        <v>2.0455999999999999</v>
      </c>
      <c r="H5880" s="77">
        <v>237.07146</v>
      </c>
      <c r="I5880" s="77">
        <v>2.3944999999999999</v>
      </c>
      <c r="J5880" s="77">
        <v>1.9906999999999999</v>
      </c>
      <c r="K5880" s="77">
        <v>227.08266</v>
      </c>
      <c r="L5880" s="77">
        <v>2.3673999999999999</v>
      </c>
      <c r="M5880" s="77">
        <v>1.7119</v>
      </c>
      <c r="N5880" s="77">
        <v>168.23940999999999</v>
      </c>
      <c r="O5880" s="3">
        <v>1.23</v>
      </c>
      <c r="P5880" s="34">
        <v>1.619</v>
      </c>
      <c r="Q5880" s="77">
        <v>1.6719999999999999</v>
      </c>
      <c r="R5880" s="77">
        <v>1.863</v>
      </c>
      <c r="S5880" s="77">
        <v>2.16</v>
      </c>
      <c r="T5880" s="77">
        <v>2.0630000000000002</v>
      </c>
      <c r="U5880" s="77">
        <v>2.302</v>
      </c>
      <c r="V5880" s="77">
        <v>22</v>
      </c>
      <c r="W5880" s="77">
        <v>100.3</v>
      </c>
      <c r="Y5880" s="77">
        <f t="shared" si="2524"/>
        <v>1.8285</v>
      </c>
      <c r="Z5880" s="77">
        <f t="shared" si="2525"/>
        <v>0.46500000000000008</v>
      </c>
      <c r="AA5880" s="77">
        <f t="shared" si="2526"/>
        <v>0.44400000000000017</v>
      </c>
      <c r="AC5880" s="77">
        <f t="shared" si="2527"/>
        <v>4.0933354346317508E-4</v>
      </c>
      <c r="AD5880" s="77">
        <f t="shared" si="2548"/>
        <v>2.3836287999999954</v>
      </c>
      <c r="AE5880" s="77">
        <f t="shared" si="2528"/>
        <v>1.079065294728121E-3</v>
      </c>
      <c r="AF5880" s="77" t="e">
        <f t="shared" si="2548"/>
        <v>#VALUE!</v>
      </c>
      <c r="AG5880" s="77">
        <f t="shared" si="2529"/>
        <v>4.2617124403721007E-4</v>
      </c>
      <c r="AH5880" s="77" t="e">
        <f t="shared" si="2548"/>
        <v>#VALUE!</v>
      </c>
      <c r="AI5880" s="77">
        <f t="shared" si="2530"/>
        <v>4.1605683325762755E-4</v>
      </c>
      <c r="AJ5880" s="77" t="e">
        <f t="shared" si="2548"/>
        <v>#VALUE!</v>
      </c>
      <c r="AK5880" s="77">
        <f t="shared" si="2531"/>
        <v>3.3703108544003157E-5</v>
      </c>
      <c r="AL5880" s="77" t="e">
        <f t="shared" si="2532"/>
        <v>#VALUE!</v>
      </c>
      <c r="AN5880" s="77">
        <f t="shared" si="2538"/>
        <v>55.449277773157007</v>
      </c>
      <c r="AO5880" s="77">
        <f t="shared" si="2536"/>
        <v>55.265921190796412</v>
      </c>
      <c r="AP5880" s="77">
        <f t="shared" si="2522"/>
        <v>62.664112523858037</v>
      </c>
      <c r="AQ5880" s="77">
        <f t="shared" si="2546"/>
        <v>64.649284274858644</v>
      </c>
      <c r="AR5880" s="77">
        <f t="shared" si="2539"/>
        <v>56.801294648595245</v>
      </c>
      <c r="AT5880" s="80">
        <f t="shared" si="2540"/>
        <v>0.44188333333333352</v>
      </c>
      <c r="AU5880" s="80">
        <f t="shared" si="2537"/>
        <v>0.43630000000000013</v>
      </c>
      <c r="AV5880" s="80">
        <f t="shared" si="2523"/>
        <v>0.29681388888888866</v>
      </c>
      <c r="AW5880" s="80">
        <f t="shared" si="2547"/>
        <v>0.21548219178082179</v>
      </c>
      <c r="AX5880" s="80">
        <f t="shared" si="2541"/>
        <v>0.41028744811124956</v>
      </c>
      <c r="BA5880" s="77">
        <f t="shared" si="2542"/>
        <v>217.97573203516677</v>
      </c>
      <c r="BB5880" s="77">
        <f t="shared" si="2535"/>
        <v>196.22378232241758</v>
      </c>
      <c r="BC5880" s="77">
        <f t="shared" ref="BC5880:BC5943" si="2549">100/AVERAGE(AA5701:AA5880)</f>
        <v>220.64231429271899</v>
      </c>
      <c r="BD5880" s="77">
        <f t="shared" si="2545"/>
        <v>217.18175435256057</v>
      </c>
      <c r="BE5880" s="77">
        <f t="shared" si="2543"/>
        <v>212.37091707214657</v>
      </c>
    </row>
    <row r="5881" spans="1:57" x14ac:dyDescent="0.45">
      <c r="A5881" s="6">
        <v>42769</v>
      </c>
      <c r="B5881" s="77">
        <v>238.35428999999999</v>
      </c>
      <c r="C5881" s="77">
        <v>2.3734000000000002</v>
      </c>
      <c r="D5881" s="77">
        <v>1.8474999999999999</v>
      </c>
      <c r="E5881" s="77">
        <v>292.11930000000001</v>
      </c>
      <c r="F5881" s="77">
        <v>6.7568999999999999</v>
      </c>
      <c r="G5881" s="77">
        <v>2.0648</v>
      </c>
      <c r="H5881" s="77">
        <v>237.07330999999999</v>
      </c>
      <c r="I5881" s="77">
        <v>2.3927999999999998</v>
      </c>
      <c r="J5881" s="77">
        <v>1.9922</v>
      </c>
      <c r="K5881" s="77">
        <v>227.07229000000001</v>
      </c>
      <c r="L5881" s="77">
        <v>2.3658000000000001</v>
      </c>
      <c r="M5881" s="77">
        <v>1.7157</v>
      </c>
      <c r="N5881" s="77">
        <v>168.24503000000001</v>
      </c>
      <c r="O5881" s="3">
        <v>1.22</v>
      </c>
      <c r="P5881" s="34">
        <v>1.617</v>
      </c>
      <c r="Q5881" s="77">
        <v>1.68</v>
      </c>
      <c r="R5881" s="77">
        <v>1.8819999999999999</v>
      </c>
      <c r="S5881" s="77">
        <v>2.1800000000000002</v>
      </c>
      <c r="T5881" s="77">
        <v>2.0569999999999999</v>
      </c>
      <c r="U5881" s="77">
        <v>2.3079999999999998</v>
      </c>
      <c r="V5881" s="77">
        <v>22</v>
      </c>
      <c r="W5881" s="77">
        <v>100.3</v>
      </c>
      <c r="Y5881" s="77">
        <f t="shared" si="2524"/>
        <v>1.83975</v>
      </c>
      <c r="Z5881" s="77">
        <f t="shared" si="2525"/>
        <v>0.48000000000000009</v>
      </c>
      <c r="AA5881" s="77">
        <f t="shared" si="2526"/>
        <v>0.43999999999999995</v>
      </c>
      <c r="AC5881" s="77">
        <f t="shared" si="2527"/>
        <v>-3.6037490401152894E-5</v>
      </c>
      <c r="AD5881" s="77">
        <f t="shared" si="2548"/>
        <v>2.3835428999999957</v>
      </c>
      <c r="AE5881" s="77">
        <f t="shared" si="2528"/>
        <v>-1.2496375880045596E-3</v>
      </c>
      <c r="AF5881" s="77" t="e">
        <f t="shared" si="2548"/>
        <v>#VALUE!</v>
      </c>
      <c r="AG5881" s="77">
        <f t="shared" si="2529"/>
        <v>7.8035542532273183E-6</v>
      </c>
      <c r="AH5881" s="77" t="e">
        <f t="shared" si="2548"/>
        <v>#VALUE!</v>
      </c>
      <c r="AI5881" s="77">
        <f t="shared" si="2530"/>
        <v>-4.5666190452431366E-5</v>
      </c>
      <c r="AJ5881" s="77" t="e">
        <f t="shared" si="2548"/>
        <v>#VALUE!</v>
      </c>
      <c r="AK5881" s="77">
        <f t="shared" si="2531"/>
        <v>3.3404777156631482E-5</v>
      </c>
      <c r="AL5881" s="77" t="e">
        <f t="shared" si="2532"/>
        <v>#VALUE!</v>
      </c>
      <c r="AN5881" s="77">
        <f t="shared" si="2538"/>
        <v>55.386063943210821</v>
      </c>
      <c r="AO5881" s="77">
        <f t="shared" si="2536"/>
        <v>55.162945210936989</v>
      </c>
      <c r="AP5881" s="77">
        <f t="shared" ref="AP5881:AP5944" si="2550">100/AVERAGE(Y5702:Y5881)</f>
        <v>62.5413685093786</v>
      </c>
      <c r="AQ5881" s="77">
        <f t="shared" si="2546"/>
        <v>64.623101253776696</v>
      </c>
      <c r="AR5881" s="77">
        <f t="shared" si="2539"/>
        <v>56.720802062093824</v>
      </c>
      <c r="AT5881" s="80">
        <f t="shared" si="2540"/>
        <v>0.44348333333333351</v>
      </c>
      <c r="AU5881" s="80">
        <f t="shared" si="2537"/>
        <v>0.439</v>
      </c>
      <c r="AV5881" s="80">
        <f t="shared" ref="AV5881:AV5944" si="2551">AVERAGE(Z5706:Z5885)</f>
        <v>0.29902777777777761</v>
      </c>
      <c r="AW5881" s="80">
        <f t="shared" si="2547"/>
        <v>0.21624931506849301</v>
      </c>
      <c r="AX5881" s="80">
        <f t="shared" si="2541"/>
        <v>0.41223330220008308</v>
      </c>
      <c r="BA5881" s="77">
        <f t="shared" si="2542"/>
        <v>218.86627270737583</v>
      </c>
      <c r="BB5881" s="77">
        <f t="shared" si="2535"/>
        <v>196.5838102310953</v>
      </c>
      <c r="BC5881" s="77">
        <f t="shared" si="2549"/>
        <v>220.31014773019371</v>
      </c>
      <c r="BD5881" s="77">
        <f t="shared" si="2545"/>
        <v>217.38742011756807</v>
      </c>
      <c r="BE5881" s="77">
        <f t="shared" si="2543"/>
        <v>212.91890896287413</v>
      </c>
    </row>
    <row r="5882" spans="1:57" x14ac:dyDescent="0.45">
      <c r="A5882" s="6">
        <v>42770</v>
      </c>
      <c r="B5882" s="77">
        <v>238.36637999999999</v>
      </c>
      <c r="C5882" s="77">
        <v>2.3706999999999998</v>
      </c>
      <c r="D5882" s="77">
        <v>1.8474999999999999</v>
      </c>
      <c r="E5882" s="77">
        <v>292.13628999999997</v>
      </c>
      <c r="F5882" s="77">
        <v>6.7542</v>
      </c>
      <c r="G5882" s="77">
        <v>2.0648</v>
      </c>
      <c r="H5882" s="77">
        <v>237.08633</v>
      </c>
      <c r="I5882" s="77">
        <v>2.3900999999999999</v>
      </c>
      <c r="J5882" s="77">
        <v>1.9922</v>
      </c>
      <c r="K5882" s="77">
        <v>227.08296999999999</v>
      </c>
      <c r="L5882" s="77">
        <v>2.3631000000000002</v>
      </c>
      <c r="M5882" s="77">
        <v>1.7157</v>
      </c>
      <c r="N5882" s="77">
        <v>168.25066000000001</v>
      </c>
      <c r="O5882" s="3">
        <v>1.22</v>
      </c>
      <c r="P5882" s="34">
        <v>1.617</v>
      </c>
      <c r="Q5882" s="77">
        <v>1.68</v>
      </c>
      <c r="R5882" s="77">
        <v>1.8819999999999999</v>
      </c>
      <c r="S5882" s="77">
        <v>2.1800000000000002</v>
      </c>
      <c r="T5882" s="77">
        <v>2.0569999999999999</v>
      </c>
      <c r="U5882" s="77">
        <v>2.3079999999999998</v>
      </c>
      <c r="V5882" s="77">
        <v>22</v>
      </c>
      <c r="W5882" s="77">
        <v>100.3</v>
      </c>
      <c r="Y5882" s="77">
        <f t="shared" si="2524"/>
        <v>1.83975</v>
      </c>
      <c r="Z5882" s="77">
        <f t="shared" si="2525"/>
        <v>0.48000000000000009</v>
      </c>
      <c r="AA5882" s="77">
        <f t="shared" si="2526"/>
        <v>0.43999999999999995</v>
      </c>
      <c r="AC5882" s="77">
        <f t="shared" si="2527"/>
        <v>5.0722812666714745E-5</v>
      </c>
      <c r="AD5882" s="77">
        <f t="shared" si="2548"/>
        <v>2.3836637999999954</v>
      </c>
      <c r="AE5882" s="77">
        <f t="shared" si="2528"/>
        <v>5.8161169083970066E-5</v>
      </c>
      <c r="AF5882" s="77" t="e">
        <f t="shared" si="2548"/>
        <v>#VALUE!</v>
      </c>
      <c r="AG5882" s="77">
        <f t="shared" si="2529"/>
        <v>5.4919720823942697E-5</v>
      </c>
      <c r="AH5882" s="77" t="e">
        <f t="shared" si="2548"/>
        <v>#VALUE!</v>
      </c>
      <c r="AI5882" s="77">
        <f t="shared" si="2530"/>
        <v>4.7033479954716739E-5</v>
      </c>
      <c r="AJ5882" s="77" t="e">
        <f t="shared" si="2548"/>
        <v>#VALUE!</v>
      </c>
      <c r="AK5882" s="77">
        <f t="shared" si="2531"/>
        <v>3.3463098434438621E-5</v>
      </c>
      <c r="AL5882" s="77" t="e">
        <f t="shared" si="2532"/>
        <v>#VALUE!</v>
      </c>
      <c r="AN5882" s="77">
        <f t="shared" si="2538"/>
        <v>55.291130841853544</v>
      </c>
      <c r="AO5882" s="77">
        <f t="shared" si="2536"/>
        <v>55.060352263898167</v>
      </c>
      <c r="AP5882" s="77">
        <f t="shared" si="2550"/>
        <v>62.42511154153609</v>
      </c>
      <c r="AQ5882" s="77">
        <f t="shared" si="2546"/>
        <v>64.598597148547128</v>
      </c>
      <c r="AR5882" s="77">
        <f t="shared" si="2539"/>
        <v>56.624073429944865</v>
      </c>
      <c r="AT5882" s="80">
        <f t="shared" si="2540"/>
        <v>0.44570000000000021</v>
      </c>
      <c r="AU5882" s="80">
        <f t="shared" si="2537"/>
        <v>0.44169999999999998</v>
      </c>
      <c r="AV5882" s="80">
        <f t="shared" si="2551"/>
        <v>0.30114999999999981</v>
      </c>
      <c r="AW5882" s="80">
        <f t="shared" si="2547"/>
        <v>0.2170164383561643</v>
      </c>
      <c r="AX5882" s="80">
        <f t="shared" si="2541"/>
        <v>0.41450301992528032</v>
      </c>
      <c r="BA5882" s="77">
        <f t="shared" si="2542"/>
        <v>219.73192704900026</v>
      </c>
      <c r="BB5882" s="77">
        <f t="shared" si="2535"/>
        <v>196.94516171386067</v>
      </c>
      <c r="BC5882" s="77">
        <f t="shared" si="2549"/>
        <v>219.98973381242229</v>
      </c>
      <c r="BD5882" s="77">
        <f t="shared" si="2545"/>
        <v>217.59866459997636</v>
      </c>
      <c r="BE5882" s="77">
        <f t="shared" si="2543"/>
        <v>213.45554367765502</v>
      </c>
    </row>
    <row r="5883" spans="1:57" x14ac:dyDescent="0.45">
      <c r="A5883" s="6">
        <v>42771</v>
      </c>
      <c r="B5883" s="77">
        <v>238.37846999999999</v>
      </c>
      <c r="C5883" s="77">
        <v>2.3679000000000001</v>
      </c>
      <c r="D5883" s="77">
        <v>1.8474999999999999</v>
      </c>
      <c r="E5883" s="77">
        <v>292.15327000000002</v>
      </c>
      <c r="F5883" s="77">
        <v>6.7515000000000001</v>
      </c>
      <c r="G5883" s="77">
        <v>2.0648</v>
      </c>
      <c r="H5883" s="77">
        <v>237.09935999999999</v>
      </c>
      <c r="I5883" s="77">
        <v>2.3873000000000002</v>
      </c>
      <c r="J5883" s="77">
        <v>1.9922</v>
      </c>
      <c r="K5883" s="77">
        <v>227.09366</v>
      </c>
      <c r="L5883" s="77">
        <v>2.3603999999999998</v>
      </c>
      <c r="M5883" s="77">
        <v>1.7157</v>
      </c>
      <c r="N5883" s="77">
        <v>168.25628</v>
      </c>
      <c r="O5883" s="3">
        <v>1.22</v>
      </c>
      <c r="P5883" s="34">
        <v>1.617</v>
      </c>
      <c r="Q5883" s="77">
        <v>1.68</v>
      </c>
      <c r="R5883" s="77">
        <v>1.8819999999999999</v>
      </c>
      <c r="S5883" s="77">
        <v>2.1800000000000002</v>
      </c>
      <c r="T5883" s="77">
        <v>2.0569999999999999</v>
      </c>
      <c r="U5883" s="77">
        <v>2.3079999999999998</v>
      </c>
      <c r="V5883" s="77">
        <v>22</v>
      </c>
      <c r="W5883" s="77">
        <v>100.3</v>
      </c>
      <c r="Y5883" s="77">
        <f t="shared" si="2524"/>
        <v>1.83975</v>
      </c>
      <c r="Z5883" s="77">
        <f t="shared" si="2525"/>
        <v>0.48000000000000009</v>
      </c>
      <c r="AA5883" s="77">
        <f t="shared" si="2526"/>
        <v>0.43999999999999995</v>
      </c>
      <c r="AC5883" s="77">
        <f t="shared" si="2527"/>
        <v>5.0720239993529148E-5</v>
      </c>
      <c r="AD5883" s="77">
        <f t="shared" si="2548"/>
        <v>2.3837846999999952</v>
      </c>
      <c r="AE5883" s="77">
        <f t="shared" si="2528"/>
        <v>5.8123555960909457E-5</v>
      </c>
      <c r="AF5883" s="77" t="e">
        <f t="shared" si="2548"/>
        <v>#VALUE!</v>
      </c>
      <c r="AG5883" s="77">
        <f t="shared" si="2529"/>
        <v>5.4958883542566284E-5</v>
      </c>
      <c r="AH5883" s="77" t="e">
        <f t="shared" si="2548"/>
        <v>#VALUE!</v>
      </c>
      <c r="AI5883" s="77">
        <f t="shared" si="2530"/>
        <v>4.7075304678401153E-5</v>
      </c>
      <c r="AJ5883" s="77" t="e">
        <f t="shared" si="2548"/>
        <v>#VALUE!</v>
      </c>
      <c r="AK5883" s="77">
        <f t="shared" si="2531"/>
        <v>3.3402543561988907E-5</v>
      </c>
      <c r="AL5883" s="77" t="e">
        <f t="shared" si="2532"/>
        <v>#VALUE!</v>
      </c>
      <c r="AN5883" s="77">
        <f t="shared" si="2538"/>
        <v>55.237683147443178</v>
      </c>
      <c r="AO5883" s="77">
        <f t="shared" si="2536"/>
        <v>54.957385127615645</v>
      </c>
      <c r="AP5883" s="77">
        <f t="shared" si="2550"/>
        <v>62.306643878588581</v>
      </c>
      <c r="AQ5883" s="77">
        <f t="shared" si="2546"/>
        <v>64.574111619447962</v>
      </c>
      <c r="AR5883" s="77">
        <f t="shared" si="2539"/>
        <v>56.549570535919344</v>
      </c>
      <c r="AT5883" s="80">
        <f t="shared" si="2540"/>
        <v>0.44733333333333353</v>
      </c>
      <c r="AU5883" s="80">
        <f t="shared" si="2537"/>
        <v>0.44442222222222205</v>
      </c>
      <c r="AV5883" s="80">
        <f t="shared" si="2551"/>
        <v>0.30325833333333307</v>
      </c>
      <c r="AW5883" s="80">
        <f t="shared" si="2547"/>
        <v>0.21776986301369852</v>
      </c>
      <c r="AX5883" s="80">
        <f t="shared" si="2541"/>
        <v>0.41645809983395599</v>
      </c>
      <c r="BA5883" s="77">
        <f t="shared" si="2542"/>
        <v>220.4585537918872</v>
      </c>
      <c r="BB5883" s="77">
        <f t="shared" si="2535"/>
        <v>197.28621846160604</v>
      </c>
      <c r="BC5883" s="77">
        <f t="shared" si="2549"/>
        <v>219.67829334374792</v>
      </c>
      <c r="BD5883" s="77">
        <f t="shared" si="2545"/>
        <v>217.81032003198547</v>
      </c>
      <c r="BE5883" s="77">
        <f t="shared" si="2543"/>
        <v>213.91205256070509</v>
      </c>
    </row>
    <row r="5884" spans="1:57" x14ac:dyDescent="0.45">
      <c r="A5884" s="6">
        <v>42772</v>
      </c>
      <c r="B5884" s="77">
        <v>238.52116000000001</v>
      </c>
      <c r="C5884" s="77">
        <v>2.3736999999999999</v>
      </c>
      <c r="D5884" s="77">
        <v>1.8253999999999999</v>
      </c>
      <c r="E5884" s="77">
        <v>292.55853000000002</v>
      </c>
      <c r="F5884" s="77">
        <v>6.7503000000000002</v>
      </c>
      <c r="G5884" s="77">
        <v>2.0451000000000001</v>
      </c>
      <c r="H5884" s="77">
        <v>237.24478999999999</v>
      </c>
      <c r="I5884" s="77">
        <v>2.3889999999999998</v>
      </c>
      <c r="J5884" s="77">
        <v>1.9703999999999999</v>
      </c>
      <c r="K5884" s="77">
        <v>227.22766999999999</v>
      </c>
      <c r="L5884" s="77">
        <v>2.3689</v>
      </c>
      <c r="M5884" s="77">
        <v>1.6943999999999999</v>
      </c>
      <c r="N5884" s="77">
        <v>168.26186000000001</v>
      </c>
      <c r="O5884" s="3">
        <v>1.21</v>
      </c>
      <c r="P5884" s="34">
        <v>1.6</v>
      </c>
      <c r="Q5884" s="77">
        <v>1.66</v>
      </c>
      <c r="R5884" s="77">
        <v>1.857</v>
      </c>
      <c r="S5884" s="77">
        <v>2.16</v>
      </c>
      <c r="T5884" s="77">
        <v>2.0369999999999999</v>
      </c>
      <c r="U5884" s="77">
        <v>2.2869999999999999</v>
      </c>
      <c r="V5884" s="77">
        <v>22</v>
      </c>
      <c r="W5884" s="77">
        <v>100.3</v>
      </c>
      <c r="Y5884" s="77">
        <f t="shared" si="2524"/>
        <v>1.81925</v>
      </c>
      <c r="Z5884" s="77">
        <f t="shared" si="2525"/>
        <v>0.47500000000000009</v>
      </c>
      <c r="AA5884" s="77">
        <f t="shared" si="2526"/>
        <v>0.43699999999999983</v>
      </c>
      <c r="AC5884" s="77">
        <f t="shared" si="2527"/>
        <v>5.9858593773176594E-4</v>
      </c>
      <c r="AD5884" s="77">
        <f t="shared" si="2548"/>
        <v>2.3852115999999954</v>
      </c>
      <c r="AE5884" s="77">
        <f t="shared" si="2528"/>
        <v>1.3871486018279811E-3</v>
      </c>
      <c r="AF5884" s="77" t="e">
        <f t="shared" si="2548"/>
        <v>#VALUE!</v>
      </c>
      <c r="AG5884" s="77">
        <f t="shared" si="2529"/>
        <v>6.133715417873109E-4</v>
      </c>
      <c r="AH5884" s="77" t="e">
        <f t="shared" si="2548"/>
        <v>#VALUE!</v>
      </c>
      <c r="AI5884" s="77">
        <f t="shared" si="2530"/>
        <v>5.9010894447686368E-4</v>
      </c>
      <c r="AJ5884" s="77" t="e">
        <f t="shared" si="2548"/>
        <v>#VALUE!</v>
      </c>
      <c r="AK5884" s="77">
        <f t="shared" si="2531"/>
        <v>3.316369528683083E-5</v>
      </c>
      <c r="AL5884" s="77" t="e">
        <f t="shared" si="2532"/>
        <v>#VALUE!</v>
      </c>
      <c r="AN5884" s="77">
        <f t="shared" si="2538"/>
        <v>55.205156161585492</v>
      </c>
      <c r="AO5884" s="77">
        <f t="shared" si="2536"/>
        <v>54.85789519399124</v>
      </c>
      <c r="AP5884" s="77">
        <f t="shared" si="2550"/>
        <v>62.188087871768161</v>
      </c>
      <c r="AQ5884" s="77">
        <f t="shared" si="2546"/>
        <v>64.55198490721537</v>
      </c>
      <c r="AR5884" s="77">
        <f t="shared" si="2539"/>
        <v>56.487522437522422</v>
      </c>
      <c r="AT5884" s="80">
        <f t="shared" si="2540"/>
        <v>0.4488000000000002</v>
      </c>
      <c r="AU5884" s="80">
        <f t="shared" si="2537"/>
        <v>0.44732222222222207</v>
      </c>
      <c r="AV5884" s="80">
        <f t="shared" si="2551"/>
        <v>0.30542499999999984</v>
      </c>
      <c r="AW5884" s="80">
        <f t="shared" si="2547"/>
        <v>0.21853972602739721</v>
      </c>
      <c r="AX5884" s="80">
        <f t="shared" si="2541"/>
        <v>0.41837945724366959</v>
      </c>
      <c r="BA5884" s="77">
        <f t="shared" si="2542"/>
        <v>221.2389380530974</v>
      </c>
      <c r="BB5884" s="77">
        <f t="shared" si="2535"/>
        <v>197.60676254254045</v>
      </c>
      <c r="BC5884" s="77">
        <f t="shared" si="2549"/>
        <v>219.36506002071803</v>
      </c>
      <c r="BD5884" s="77">
        <f t="shared" si="2545"/>
        <v>218.02629456845747</v>
      </c>
      <c r="BE5884" s="77">
        <f t="shared" si="2543"/>
        <v>214.39224120559194</v>
      </c>
    </row>
    <row r="5885" spans="1:57" x14ac:dyDescent="0.45">
      <c r="A5885" s="6">
        <v>42773</v>
      </c>
      <c r="B5885" s="77">
        <v>238.62139999999999</v>
      </c>
      <c r="C5885" s="77">
        <v>2.3776999999999999</v>
      </c>
      <c r="D5885" s="77">
        <v>1.8089</v>
      </c>
      <c r="E5885" s="77">
        <v>292.89549</v>
      </c>
      <c r="F5885" s="77">
        <v>6.7489999999999997</v>
      </c>
      <c r="G5885" s="77">
        <v>2.0289999999999999</v>
      </c>
      <c r="H5885" s="77">
        <v>237.34683999999999</v>
      </c>
      <c r="I5885" s="77">
        <v>2.3919999999999999</v>
      </c>
      <c r="J5885" s="77">
        <v>1.9558</v>
      </c>
      <c r="K5885" s="77">
        <v>227.32032000000001</v>
      </c>
      <c r="L5885" s="77">
        <v>2.3734999999999999</v>
      </c>
      <c r="M5885" s="77">
        <v>1.6786000000000001</v>
      </c>
      <c r="N5885" s="77">
        <v>168.26730000000001</v>
      </c>
      <c r="O5885" s="3">
        <v>1.18</v>
      </c>
      <c r="P5885" s="34">
        <v>1.585</v>
      </c>
      <c r="Q5885" s="77">
        <v>1.647</v>
      </c>
      <c r="R5885" s="77">
        <v>1.8420000000000001</v>
      </c>
      <c r="S5885" s="77">
        <v>2.1419999999999999</v>
      </c>
      <c r="T5885" s="77">
        <v>2.0230000000000001</v>
      </c>
      <c r="U5885" s="77">
        <v>2.2730000000000001</v>
      </c>
      <c r="V5885" s="77">
        <v>22</v>
      </c>
      <c r="W5885" s="77">
        <v>100.3</v>
      </c>
      <c r="Y5885" s="77">
        <f t="shared" si="2524"/>
        <v>1.8039999999999998</v>
      </c>
      <c r="Z5885" s="77">
        <f t="shared" si="2525"/>
        <v>0.48099999999999998</v>
      </c>
      <c r="AA5885" s="77">
        <f t="shared" si="2526"/>
        <v>0.43800000000000017</v>
      </c>
      <c r="AC5885" s="77">
        <f t="shared" si="2527"/>
        <v>4.2025621542340907E-4</v>
      </c>
      <c r="AD5885" s="77">
        <f t="shared" si="2548"/>
        <v>2.3862139999999954</v>
      </c>
      <c r="AE5885" s="77">
        <f t="shared" si="2528"/>
        <v>1.1517695279641416E-3</v>
      </c>
      <c r="AF5885" s="77" t="e">
        <f t="shared" si="2548"/>
        <v>#VALUE!</v>
      </c>
      <c r="AG5885" s="77">
        <f t="shared" si="2529"/>
        <v>4.301464322988835E-4</v>
      </c>
      <c r="AH5885" s="77" t="e">
        <f t="shared" si="2548"/>
        <v>#VALUE!</v>
      </c>
      <c r="AI5885" s="77">
        <f t="shared" si="2530"/>
        <v>4.0774083543615447E-4</v>
      </c>
      <c r="AJ5885" s="77" t="e">
        <f t="shared" si="2548"/>
        <v>#VALUE!</v>
      </c>
      <c r="AK5885" s="77">
        <f t="shared" si="2531"/>
        <v>3.2330559046389595E-5</v>
      </c>
      <c r="AL5885" s="77" t="e">
        <f t="shared" si="2532"/>
        <v>#VALUE!</v>
      </c>
      <c r="AN5885" s="77">
        <f t="shared" si="2538"/>
        <v>55.188145586328055</v>
      </c>
      <c r="AO5885" s="77">
        <f t="shared" si="2536"/>
        <v>54.74952094169177</v>
      </c>
      <c r="AP5885" s="77">
        <f t="shared" si="2550"/>
        <v>62.075547665830086</v>
      </c>
      <c r="AQ5885" s="77">
        <f t="shared" si="2546"/>
        <v>64.531613197510495</v>
      </c>
      <c r="AR5885" s="77">
        <f t="shared" si="2539"/>
        <v>56.432414949140366</v>
      </c>
      <c r="AT5885" s="80">
        <f t="shared" si="2540"/>
        <v>0.45046666666666685</v>
      </c>
      <c r="AU5885" s="80">
        <f t="shared" si="2537"/>
        <v>0.4504055555555555</v>
      </c>
      <c r="AV5885" s="80">
        <f t="shared" si="2551"/>
        <v>0.30759166666666643</v>
      </c>
      <c r="AW5885" s="80">
        <f t="shared" si="2547"/>
        <v>0.21924520547945198</v>
      </c>
      <c r="AX5885" s="80">
        <f t="shared" si="2541"/>
        <v>0.42045697903694479</v>
      </c>
      <c r="BA5885" s="77">
        <f t="shared" si="2542"/>
        <v>222.00843632058024</v>
      </c>
      <c r="BB5885" s="77">
        <f t="shared" si="2535"/>
        <v>197.92399718508105</v>
      </c>
      <c r="BC5885" s="77">
        <f t="shared" si="2549"/>
        <v>219.04205607476655</v>
      </c>
      <c r="BD5885" s="77">
        <f t="shared" si="2545"/>
        <v>218.24139291821652</v>
      </c>
      <c r="BE5885" s="77">
        <f t="shared" si="2543"/>
        <v>214.86421727727114</v>
      </c>
    </row>
    <row r="5886" spans="1:57" x14ac:dyDescent="0.45">
      <c r="A5886" s="6">
        <v>42774</v>
      </c>
      <c r="B5886" s="77">
        <v>238.67482999999999</v>
      </c>
      <c r="C5886" s="77">
        <v>2.3769</v>
      </c>
      <c r="D5886" s="77">
        <v>1.8015000000000001</v>
      </c>
      <c r="E5886" s="77">
        <v>293.22233</v>
      </c>
      <c r="F5886" s="77">
        <v>6.7474999999999996</v>
      </c>
      <c r="G5886" s="77">
        <v>2.0133000000000001</v>
      </c>
      <c r="H5886" s="77">
        <v>237.40567999999999</v>
      </c>
      <c r="I5886" s="77">
        <v>2.3940999999999999</v>
      </c>
      <c r="J5886" s="77">
        <v>1.9486000000000001</v>
      </c>
      <c r="K5886" s="77">
        <v>227.36356000000001</v>
      </c>
      <c r="L5886" s="77">
        <v>2.3721000000000001</v>
      </c>
      <c r="M5886" s="77">
        <v>1.6726000000000001</v>
      </c>
      <c r="N5886" s="77">
        <v>168.27287999999999</v>
      </c>
      <c r="O5886" s="3">
        <v>1.21</v>
      </c>
      <c r="P5886" s="34">
        <v>1.575</v>
      </c>
      <c r="Q5886" s="77">
        <v>1.6439999999999999</v>
      </c>
      <c r="R5886" s="77">
        <v>1.827</v>
      </c>
      <c r="S5886" s="77">
        <v>2.125</v>
      </c>
      <c r="T5886" s="77">
        <v>2.0129999999999999</v>
      </c>
      <c r="U5886" s="77">
        <v>2.266</v>
      </c>
      <c r="V5886" s="77">
        <v>22</v>
      </c>
      <c r="W5886" s="77">
        <v>100.3</v>
      </c>
      <c r="Y5886" s="77">
        <f t="shared" si="2524"/>
        <v>1.7927499999999998</v>
      </c>
      <c r="Z5886" s="77">
        <f t="shared" si="2525"/>
        <v>0.45750000000000002</v>
      </c>
      <c r="AA5886" s="77">
        <f t="shared" si="2526"/>
        <v>0.43799999999999994</v>
      </c>
      <c r="AC5886" s="77">
        <f t="shared" si="2527"/>
        <v>2.2391118315456815E-4</v>
      </c>
      <c r="AD5886" s="77">
        <f t="shared" si="2548"/>
        <v>2.3867482999999954</v>
      </c>
      <c r="AE5886" s="77">
        <f t="shared" si="2528"/>
        <v>1.115892907739946E-3</v>
      </c>
      <c r="AF5886" s="77" t="e">
        <f t="shared" si="2548"/>
        <v>#VALUE!</v>
      </c>
      <c r="AG5886" s="77">
        <f t="shared" si="2529"/>
        <v>2.4790723988576957E-4</v>
      </c>
      <c r="AH5886" s="77" t="e">
        <f t="shared" si="2548"/>
        <v>#VALUE!</v>
      </c>
      <c r="AI5886" s="77">
        <f t="shared" si="2530"/>
        <v>1.90216167212931E-4</v>
      </c>
      <c r="AJ5886" s="77" t="e">
        <f t="shared" si="2548"/>
        <v>#VALUE!</v>
      </c>
      <c r="AK5886" s="77">
        <f t="shared" si="2531"/>
        <v>3.3161523361746603E-5</v>
      </c>
      <c r="AL5886" s="77" t="e">
        <f t="shared" si="2532"/>
        <v>#VALUE!</v>
      </c>
      <c r="AN5886" s="77">
        <f t="shared" si="2538"/>
        <v>55.211252053168437</v>
      </c>
      <c r="AO5886" s="77">
        <f t="shared" si="2536"/>
        <v>54.683571991682037</v>
      </c>
      <c r="AP5886" s="77">
        <f t="shared" si="2550"/>
        <v>61.965227180014161</v>
      </c>
      <c r="AQ5886" s="77">
        <f t="shared" si="2546"/>
        <v>64.512537083662181</v>
      </c>
      <c r="AR5886" s="77">
        <f t="shared" si="2539"/>
        <v>56.411121600537193</v>
      </c>
      <c r="AT5886" s="80">
        <f t="shared" si="2540"/>
        <v>0.45093333333333341</v>
      </c>
      <c r="AU5886" s="80">
        <f t="shared" si="2537"/>
        <v>0.45219444444444451</v>
      </c>
      <c r="AV5886" s="80">
        <f t="shared" si="2551"/>
        <v>0.30973611111111088</v>
      </c>
      <c r="AW5886" s="80">
        <f t="shared" si="2547"/>
        <v>0.21994383561643827</v>
      </c>
      <c r="AX5886" s="80">
        <f t="shared" si="2541"/>
        <v>0.42152358343711088</v>
      </c>
      <c r="BA5886" s="77">
        <f t="shared" si="2542"/>
        <v>222.70061613837134</v>
      </c>
      <c r="BB5886" s="77">
        <f t="shared" si="2535"/>
        <v>198.25972023350602</v>
      </c>
      <c r="BC5886" s="77">
        <f t="shared" si="2549"/>
        <v>218.71468669121145</v>
      </c>
      <c r="BD5886" s="77">
        <f t="shared" si="2545"/>
        <v>218.45691610655931</v>
      </c>
      <c r="BE5886" s="77">
        <f t="shared" si="2543"/>
        <v>215.2984859655312</v>
      </c>
    </row>
    <row r="5887" spans="1:57" x14ac:dyDescent="0.45">
      <c r="A5887" s="6">
        <v>42775</v>
      </c>
      <c r="B5887" s="77">
        <v>238.62181000000001</v>
      </c>
      <c r="C5887" s="77">
        <v>2.3748</v>
      </c>
      <c r="D5887" s="77">
        <v>1.8143</v>
      </c>
      <c r="E5887" s="77">
        <v>292.94736999999998</v>
      </c>
      <c r="F5887" s="77">
        <v>6.7435999999999998</v>
      </c>
      <c r="G5887" s="77">
        <v>2.028</v>
      </c>
      <c r="H5887" s="77">
        <v>237.35176999999999</v>
      </c>
      <c r="I5887" s="77">
        <v>2.3927</v>
      </c>
      <c r="J5887" s="77">
        <v>1.9615</v>
      </c>
      <c r="K5887" s="77">
        <v>227.30754999999999</v>
      </c>
      <c r="L5887" s="77">
        <v>2.3704000000000001</v>
      </c>
      <c r="M5887" s="77">
        <v>1.6852</v>
      </c>
      <c r="N5887" s="77">
        <v>168.27855</v>
      </c>
      <c r="O5887" s="3">
        <v>1.23</v>
      </c>
      <c r="P5887" s="34">
        <v>1.585</v>
      </c>
      <c r="Q5887" s="77">
        <v>1.657</v>
      </c>
      <c r="R5887" s="77">
        <v>1.8420000000000001</v>
      </c>
      <c r="S5887" s="77">
        <v>2.14</v>
      </c>
      <c r="T5887" s="77">
        <v>2.0230000000000001</v>
      </c>
      <c r="U5887" s="77">
        <v>2.2789999999999999</v>
      </c>
      <c r="V5887" s="77">
        <v>22</v>
      </c>
      <c r="W5887" s="77">
        <v>100.3</v>
      </c>
      <c r="Y5887" s="77">
        <f t="shared" si="2524"/>
        <v>1.806</v>
      </c>
      <c r="Z5887" s="77">
        <f t="shared" si="2525"/>
        <v>0.45500000000000007</v>
      </c>
      <c r="AA5887" s="77">
        <f t="shared" si="2526"/>
        <v>0.43800000000000017</v>
      </c>
      <c r="AC5887" s="77">
        <f t="shared" si="2527"/>
        <v>-2.221432398211709E-4</v>
      </c>
      <c r="AD5887" s="77">
        <f t="shared" si="2548"/>
        <v>2.3862180999999958</v>
      </c>
      <c r="AE5887" s="77">
        <f t="shared" si="2528"/>
        <v>-9.377184882202183E-4</v>
      </c>
      <c r="AF5887" s="77" t="e">
        <f t="shared" si="2548"/>
        <v>#VALUE!</v>
      </c>
      <c r="AG5887" s="77">
        <f t="shared" si="2529"/>
        <v>-2.2707965538149022E-4</v>
      </c>
      <c r="AH5887" s="77" t="e">
        <f t="shared" si="2548"/>
        <v>#VALUE!</v>
      </c>
      <c r="AI5887" s="77">
        <f t="shared" si="2530"/>
        <v>-2.4634554455438273E-4</v>
      </c>
      <c r="AJ5887" s="77" t="e">
        <f t="shared" si="2548"/>
        <v>#VALUE!</v>
      </c>
      <c r="AK5887" s="77">
        <f t="shared" si="2531"/>
        <v>3.3695269255673566E-5</v>
      </c>
      <c r="AL5887" s="77" t="e">
        <f t="shared" si="2532"/>
        <v>#VALUE!</v>
      </c>
      <c r="AN5887" s="77">
        <f t="shared" si="2538"/>
        <v>55.195760965557859</v>
      </c>
      <c r="AO5887" s="77">
        <f t="shared" si="2536"/>
        <v>54.636764167995914</v>
      </c>
      <c r="AP5887" s="77">
        <f t="shared" si="2550"/>
        <v>61.852481830833469</v>
      </c>
      <c r="AQ5887" s="77">
        <f t="shared" si="2546"/>
        <v>64.491962357896838</v>
      </c>
      <c r="AR5887" s="77">
        <f t="shared" si="2539"/>
        <v>56.373596565684871</v>
      </c>
      <c r="AT5887" s="80">
        <f t="shared" si="2540"/>
        <v>0.45136666666666675</v>
      </c>
      <c r="AU5887" s="80">
        <f t="shared" si="2537"/>
        <v>0.45332777777777772</v>
      </c>
      <c r="AV5887" s="80">
        <f t="shared" si="2551"/>
        <v>0.3117777777777776</v>
      </c>
      <c r="AW5887" s="80">
        <f t="shared" si="2547"/>
        <v>0.22085342465753419</v>
      </c>
      <c r="AX5887" s="80">
        <f t="shared" si="2541"/>
        <v>0.42238879202988788</v>
      </c>
      <c r="BA5887" s="77">
        <f t="shared" si="2542"/>
        <v>223.38049143708116</v>
      </c>
      <c r="BB5887" s="77">
        <f t="shared" si="2535"/>
        <v>198.57905652883818</v>
      </c>
      <c r="BC5887" s="77">
        <f t="shared" si="2549"/>
        <v>218.38829438742101</v>
      </c>
      <c r="BD5887" s="77">
        <f t="shared" si="2545"/>
        <v>218.67286539337175</v>
      </c>
      <c r="BE5887" s="77">
        <f t="shared" si="2543"/>
        <v>215.72172658971078</v>
      </c>
    </row>
    <row r="5888" spans="1:57" x14ac:dyDescent="0.45">
      <c r="A5888" s="6">
        <v>42776</v>
      </c>
      <c r="B5888" s="77">
        <v>238.64404999999999</v>
      </c>
      <c r="C5888" s="77">
        <v>2.3748</v>
      </c>
      <c r="D5888" s="77">
        <v>1.8122</v>
      </c>
      <c r="E5888" s="77">
        <v>292.97759000000002</v>
      </c>
      <c r="F5888" s="77">
        <v>6.7407000000000004</v>
      </c>
      <c r="G5888" s="77">
        <v>2.0270999999999999</v>
      </c>
      <c r="H5888" s="77">
        <v>237.38066000000001</v>
      </c>
      <c r="I5888" s="77">
        <v>2.3915000000000002</v>
      </c>
      <c r="J5888" s="77">
        <v>1.96</v>
      </c>
      <c r="K5888" s="77">
        <v>227.32685000000001</v>
      </c>
      <c r="L5888" s="77">
        <v>2.3712</v>
      </c>
      <c r="M5888" s="77">
        <v>1.6837</v>
      </c>
      <c r="N5888" s="77">
        <v>168.28413</v>
      </c>
      <c r="O5888" s="3">
        <v>1.21</v>
      </c>
      <c r="P5888" s="34">
        <v>1.585</v>
      </c>
      <c r="Q5888" s="77">
        <v>1.657</v>
      </c>
      <c r="R5888" s="77">
        <v>1.84</v>
      </c>
      <c r="S5888" s="77">
        <v>2.141</v>
      </c>
      <c r="T5888" s="77">
        <v>2.0089999999999999</v>
      </c>
      <c r="U5888" s="77">
        <v>2.2679999999999998</v>
      </c>
      <c r="V5888" s="77">
        <v>22</v>
      </c>
      <c r="W5888" s="77">
        <v>100.3</v>
      </c>
      <c r="Y5888" s="77">
        <f t="shared" si="2524"/>
        <v>1.80575</v>
      </c>
      <c r="Z5888" s="77">
        <f t="shared" si="2525"/>
        <v>0.46550000000000002</v>
      </c>
      <c r="AA5888" s="77">
        <f t="shared" si="2526"/>
        <v>0.42399999999999993</v>
      </c>
      <c r="AC5888" s="77">
        <f t="shared" si="2527"/>
        <v>9.3201874547865771E-5</v>
      </c>
      <c r="AD5888" s="77">
        <f t="shared" si="2548"/>
        <v>2.386440499999996</v>
      </c>
      <c r="AE5888" s="77">
        <f t="shared" si="2528"/>
        <v>1.0315846153541308E-4</v>
      </c>
      <c r="AF5888" s="77" t="e">
        <f t="shared" si="2548"/>
        <v>#VALUE!</v>
      </c>
      <c r="AG5888" s="77">
        <f t="shared" si="2529"/>
        <v>1.2171807271554869E-4</v>
      </c>
      <c r="AH5888" s="77" t="e">
        <f t="shared" si="2548"/>
        <v>#VALUE!</v>
      </c>
      <c r="AI5888" s="77">
        <f t="shared" si="2530"/>
        <v>8.4906990551081307E-5</v>
      </c>
      <c r="AJ5888" s="77" t="e">
        <f t="shared" si="2548"/>
        <v>#VALUE!</v>
      </c>
      <c r="AK5888" s="77">
        <f t="shared" si="2531"/>
        <v>3.3159306400021293E-5</v>
      </c>
      <c r="AL5888" s="77" t="e">
        <f t="shared" si="2532"/>
        <v>#VALUE!</v>
      </c>
      <c r="AN5888" s="77">
        <f t="shared" si="2538"/>
        <v>55.194745460232191</v>
      </c>
      <c r="AO5888" s="77">
        <f t="shared" si="2536"/>
        <v>54.590119188426911</v>
      </c>
      <c r="AP5888" s="77">
        <f t="shared" si="2550"/>
        <v>61.740198957791158</v>
      </c>
      <c r="AQ5888" s="77">
        <f t="shared" si="2546"/>
        <v>64.46328793675535</v>
      </c>
      <c r="AR5888" s="77">
        <f t="shared" si="2539"/>
        <v>56.343706611976202</v>
      </c>
      <c r="AT5888" s="80">
        <f t="shared" si="2540"/>
        <v>0.45188333333333336</v>
      </c>
      <c r="AU5888" s="80">
        <f t="shared" si="2537"/>
        <v>0.45457777777777775</v>
      </c>
      <c r="AV5888" s="80">
        <f t="shared" si="2551"/>
        <v>0.3138249999999998</v>
      </c>
      <c r="AW5888" s="80">
        <f t="shared" si="2547"/>
        <v>0.22172191780821915</v>
      </c>
      <c r="AX5888" s="80">
        <f t="shared" si="2541"/>
        <v>0.4233301629306766</v>
      </c>
      <c r="BA5888" s="77">
        <f t="shared" si="2542"/>
        <v>224.24876663178352</v>
      </c>
      <c r="BB5888" s="77">
        <f t="shared" si="2535"/>
        <v>198.96098154084234</v>
      </c>
      <c r="BC5888" s="77">
        <f t="shared" si="2549"/>
        <v>218.09986550508307</v>
      </c>
      <c r="BD5888" s="77">
        <f t="shared" si="2545"/>
        <v>218.90630810013337</v>
      </c>
      <c r="BE5888" s="77">
        <f t="shared" si="2543"/>
        <v>216.27077242917449</v>
      </c>
    </row>
    <row r="5889" spans="1:57" x14ac:dyDescent="0.45">
      <c r="A5889" s="6">
        <v>42777</v>
      </c>
      <c r="B5889" s="77">
        <v>238.65593999999999</v>
      </c>
      <c r="C5889" s="77">
        <v>2.3721000000000001</v>
      </c>
      <c r="D5889" s="77">
        <v>1.8122</v>
      </c>
      <c r="E5889" s="77">
        <v>292.99428999999998</v>
      </c>
      <c r="F5889" s="77">
        <v>6.7380000000000004</v>
      </c>
      <c r="G5889" s="77">
        <v>2.0270999999999999</v>
      </c>
      <c r="H5889" s="77">
        <v>237.39352</v>
      </c>
      <c r="I5889" s="77">
        <v>2.3887999999999998</v>
      </c>
      <c r="J5889" s="77">
        <v>1.96</v>
      </c>
      <c r="K5889" s="77">
        <v>227.33735999999999</v>
      </c>
      <c r="L5889" s="77">
        <v>2.3683999999999998</v>
      </c>
      <c r="M5889" s="77">
        <v>1.6837</v>
      </c>
      <c r="N5889" s="77">
        <v>168.28971000000001</v>
      </c>
      <c r="O5889" s="3">
        <v>1.21</v>
      </c>
      <c r="P5889" s="34">
        <v>1.585</v>
      </c>
      <c r="Q5889" s="77">
        <v>1.657</v>
      </c>
      <c r="R5889" s="77">
        <v>1.84</v>
      </c>
      <c r="S5889" s="77">
        <v>2.141</v>
      </c>
      <c r="T5889" s="77">
        <v>2.0089999999999999</v>
      </c>
      <c r="U5889" s="77">
        <v>2.2679999999999998</v>
      </c>
      <c r="V5889" s="77">
        <v>22</v>
      </c>
      <c r="W5889" s="77">
        <v>100.3</v>
      </c>
      <c r="Y5889" s="77">
        <f t="shared" si="2524"/>
        <v>1.80575</v>
      </c>
      <c r="Z5889" s="77">
        <f t="shared" si="2525"/>
        <v>0.46550000000000002</v>
      </c>
      <c r="AA5889" s="77">
        <f t="shared" si="2526"/>
        <v>0.42399999999999993</v>
      </c>
      <c r="AC5889" s="77">
        <f t="shared" si="2527"/>
        <v>4.9823157124651019E-5</v>
      </c>
      <c r="AD5889" s="77">
        <f t="shared" si="2548"/>
        <v>2.3865593999999959</v>
      </c>
      <c r="AE5889" s="77">
        <f t="shared" si="2528"/>
        <v>5.7000946727558954E-5</v>
      </c>
      <c r="AF5889" s="77" t="e">
        <f t="shared" si="2548"/>
        <v>#VALUE!</v>
      </c>
      <c r="AG5889" s="77">
        <f t="shared" si="2529"/>
        <v>5.4174590297328962E-5</v>
      </c>
      <c r="AH5889" s="77" t="e">
        <f t="shared" si="2548"/>
        <v>#VALUE!</v>
      </c>
      <c r="AI5889" s="77">
        <f t="shared" si="2530"/>
        <v>4.6232990075667502E-5</v>
      </c>
      <c r="AJ5889" s="77" t="e">
        <f t="shared" si="2548"/>
        <v>#VALUE!</v>
      </c>
      <c r="AK5889" s="77">
        <f t="shared" si="2531"/>
        <v>3.3158206896866105E-5</v>
      </c>
      <c r="AL5889" s="77" t="e">
        <f t="shared" si="2532"/>
        <v>#VALUE!</v>
      </c>
      <c r="AN5889" s="77">
        <f t="shared" si="2538"/>
        <v>55.144017793136413</v>
      </c>
      <c r="AO5889" s="77">
        <f t="shared" si="2536"/>
        <v>54.543553785246893</v>
      </c>
      <c r="AP5889" s="77">
        <f t="shared" si="2550"/>
        <v>61.628323007736071</v>
      </c>
      <c r="AQ5889" s="77">
        <f t="shared" si="2546"/>
        <v>64.437568161485871</v>
      </c>
      <c r="AR5889" s="77">
        <f t="shared" si="2539"/>
        <v>56.286912427900567</v>
      </c>
      <c r="AT5889" s="80">
        <f t="shared" si="2540"/>
        <v>0.45378333333333332</v>
      </c>
      <c r="AU5889" s="80">
        <f t="shared" si="2537"/>
        <v>0.45582777777777767</v>
      </c>
      <c r="AV5889" s="80">
        <f t="shared" si="2551"/>
        <v>0.31588333333333313</v>
      </c>
      <c r="AW5889" s="80">
        <f t="shared" si="2547"/>
        <v>0.22259041095890414</v>
      </c>
      <c r="AX5889" s="80">
        <f t="shared" si="2541"/>
        <v>0.42502759443752586</v>
      </c>
      <c r="BA5889" s="77">
        <f t="shared" si="2542"/>
        <v>225.0562640660165</v>
      </c>
      <c r="BB5889" s="77">
        <f t="shared" si="2535"/>
        <v>199.34437848852676</v>
      </c>
      <c r="BC5889" s="77">
        <f t="shared" si="2549"/>
        <v>217.81219748305918</v>
      </c>
      <c r="BD5889" s="77">
        <f t="shared" si="2545"/>
        <v>219.14156545128176</v>
      </c>
      <c r="BE5889" s="77">
        <f t="shared" si="2543"/>
        <v>216.78725443744625</v>
      </c>
    </row>
    <row r="5890" spans="1:57" x14ac:dyDescent="0.45">
      <c r="A5890" s="6">
        <v>42778</v>
      </c>
      <c r="B5890" s="77">
        <v>238.66783000000001</v>
      </c>
      <c r="C5890" s="77">
        <v>2.3693</v>
      </c>
      <c r="D5890" s="77">
        <v>1.8122</v>
      </c>
      <c r="E5890" s="77">
        <v>293.01098999999999</v>
      </c>
      <c r="F5890" s="77">
        <v>6.7352999999999996</v>
      </c>
      <c r="G5890" s="77">
        <v>2.0270999999999999</v>
      </c>
      <c r="H5890" s="77">
        <v>237.40638000000001</v>
      </c>
      <c r="I5890" s="77">
        <v>2.3860000000000001</v>
      </c>
      <c r="J5890" s="77">
        <v>1.96</v>
      </c>
      <c r="K5890" s="77">
        <v>227.34787</v>
      </c>
      <c r="L5890" s="77">
        <v>2.3656999999999999</v>
      </c>
      <c r="M5890" s="77">
        <v>1.6837</v>
      </c>
      <c r="N5890" s="77">
        <v>168.29527999999999</v>
      </c>
      <c r="O5890" s="3">
        <v>1.21</v>
      </c>
      <c r="P5890" s="34">
        <v>1.585</v>
      </c>
      <c r="Q5890" s="77">
        <v>1.657</v>
      </c>
      <c r="R5890" s="77">
        <v>1.84</v>
      </c>
      <c r="S5890" s="77">
        <v>2.141</v>
      </c>
      <c r="T5890" s="77">
        <v>2.0089999999999999</v>
      </c>
      <c r="U5890" s="77">
        <v>2.2679999999999998</v>
      </c>
      <c r="V5890" s="77">
        <v>22</v>
      </c>
      <c r="W5890" s="77">
        <v>100.3</v>
      </c>
      <c r="Y5890" s="77">
        <f t="shared" si="2524"/>
        <v>1.80575</v>
      </c>
      <c r="Z5890" s="77">
        <f t="shared" si="2525"/>
        <v>0.46550000000000002</v>
      </c>
      <c r="AA5890" s="77">
        <f t="shared" si="2526"/>
        <v>0.42399999999999993</v>
      </c>
      <c r="AC5890" s="77">
        <f t="shared" si="2527"/>
        <v>4.9820674901335238E-5</v>
      </c>
      <c r="AD5890" s="77">
        <f t="shared" si="2548"/>
        <v>2.3866782999999958</v>
      </c>
      <c r="AE5890" s="77">
        <f t="shared" si="2528"/>
        <v>5.699769780509456E-5</v>
      </c>
      <c r="AF5890" s="77" t="e">
        <f t="shared" si="2548"/>
        <v>#VALUE!</v>
      </c>
      <c r="AG5890" s="77">
        <f t="shared" si="2529"/>
        <v>5.4171655570200983E-5</v>
      </c>
      <c r="AH5890" s="77" t="e">
        <f t="shared" si="2548"/>
        <v>#VALUE!</v>
      </c>
      <c r="AI5890" s="77">
        <f t="shared" si="2530"/>
        <v>4.6230852685180679E-5</v>
      </c>
      <c r="AJ5890" s="77" t="e">
        <f t="shared" si="2548"/>
        <v>#VALUE!</v>
      </c>
      <c r="AK5890" s="77">
        <f t="shared" si="2531"/>
        <v>3.3097686126914994E-5</v>
      </c>
      <c r="AL5890" s="77" t="e">
        <f t="shared" si="2532"/>
        <v>#VALUE!</v>
      </c>
      <c r="AN5890" s="77">
        <f t="shared" si="2538"/>
        <v>55.105020985828816</v>
      </c>
      <c r="AO5890" s="77">
        <f t="shared" si="2536"/>
        <v>54.545950417731092</v>
      </c>
      <c r="AP5890" s="77">
        <f t="shared" si="2550"/>
        <v>61.515905706369217</v>
      </c>
      <c r="AQ5890" s="77">
        <f t="shared" si="2546"/>
        <v>64.411868901552651</v>
      </c>
      <c r="AR5890" s="77">
        <f t="shared" si="2539"/>
        <v>56.249797288954213</v>
      </c>
      <c r="AT5890" s="80">
        <f t="shared" si="2540"/>
        <v>0.45538333333333336</v>
      </c>
      <c r="AU5890" s="80">
        <f t="shared" si="2537"/>
        <v>0.45614444444444435</v>
      </c>
      <c r="AV5890" s="80">
        <f t="shared" si="2551"/>
        <v>0.31791944444444425</v>
      </c>
      <c r="AW5890" s="80">
        <f t="shared" si="2547"/>
        <v>0.22346438356164386</v>
      </c>
      <c r="AX5890" s="80">
        <f t="shared" si="2541"/>
        <v>0.42630406288916567</v>
      </c>
      <c r="BA5890" s="77">
        <f t="shared" si="2542"/>
        <v>225.81859239744074</v>
      </c>
      <c r="BB5890" s="77">
        <f t="shared" si="2535"/>
        <v>199.73812113007401</v>
      </c>
      <c r="BC5890" s="77">
        <f t="shared" si="2549"/>
        <v>217.53317380900594</v>
      </c>
      <c r="BD5890" s="77">
        <f t="shared" si="2545"/>
        <v>219.37732900589035</v>
      </c>
      <c r="BE5890" s="77">
        <f t="shared" si="2543"/>
        <v>217.28312209012009</v>
      </c>
    </row>
    <row r="5891" spans="1:57" x14ac:dyDescent="0.45">
      <c r="A5891" s="6">
        <v>42779</v>
      </c>
      <c r="B5891" s="77">
        <v>238.66194999999999</v>
      </c>
      <c r="C5891" s="77">
        <v>2.3725000000000001</v>
      </c>
      <c r="D5891" s="77">
        <v>1.8162</v>
      </c>
      <c r="E5891" s="77">
        <v>292.80383</v>
      </c>
      <c r="F5891" s="77">
        <v>6.7314999999999996</v>
      </c>
      <c r="G5891" s="77">
        <v>2.0381999999999998</v>
      </c>
      <c r="H5891" s="77">
        <v>237.43155999999999</v>
      </c>
      <c r="I5891" s="77">
        <v>2.3948</v>
      </c>
      <c r="J5891" s="77">
        <v>1.9587000000000001</v>
      </c>
      <c r="K5891" s="77">
        <v>227.33403999999999</v>
      </c>
      <c r="L5891" s="77">
        <v>2.3662999999999998</v>
      </c>
      <c r="M5891" s="77">
        <v>1.6886000000000001</v>
      </c>
      <c r="N5891" s="77">
        <v>168.30090999999999</v>
      </c>
      <c r="O5891" s="3">
        <v>1.22</v>
      </c>
      <c r="P5891" s="34">
        <v>1.59</v>
      </c>
      <c r="Q5891" s="77">
        <v>1.6619999999999999</v>
      </c>
      <c r="R5891" s="77">
        <v>1.85</v>
      </c>
      <c r="S5891" s="77">
        <v>2.1549999999999998</v>
      </c>
      <c r="T5891" s="77">
        <v>2.0099999999999998</v>
      </c>
      <c r="U5891" s="77">
        <v>2.2679999999999998</v>
      </c>
      <c r="V5891" s="77">
        <v>22</v>
      </c>
      <c r="W5891" s="77">
        <v>100.3</v>
      </c>
      <c r="Y5891" s="77">
        <f t="shared" si="2524"/>
        <v>1.8142499999999999</v>
      </c>
      <c r="Z5891" s="77">
        <f t="shared" si="2525"/>
        <v>0.46749999999999992</v>
      </c>
      <c r="AA5891" s="77">
        <f t="shared" si="2526"/>
        <v>0.41999999999999971</v>
      </c>
      <c r="AC5891" s="77">
        <f t="shared" si="2527"/>
        <v>-2.46367514215029E-5</v>
      </c>
      <c r="AD5891" s="77">
        <f t="shared" si="2548"/>
        <v>2.3866194999999957</v>
      </c>
      <c r="AE5891" s="77">
        <f t="shared" si="2528"/>
        <v>-7.0700419803360059E-4</v>
      </c>
      <c r="AF5891" s="77" t="e">
        <f t="shared" si="2548"/>
        <v>#VALUE!</v>
      </c>
      <c r="AG5891" s="77">
        <f t="shared" si="2529"/>
        <v>1.0606286149505983E-4</v>
      </c>
      <c r="AH5891" s="77" t="e">
        <f t="shared" si="2548"/>
        <v>#VALUE!</v>
      </c>
      <c r="AI5891" s="77">
        <f t="shared" si="2530"/>
        <v>-6.0831887274792606E-5</v>
      </c>
      <c r="AJ5891" s="77" t="e">
        <f t="shared" si="2548"/>
        <v>#VALUE!</v>
      </c>
      <c r="AK5891" s="77">
        <f t="shared" si="2531"/>
        <v>3.345310694391479E-5</v>
      </c>
      <c r="AL5891" s="77" t="e">
        <f t="shared" si="2532"/>
        <v>#VALUE!</v>
      </c>
      <c r="AN5891" s="77">
        <f t="shared" si="2538"/>
        <v>55.057489194967737</v>
      </c>
      <c r="AO5891" s="77">
        <f t="shared" si="2536"/>
        <v>54.533721532639959</v>
      </c>
      <c r="AP5891" s="77">
        <f t="shared" si="2550"/>
        <v>61.406620998335221</v>
      </c>
      <c r="AQ5891" s="77">
        <f t="shared" si="2546"/>
        <v>64.385224737508963</v>
      </c>
      <c r="AR5891" s="77">
        <f t="shared" si="2539"/>
        <v>56.204422148543969</v>
      </c>
      <c r="AT5891" s="80">
        <f t="shared" si="2540"/>
        <v>0.45704999999999996</v>
      </c>
      <c r="AU5891" s="80">
        <f t="shared" si="2537"/>
        <v>0.45682222222222219</v>
      </c>
      <c r="AV5891" s="80">
        <f t="shared" si="2551"/>
        <v>0.31997777777777764</v>
      </c>
      <c r="AW5891" s="80">
        <f t="shared" si="2547"/>
        <v>0.22425342465753426</v>
      </c>
      <c r="AX5891" s="80">
        <f t="shared" si="2541"/>
        <v>0.42771454960564553</v>
      </c>
      <c r="BA5891" s="77">
        <f t="shared" si="2542"/>
        <v>226.65457842248415</v>
      </c>
      <c r="BB5891" s="77">
        <f t="shared" si="2535"/>
        <v>200.13342228152112</v>
      </c>
      <c r="BC5891" s="77">
        <f t="shared" si="2549"/>
        <v>217.26273099252867</v>
      </c>
      <c r="BD5891" s="77">
        <f t="shared" si="2545"/>
        <v>219.6188860208068</v>
      </c>
      <c r="BE5891" s="77">
        <f t="shared" si="2543"/>
        <v>217.82102517078766</v>
      </c>
    </row>
    <row r="5892" spans="1:57" x14ac:dyDescent="0.45">
      <c r="A5892" s="6">
        <v>42780</v>
      </c>
      <c r="B5892" s="77">
        <v>238.73608999999999</v>
      </c>
      <c r="C5892" s="77">
        <v>2.3713000000000002</v>
      </c>
      <c r="D5892" s="77">
        <v>1.8055000000000001</v>
      </c>
      <c r="E5892" s="77">
        <v>293.24059</v>
      </c>
      <c r="F5892" s="77">
        <v>6.7214</v>
      </c>
      <c r="G5892" s="77">
        <v>2.0158999999999998</v>
      </c>
      <c r="H5892" s="77">
        <v>237.51485</v>
      </c>
      <c r="I5892" s="77">
        <v>2.3969</v>
      </c>
      <c r="J5892" s="77">
        <v>1.9476</v>
      </c>
      <c r="K5892" s="77">
        <v>227.40253999999999</v>
      </c>
      <c r="L5892" s="77">
        <v>2.3641999999999999</v>
      </c>
      <c r="M5892" s="77">
        <v>1.6780999999999999</v>
      </c>
      <c r="N5892" s="77">
        <v>168.30653000000001</v>
      </c>
      <c r="O5892" s="3">
        <v>1.22</v>
      </c>
      <c r="P5892" s="34">
        <v>1.5820000000000001</v>
      </c>
      <c r="Q5892" s="77">
        <v>1.647</v>
      </c>
      <c r="R5892" s="77">
        <v>1.835</v>
      </c>
      <c r="S5892" s="77">
        <v>2.133</v>
      </c>
      <c r="T5892" s="77">
        <v>1.996</v>
      </c>
      <c r="U5892" s="77">
        <v>2.2519999999999998</v>
      </c>
      <c r="V5892" s="77">
        <v>22</v>
      </c>
      <c r="W5892" s="77">
        <v>100.3</v>
      </c>
      <c r="Y5892" s="77">
        <f t="shared" si="2524"/>
        <v>1.79925</v>
      </c>
      <c r="Z5892" s="77">
        <f t="shared" si="2525"/>
        <v>0.45650000000000002</v>
      </c>
      <c r="AA5892" s="77">
        <f t="shared" si="2526"/>
        <v>0.41399999999999992</v>
      </c>
      <c r="AC5892" s="77">
        <f t="shared" si="2527"/>
        <v>3.1064859731522176E-4</v>
      </c>
      <c r="AD5892" s="77">
        <f t="shared" si="2548"/>
        <v>2.387360899999996</v>
      </c>
      <c r="AE5892" s="77">
        <f t="shared" si="2528"/>
        <v>1.4916471550252552E-3</v>
      </c>
      <c r="AF5892" s="77" t="e">
        <f t="shared" si="2548"/>
        <v>#VALUE!</v>
      </c>
      <c r="AG5892" s="77">
        <f t="shared" si="2529"/>
        <v>3.5079582512120844E-4</v>
      </c>
      <c r="AH5892" s="77" t="e">
        <f t="shared" si="2548"/>
        <v>#VALUE!</v>
      </c>
      <c r="AI5892" s="77">
        <f t="shared" si="2530"/>
        <v>3.0131871144334355E-4</v>
      </c>
      <c r="AJ5892" s="77" t="e">
        <f t="shared" si="2548"/>
        <v>#VALUE!</v>
      </c>
      <c r="AK5892" s="77">
        <f t="shared" si="2531"/>
        <v>3.3392570485846207E-5</v>
      </c>
      <c r="AL5892" s="77" t="e">
        <f t="shared" si="2532"/>
        <v>#VALUE!</v>
      </c>
      <c r="AN5892" s="77">
        <f t="shared" si="2538"/>
        <v>55.025174017112818</v>
      </c>
      <c r="AO5892" s="77">
        <f t="shared" si="2536"/>
        <v>54.557192608106618</v>
      </c>
      <c r="AP5892" s="77">
        <f t="shared" si="2550"/>
        <v>61.298872015617611</v>
      </c>
      <c r="AQ5892" s="77">
        <f t="shared" si="2546"/>
        <v>64.362262553947502</v>
      </c>
      <c r="AR5892" s="77">
        <f t="shared" si="2539"/>
        <v>56.177460111581532</v>
      </c>
      <c r="AT5892" s="80">
        <f t="shared" si="2540"/>
        <v>0.45834999999999998</v>
      </c>
      <c r="AU5892" s="80">
        <f t="shared" si="2537"/>
        <v>0.45691666666666669</v>
      </c>
      <c r="AV5892" s="80">
        <f t="shared" si="2551"/>
        <v>0.32200277777777769</v>
      </c>
      <c r="AW5892" s="80">
        <f t="shared" si="2547"/>
        <v>0.22510547945205484</v>
      </c>
      <c r="AX5892" s="80">
        <f t="shared" si="2541"/>
        <v>0.42876426421751757</v>
      </c>
      <c r="BA5892" s="77">
        <f t="shared" si="2542"/>
        <v>227.60033381382294</v>
      </c>
      <c r="BB5892" s="77">
        <f t="shared" si="2535"/>
        <v>200.5973342843134</v>
      </c>
      <c r="BC5892" s="77">
        <f t="shared" si="2549"/>
        <v>217.00865623417653</v>
      </c>
      <c r="BD5892" s="77">
        <f t="shared" si="2545"/>
        <v>219.87554441787216</v>
      </c>
      <c r="BE5892" s="77">
        <f t="shared" si="2543"/>
        <v>218.44043293600717</v>
      </c>
    </row>
    <row r="5893" spans="1:57" x14ac:dyDescent="0.45">
      <c r="A5893" s="6">
        <v>42781</v>
      </c>
      <c r="B5893" s="77">
        <v>238.69114999999999</v>
      </c>
      <c r="C5893" s="77">
        <v>2.3692000000000002</v>
      </c>
      <c r="D5893" s="77">
        <v>1.8157000000000001</v>
      </c>
      <c r="E5893" s="77">
        <v>292.92849000000001</v>
      </c>
      <c r="F5893" s="77">
        <v>6.7172000000000001</v>
      </c>
      <c r="G5893" s="77">
        <v>2.0324</v>
      </c>
      <c r="H5893" s="77">
        <v>237.48445000000001</v>
      </c>
      <c r="I5893" s="77">
        <v>2.3954</v>
      </c>
      <c r="J5893" s="77">
        <v>1.9551000000000001</v>
      </c>
      <c r="K5893" s="77">
        <v>227.36070000000001</v>
      </c>
      <c r="L5893" s="77">
        <v>2.3620999999999999</v>
      </c>
      <c r="M5893" s="77">
        <v>1.6879999999999999</v>
      </c>
      <c r="N5893" s="77">
        <v>168.31216000000001</v>
      </c>
      <c r="O5893" s="3">
        <v>1.22</v>
      </c>
      <c r="P5893" s="34">
        <v>1.595</v>
      </c>
      <c r="Q5893" s="77">
        <v>1.655</v>
      </c>
      <c r="R5893" s="77">
        <v>1.8520000000000001</v>
      </c>
      <c r="S5893" s="77">
        <v>2.15</v>
      </c>
      <c r="T5893" s="77">
        <v>2.004</v>
      </c>
      <c r="U5893" s="77">
        <v>2.2589999999999999</v>
      </c>
      <c r="V5893" s="77">
        <v>22</v>
      </c>
      <c r="W5893" s="77">
        <v>100.3</v>
      </c>
      <c r="Y5893" s="77">
        <f t="shared" si="2524"/>
        <v>1.8130000000000002</v>
      </c>
      <c r="Z5893" s="77">
        <f t="shared" si="2525"/>
        <v>0.46499999999999997</v>
      </c>
      <c r="AA5893" s="77">
        <f t="shared" si="2526"/>
        <v>0.40900000000000003</v>
      </c>
      <c r="AC5893" s="77">
        <f t="shared" si="2527"/>
        <v>-1.882413337673805E-4</v>
      </c>
      <c r="AD5893" s="77">
        <f t="shared" si="2548"/>
        <v>2.3869114999999961</v>
      </c>
      <c r="AE5893" s="77">
        <f t="shared" si="2528"/>
        <v>-1.0643137772979872E-3</v>
      </c>
      <c r="AF5893" s="77" t="e">
        <f t="shared" si="2548"/>
        <v>#VALUE!</v>
      </c>
      <c r="AG5893" s="77">
        <f t="shared" si="2529"/>
        <v>-1.2799199713187104E-4</v>
      </c>
      <c r="AH5893" s="77" t="e">
        <f t="shared" si="2548"/>
        <v>#VALUE!</v>
      </c>
      <c r="AI5893" s="77">
        <f t="shared" si="2530"/>
        <v>-1.8399090880860669E-4</v>
      </c>
      <c r="AJ5893" s="77" t="e">
        <f t="shared" si="2548"/>
        <v>#VALUE!</v>
      </c>
      <c r="AK5893" s="77">
        <f t="shared" si="2531"/>
        <v>3.3450870860374238E-5</v>
      </c>
      <c r="AL5893" s="77" t="e">
        <f t="shared" si="2532"/>
        <v>#VALUE!</v>
      </c>
      <c r="AN5893" s="77">
        <f t="shared" si="2538"/>
        <v>55.000458337152793</v>
      </c>
      <c r="AO5893" s="77">
        <f t="shared" si="2536"/>
        <v>54.551736260539116</v>
      </c>
      <c r="AP5893" s="77">
        <f t="shared" si="2550"/>
        <v>61.189420349221656</v>
      </c>
      <c r="AQ5893" s="77">
        <f t="shared" si="2546"/>
        <v>64.331917443643519</v>
      </c>
      <c r="AR5893" s="77">
        <f t="shared" si="2539"/>
        <v>56.14618618638076</v>
      </c>
      <c r="AT5893" s="80">
        <f t="shared" si="2540"/>
        <v>0.45918333333333322</v>
      </c>
      <c r="AU5893" s="80">
        <f t="shared" si="2537"/>
        <v>0.45763888888888887</v>
      </c>
      <c r="AV5893" s="80">
        <f t="shared" si="2551"/>
        <v>0.32406388888888876</v>
      </c>
      <c r="AW5893" s="80">
        <f t="shared" si="2547"/>
        <v>0.22597123287671234</v>
      </c>
      <c r="AX5893" s="80">
        <f t="shared" si="2541"/>
        <v>0.42973619240348687</v>
      </c>
      <c r="BA5893" s="77">
        <f t="shared" si="2542"/>
        <v>228.58884486437066</v>
      </c>
      <c r="BB5893" s="77">
        <f t="shared" si="2535"/>
        <v>201.10383661430527</v>
      </c>
      <c r="BC5893" s="77">
        <f t="shared" si="2549"/>
        <v>216.76300578034687</v>
      </c>
      <c r="BD5893" s="77">
        <f t="shared" si="2545"/>
        <v>220.14076946738015</v>
      </c>
      <c r="BE5893" s="77">
        <f t="shared" si="2543"/>
        <v>219.09631567575909</v>
      </c>
    </row>
    <row r="5894" spans="1:57" x14ac:dyDescent="0.45">
      <c r="A5894" s="6">
        <v>42782</v>
      </c>
      <c r="B5894" s="77">
        <v>238.74457000000001</v>
      </c>
      <c r="C5894" s="77">
        <v>2.3689</v>
      </c>
      <c r="D5894" s="77">
        <v>1.8090999999999999</v>
      </c>
      <c r="E5894" s="77">
        <v>293.10264999999998</v>
      </c>
      <c r="F5894" s="77">
        <v>6.7150999999999996</v>
      </c>
      <c r="G5894" s="77">
        <v>2.0244</v>
      </c>
      <c r="H5894" s="77">
        <v>237.54707999999999</v>
      </c>
      <c r="I5894" s="77">
        <v>2.3938000000000001</v>
      </c>
      <c r="J5894" s="77">
        <v>1.9462999999999999</v>
      </c>
      <c r="K5894" s="77">
        <v>227.40841</v>
      </c>
      <c r="L5894" s="77">
        <v>2.3618000000000001</v>
      </c>
      <c r="M5894" s="77">
        <v>1.6809000000000001</v>
      </c>
      <c r="N5894" s="77">
        <v>168.31779</v>
      </c>
      <c r="O5894" s="3">
        <v>1.22</v>
      </c>
      <c r="P5894" s="34">
        <v>1.587</v>
      </c>
      <c r="Q5894" s="77">
        <v>1.655</v>
      </c>
      <c r="R5894" s="77">
        <v>1.847</v>
      </c>
      <c r="S5894" s="77">
        <v>2.1419999999999999</v>
      </c>
      <c r="T5894" s="77">
        <v>1.9950000000000001</v>
      </c>
      <c r="U5894" s="77">
        <v>2.2570000000000001</v>
      </c>
      <c r="V5894" s="77">
        <v>22</v>
      </c>
      <c r="W5894" s="77">
        <v>100.3</v>
      </c>
      <c r="Y5894" s="77">
        <f t="shared" ref="Y5894:Y5957" si="2552">AVERAGE(P5894:S5894)</f>
        <v>1.80775</v>
      </c>
      <c r="Z5894" s="77">
        <f t="shared" ref="Z5894:Z5957" si="2553">AVERAGE((S5894-Q5894),(Q5894-O5894))</f>
        <v>0.46099999999999997</v>
      </c>
      <c r="AA5894" s="77">
        <f t="shared" ref="AA5894:AA5957" si="2554">T5894-P5894</f>
        <v>0.40800000000000014</v>
      </c>
      <c r="AC5894" s="77">
        <f t="shared" ref="AC5894:AC5957" si="2555">B5894/B5893-1</f>
        <v>2.2380385699261041E-4</v>
      </c>
      <c r="AD5894" s="77">
        <f t="shared" si="2548"/>
        <v>2.3874456999999962</v>
      </c>
      <c r="AE5894" s="77">
        <f t="shared" ref="AE5894:AE5957" si="2556">E5894/E5893-1</f>
        <v>5.9454783657253429E-4</v>
      </c>
      <c r="AF5894" s="77" t="e">
        <f t="shared" si="2548"/>
        <v>#VALUE!</v>
      </c>
      <c r="AG5894" s="77">
        <f t="shared" ref="AG5894:AG5957" si="2557">H5894/H5893-1</f>
        <v>2.6372253004347534E-4</v>
      </c>
      <c r="AH5894" s="77" t="e">
        <f t="shared" si="2548"/>
        <v>#VALUE!</v>
      </c>
      <c r="AI5894" s="77">
        <f t="shared" ref="AI5894:AI5957" si="2558">K5894/K5893-1</f>
        <v>2.0984277405888818E-4</v>
      </c>
      <c r="AJ5894" s="77" t="e">
        <f t="shared" si="2548"/>
        <v>#VALUE!</v>
      </c>
      <c r="AK5894" s="77">
        <f t="shared" ref="AK5894:AK5957" si="2559">N5894/N5893-1</f>
        <v>3.3449751937197902E-5</v>
      </c>
      <c r="AL5894" s="77" t="e">
        <f t="shared" ref="AL5894:AL5957" si="2560">AL5893*(1+AK5894)</f>
        <v>#VALUE!</v>
      </c>
      <c r="AN5894" s="77">
        <f t="shared" si="2538"/>
        <v>54.973498192746234</v>
      </c>
      <c r="AO5894" s="77">
        <f t="shared" si="2536"/>
        <v>54.569597458269428</v>
      </c>
      <c r="AP5894" s="77">
        <f t="shared" si="2550"/>
        <v>61.081447019479938</v>
      </c>
      <c r="AQ5894" s="77">
        <f t="shared" si="2546"/>
        <v>64.302422219393733</v>
      </c>
      <c r="AR5894" s="77">
        <f t="shared" si="2539"/>
        <v>56.120287560927501</v>
      </c>
      <c r="AT5894" s="80">
        <f t="shared" si="2540"/>
        <v>0.45996666666666663</v>
      </c>
      <c r="AU5894" s="80">
        <f t="shared" si="2537"/>
        <v>0.45777222222222225</v>
      </c>
      <c r="AV5894" s="80">
        <f t="shared" si="2551"/>
        <v>0.32624722222222213</v>
      </c>
      <c r="AW5894" s="80">
        <f t="shared" si="2547"/>
        <v>0.22680136986301369</v>
      </c>
      <c r="AX5894" s="80">
        <f t="shared" si="2541"/>
        <v>0.43053528953922782</v>
      </c>
      <c r="BA5894" s="77">
        <f t="shared" si="2542"/>
        <v>229.39287352806238</v>
      </c>
      <c r="BB5894" s="77">
        <f t="shared" si="2535"/>
        <v>201.68971158371252</v>
      </c>
      <c r="BC5894" s="77">
        <f t="shared" si="2549"/>
        <v>216.52051531882651</v>
      </c>
      <c r="BD5894" s="77">
        <f t="shared" si="2545"/>
        <v>220.41462103782098</v>
      </c>
      <c r="BE5894" s="77">
        <f t="shared" si="2543"/>
        <v>219.67404176515112</v>
      </c>
    </row>
    <row r="5895" spans="1:57" x14ac:dyDescent="0.45">
      <c r="A5895" s="6">
        <v>42783</v>
      </c>
      <c r="B5895" s="77">
        <v>238.77069</v>
      </c>
      <c r="C5895" s="77">
        <v>2.3687</v>
      </c>
      <c r="D5895" s="77">
        <v>1.8077000000000001</v>
      </c>
      <c r="E5895" s="77">
        <v>293.1884</v>
      </c>
      <c r="F5895" s="77">
        <v>6.7115</v>
      </c>
      <c r="G5895" s="77">
        <v>2.0213999999999999</v>
      </c>
      <c r="H5895" s="77">
        <v>237.56639000000001</v>
      </c>
      <c r="I5895" s="77">
        <v>2.3931</v>
      </c>
      <c r="J5895" s="77">
        <v>1.9461999999999999</v>
      </c>
      <c r="K5895" s="77">
        <v>227.42774</v>
      </c>
      <c r="L5895" s="77">
        <v>2.3609</v>
      </c>
      <c r="M5895" s="77">
        <v>1.6798</v>
      </c>
      <c r="N5895" s="77">
        <v>168.32337000000001</v>
      </c>
      <c r="O5895" s="3">
        <v>1.21</v>
      </c>
      <c r="P5895" s="34">
        <v>1.5860000000000001</v>
      </c>
      <c r="Q5895" s="77">
        <v>1.6519999999999999</v>
      </c>
      <c r="R5895" s="77">
        <v>1.847</v>
      </c>
      <c r="S5895" s="77">
        <v>2.14</v>
      </c>
      <c r="T5895" s="77">
        <v>1.9830000000000001</v>
      </c>
      <c r="U5895" s="77">
        <v>2.2519999999999998</v>
      </c>
      <c r="V5895" s="77">
        <v>22</v>
      </c>
      <c r="W5895" s="77">
        <v>100.3</v>
      </c>
      <c r="Y5895" s="77">
        <f t="shared" si="2552"/>
        <v>1.8062499999999999</v>
      </c>
      <c r="Z5895" s="77">
        <f t="shared" si="2553"/>
        <v>0.46500000000000008</v>
      </c>
      <c r="AA5895" s="77">
        <f t="shared" si="2554"/>
        <v>0.39700000000000002</v>
      </c>
      <c r="AC5895" s="77">
        <f t="shared" si="2555"/>
        <v>1.0940562962336031E-4</v>
      </c>
      <c r="AD5895" s="77">
        <f t="shared" ref="AD5895:AJ5910" si="2561">AD5894*(1+AC5895)</f>
        <v>2.3877068999999964</v>
      </c>
      <c r="AE5895" s="77">
        <f t="shared" si="2556"/>
        <v>2.9255962032426197E-4</v>
      </c>
      <c r="AF5895" s="77" t="e">
        <f t="shared" si="2561"/>
        <v>#VALUE!</v>
      </c>
      <c r="AG5895" s="77">
        <f t="shared" si="2557"/>
        <v>8.1289149081564815E-5</v>
      </c>
      <c r="AH5895" s="77" t="e">
        <f t="shared" si="2561"/>
        <v>#VALUE!</v>
      </c>
      <c r="AI5895" s="77">
        <f t="shared" si="2558"/>
        <v>8.500125391130986E-5</v>
      </c>
      <c r="AJ5895" s="77" t="e">
        <f t="shared" si="2561"/>
        <v>#VALUE!</v>
      </c>
      <c r="AK5895" s="77">
        <f t="shared" si="2559"/>
        <v>3.3151575956402723E-5</v>
      </c>
      <c r="AL5895" s="77" t="e">
        <f t="shared" si="2560"/>
        <v>#VALUE!</v>
      </c>
      <c r="AN5895" s="77">
        <f t="shared" si="2538"/>
        <v>54.965944017186018</v>
      </c>
      <c r="AO5895" s="77">
        <f t="shared" si="2536"/>
        <v>54.587966992475963</v>
      </c>
      <c r="AP5895" s="77">
        <f t="shared" si="2550"/>
        <v>60.974163891777671</v>
      </c>
      <c r="AQ5895" s="77">
        <f t="shared" si="2546"/>
        <v>64.275161084119489</v>
      </c>
      <c r="AR5895" s="77">
        <f t="shared" si="2539"/>
        <v>56.105308314570017</v>
      </c>
      <c r="AT5895" s="80">
        <f t="shared" si="2540"/>
        <v>0.4607666666666666</v>
      </c>
      <c r="AU5895" s="80">
        <f t="shared" si="2537"/>
        <v>0.45795000000000008</v>
      </c>
      <c r="AV5895" s="80">
        <f t="shared" si="2551"/>
        <v>0.3285222222222221</v>
      </c>
      <c r="AW5895" s="80">
        <f t="shared" si="2547"/>
        <v>0.22761643835616438</v>
      </c>
      <c r="AX5895" s="80">
        <f t="shared" si="2541"/>
        <v>0.43136741386467409</v>
      </c>
      <c r="BA5895" s="77">
        <f t="shared" si="2542"/>
        <v>230.3086135421465</v>
      </c>
      <c r="BB5895" s="77">
        <f t="shared" si="2535"/>
        <v>202.32903196798713</v>
      </c>
      <c r="BC5895" s="77">
        <f t="shared" si="2549"/>
        <v>216.30715616174973</v>
      </c>
      <c r="BD5895" s="77">
        <f t="shared" si="2545"/>
        <v>220.69449231197157</v>
      </c>
      <c r="BE5895" s="77">
        <f t="shared" si="2543"/>
        <v>220.33152341413191</v>
      </c>
    </row>
    <row r="5896" spans="1:57" x14ac:dyDescent="0.45">
      <c r="A5896" s="6">
        <v>42784</v>
      </c>
      <c r="B5896" s="77">
        <v>238.78258</v>
      </c>
      <c r="C5896" s="77">
        <v>2.3660000000000001</v>
      </c>
      <c r="D5896" s="77">
        <v>1.8077000000000001</v>
      </c>
      <c r="E5896" s="77">
        <v>293.20510000000002</v>
      </c>
      <c r="F5896" s="77">
        <v>6.7087000000000003</v>
      </c>
      <c r="G5896" s="77">
        <v>2.0213999999999999</v>
      </c>
      <c r="H5896" s="77">
        <v>237.57919000000001</v>
      </c>
      <c r="I5896" s="77">
        <v>2.3902999999999999</v>
      </c>
      <c r="J5896" s="77">
        <v>1.9461999999999999</v>
      </c>
      <c r="K5896" s="77">
        <v>227.43824000000001</v>
      </c>
      <c r="L5896" s="77">
        <v>2.3580999999999999</v>
      </c>
      <c r="M5896" s="77">
        <v>1.6798</v>
      </c>
      <c r="N5896" s="77">
        <v>168.32894999999999</v>
      </c>
      <c r="O5896" s="3">
        <v>1.21</v>
      </c>
      <c r="P5896" s="34">
        <v>1.5860000000000001</v>
      </c>
      <c r="Q5896" s="77">
        <v>1.6519999999999999</v>
      </c>
      <c r="R5896" s="77">
        <v>1.847</v>
      </c>
      <c r="S5896" s="77">
        <v>2.14</v>
      </c>
      <c r="T5896" s="77">
        <v>1.9830000000000001</v>
      </c>
      <c r="U5896" s="77">
        <v>2.2519999999999998</v>
      </c>
      <c r="V5896" s="77">
        <v>22</v>
      </c>
      <c r="W5896" s="77">
        <v>100.3</v>
      </c>
      <c r="Y5896" s="77">
        <f t="shared" si="2552"/>
        <v>1.8062499999999999</v>
      </c>
      <c r="Z5896" s="77">
        <f t="shared" si="2553"/>
        <v>0.46500000000000008</v>
      </c>
      <c r="AA5896" s="77">
        <f t="shared" si="2554"/>
        <v>0.39700000000000002</v>
      </c>
      <c r="AC5896" s="77">
        <f t="shared" si="2555"/>
        <v>4.9796731751206025E-5</v>
      </c>
      <c r="AD5896" s="77">
        <f t="shared" si="2561"/>
        <v>2.3878257999999963</v>
      </c>
      <c r="AE5896" s="77">
        <f t="shared" si="2556"/>
        <v>5.6959961581171115E-5</v>
      </c>
      <c r="AF5896" s="77" t="e">
        <f t="shared" si="2561"/>
        <v>#VALUE!</v>
      </c>
      <c r="AG5896" s="77">
        <f t="shared" si="2557"/>
        <v>5.3879675487866763E-5</v>
      </c>
      <c r="AH5896" s="77" t="e">
        <f t="shared" si="2561"/>
        <v>#VALUE!</v>
      </c>
      <c r="AI5896" s="77">
        <f t="shared" si="2558"/>
        <v>4.6168510490440795E-5</v>
      </c>
      <c r="AJ5896" s="77" t="e">
        <f t="shared" si="2561"/>
        <v>#VALUE!</v>
      </c>
      <c r="AK5896" s="77">
        <f t="shared" si="2559"/>
        <v>3.3150476965726483E-5</v>
      </c>
      <c r="AL5896" s="77" t="e">
        <f t="shared" si="2560"/>
        <v>#VALUE!</v>
      </c>
      <c r="AN5896" s="77">
        <f t="shared" si="2538"/>
        <v>54.989116737312401</v>
      </c>
      <c r="AO5896" s="77">
        <f t="shared" si="2536"/>
        <v>54.606348898165216</v>
      </c>
      <c r="AP5896" s="77">
        <f t="shared" si="2550"/>
        <v>60.868491932388686</v>
      </c>
      <c r="AQ5896" s="77">
        <f t="shared" si="2546"/>
        <v>64.24964772710274</v>
      </c>
      <c r="AR5896" s="77">
        <f t="shared" si="2539"/>
        <v>56.107391716409488</v>
      </c>
      <c r="AT5896" s="80">
        <f t="shared" si="2540"/>
        <v>0.46101666666666663</v>
      </c>
      <c r="AU5896" s="80">
        <f t="shared" si="2537"/>
        <v>0.45812777777777791</v>
      </c>
      <c r="AV5896" s="80">
        <f t="shared" si="2551"/>
        <v>0.33081944444444439</v>
      </c>
      <c r="AW5896" s="80">
        <f t="shared" si="2547"/>
        <v>0.22843150684931507</v>
      </c>
      <c r="AX5896" s="80">
        <f t="shared" si="2541"/>
        <v>0.43190256849315073</v>
      </c>
      <c r="BA5896" s="77">
        <f t="shared" si="2542"/>
        <v>231.19605425400741</v>
      </c>
      <c r="BB5896" s="77">
        <f t="shared" si="2535"/>
        <v>202.97241830360176</v>
      </c>
      <c r="BC5896" s="77">
        <f t="shared" si="2549"/>
        <v>216.09681137149445</v>
      </c>
      <c r="BD5896" s="77">
        <f t="shared" si="2545"/>
        <v>220.96838638592615</v>
      </c>
      <c r="BE5896" s="77">
        <f t="shared" si="2543"/>
        <v>220.97481733500493</v>
      </c>
    </row>
    <row r="5897" spans="1:57" x14ac:dyDescent="0.45">
      <c r="A5897" s="6">
        <v>42785</v>
      </c>
      <c r="B5897" s="77">
        <v>238.79447999999999</v>
      </c>
      <c r="C5897" s="77">
        <v>2.3632</v>
      </c>
      <c r="D5897" s="77">
        <v>1.8077000000000001</v>
      </c>
      <c r="E5897" s="77">
        <v>293.22181</v>
      </c>
      <c r="F5897" s="77">
        <v>6.7060000000000004</v>
      </c>
      <c r="G5897" s="77">
        <v>2.0213999999999999</v>
      </c>
      <c r="H5897" s="77">
        <v>237.59200000000001</v>
      </c>
      <c r="I5897" s="77">
        <v>2.3875999999999999</v>
      </c>
      <c r="J5897" s="77">
        <v>1.9461999999999999</v>
      </c>
      <c r="K5897" s="77">
        <v>227.44873999999999</v>
      </c>
      <c r="L5897" s="77">
        <v>2.3553999999999999</v>
      </c>
      <c r="M5897" s="77">
        <v>1.6798</v>
      </c>
      <c r="N5897" s="77">
        <v>168.33453</v>
      </c>
      <c r="O5897" s="3">
        <v>1.21</v>
      </c>
      <c r="P5897" s="34">
        <v>1.5860000000000001</v>
      </c>
      <c r="Q5897" s="77">
        <v>1.6519999999999999</v>
      </c>
      <c r="R5897" s="77">
        <v>1.847</v>
      </c>
      <c r="S5897" s="77">
        <v>2.14</v>
      </c>
      <c r="T5897" s="77">
        <v>1.9830000000000001</v>
      </c>
      <c r="U5897" s="77">
        <v>2.2519999999999998</v>
      </c>
      <c r="V5897" s="77">
        <v>22</v>
      </c>
      <c r="W5897" s="77">
        <v>100.3</v>
      </c>
      <c r="Y5897" s="77">
        <f t="shared" si="2552"/>
        <v>1.8062499999999999</v>
      </c>
      <c r="Z5897" s="77">
        <f t="shared" si="2553"/>
        <v>0.46500000000000008</v>
      </c>
      <c r="AA5897" s="77">
        <f t="shared" si="2554"/>
        <v>0.39700000000000002</v>
      </c>
      <c r="AC5897" s="77">
        <f t="shared" si="2555"/>
        <v>4.9836131262193106E-5</v>
      </c>
      <c r="AD5897" s="77">
        <f t="shared" si="2561"/>
        <v>2.3879447999999965</v>
      </c>
      <c r="AE5897" s="77">
        <f t="shared" si="2556"/>
        <v>5.699082314736259E-5</v>
      </c>
      <c r="AF5897" s="77" t="e">
        <f t="shared" si="2561"/>
        <v>#VALUE!</v>
      </c>
      <c r="AG5897" s="77">
        <f t="shared" si="2557"/>
        <v>5.3918863853308352E-5</v>
      </c>
      <c r="AH5897" s="77" t="e">
        <f t="shared" si="2561"/>
        <v>#VALUE!</v>
      </c>
      <c r="AI5897" s="77">
        <f t="shared" si="2558"/>
        <v>4.6166379057410722E-5</v>
      </c>
      <c r="AJ5897" s="77" t="e">
        <f t="shared" si="2561"/>
        <v>#VALUE!</v>
      </c>
      <c r="AK5897" s="77">
        <f t="shared" si="2559"/>
        <v>3.3149378048324962E-5</v>
      </c>
      <c r="AL5897" s="77" t="e">
        <f t="shared" si="2560"/>
        <v>#VALUE!</v>
      </c>
      <c r="AN5897" s="77">
        <f t="shared" si="2538"/>
        <v>54.984581406963798</v>
      </c>
      <c r="AO5897" s="77">
        <f t="shared" si="2536"/>
        <v>54.623831467271962</v>
      </c>
      <c r="AP5897" s="77">
        <f t="shared" si="2550"/>
        <v>60.761954914629513</v>
      </c>
      <c r="AQ5897" s="77">
        <f t="shared" si="2546"/>
        <v>64.224154616573017</v>
      </c>
      <c r="AR5897" s="77">
        <f t="shared" si="2539"/>
        <v>56.093999320348139</v>
      </c>
      <c r="AT5897" s="80">
        <f t="shared" si="2540"/>
        <v>0.46184999999999998</v>
      </c>
      <c r="AU5897" s="80">
        <f t="shared" si="2537"/>
        <v>0.45817222222222226</v>
      </c>
      <c r="AV5897" s="80">
        <f t="shared" si="2551"/>
        <v>0.33300277777777765</v>
      </c>
      <c r="AW5897" s="80">
        <f t="shared" si="2547"/>
        <v>0.22928082191780821</v>
      </c>
      <c r="AX5897" s="80">
        <f t="shared" si="2541"/>
        <v>0.43270556766293056</v>
      </c>
      <c r="BA5897" s="77">
        <f t="shared" si="2542"/>
        <v>232.07240659085633</v>
      </c>
      <c r="BB5897" s="77">
        <f t="shared" si="2535"/>
        <v>203.67059675484862</v>
      </c>
      <c r="BC5897" s="77">
        <f t="shared" si="2549"/>
        <v>215.89464341401396</v>
      </c>
      <c r="BD5897" s="77">
        <f t="shared" si="2545"/>
        <v>221.24296114003801</v>
      </c>
      <c r="BE5897" s="77">
        <f t="shared" si="2543"/>
        <v>221.62815231824763</v>
      </c>
    </row>
    <row r="5898" spans="1:57" x14ac:dyDescent="0.45">
      <c r="A5898" s="6">
        <v>42786</v>
      </c>
      <c r="B5898" s="77">
        <v>238.7354</v>
      </c>
      <c r="C5898" s="77">
        <v>2.3666</v>
      </c>
      <c r="D5898" s="77">
        <v>1.8212999999999999</v>
      </c>
      <c r="E5898" s="77">
        <v>292.50486999999998</v>
      </c>
      <c r="F5898" s="77">
        <v>6.7</v>
      </c>
      <c r="G5898" s="77">
        <v>2.0581999999999998</v>
      </c>
      <c r="H5898" s="77">
        <v>237.54101</v>
      </c>
      <c r="I5898" s="77">
        <v>2.3953000000000002</v>
      </c>
      <c r="J5898" s="77">
        <v>1.9594</v>
      </c>
      <c r="K5898" s="77">
        <v>227.38965999999999</v>
      </c>
      <c r="L5898" s="77">
        <v>2.3544999999999998</v>
      </c>
      <c r="M5898" s="77">
        <v>1.6926000000000001</v>
      </c>
      <c r="N5898" s="77">
        <v>168.34020000000001</v>
      </c>
      <c r="O5898" s="3">
        <v>1.23</v>
      </c>
      <c r="P5898" s="34">
        <v>1.6</v>
      </c>
      <c r="Q5898" s="77">
        <v>1.667</v>
      </c>
      <c r="R5898" s="77">
        <v>1.875</v>
      </c>
      <c r="S5898" s="77">
        <v>2.1850000000000001</v>
      </c>
      <c r="T5898" s="77">
        <v>1.9910000000000001</v>
      </c>
      <c r="U5898" s="77">
        <v>2.2669999999999999</v>
      </c>
      <c r="V5898" s="77">
        <v>22</v>
      </c>
      <c r="W5898" s="77">
        <v>100.3</v>
      </c>
      <c r="Y5898" s="77">
        <f t="shared" si="2552"/>
        <v>1.83175</v>
      </c>
      <c r="Z5898" s="77">
        <f t="shared" si="2553"/>
        <v>0.47750000000000004</v>
      </c>
      <c r="AA5898" s="77">
        <f t="shared" si="2554"/>
        <v>0.39100000000000001</v>
      </c>
      <c r="AC5898" s="77">
        <f t="shared" si="2555"/>
        <v>-2.4740940410350465E-4</v>
      </c>
      <c r="AD5898" s="77">
        <f t="shared" si="2561"/>
        <v>2.3873539999999966</v>
      </c>
      <c r="AE5898" s="77">
        <f t="shared" si="2556"/>
        <v>-2.4450432251271748E-3</v>
      </c>
      <c r="AF5898" s="77" t="e">
        <f t="shared" si="2561"/>
        <v>#VALUE!</v>
      </c>
      <c r="AG5898" s="77">
        <f t="shared" si="2557"/>
        <v>-2.1461160308433591E-4</v>
      </c>
      <c r="AH5898" s="77" t="e">
        <f t="shared" si="2561"/>
        <v>#VALUE!</v>
      </c>
      <c r="AI5898" s="77">
        <f t="shared" si="2558"/>
        <v>-2.5975083440776814E-4</v>
      </c>
      <c r="AJ5898" s="77" t="e">
        <f t="shared" si="2561"/>
        <v>#VALUE!</v>
      </c>
      <c r="AK5898" s="77">
        <f t="shared" si="2559"/>
        <v>3.3682928867850848E-5</v>
      </c>
      <c r="AL5898" s="77" t="e">
        <f t="shared" si="2560"/>
        <v>#VALUE!</v>
      </c>
      <c r="AN5898" s="77">
        <f t="shared" si="2538"/>
        <v>54.954364979415011</v>
      </c>
      <c r="AO5898" s="77">
        <f t="shared" si="2536"/>
        <v>54.639666576612385</v>
      </c>
      <c r="AP5898" s="77">
        <f t="shared" si="2550"/>
        <v>60.651549268011678</v>
      </c>
      <c r="AQ5898" s="77">
        <f t="shared" si="2546"/>
        <v>64.195802473912778</v>
      </c>
      <c r="AR5898" s="77">
        <f t="shared" si="2539"/>
        <v>56.065492249572827</v>
      </c>
      <c r="AT5898" s="80">
        <f t="shared" si="2540"/>
        <v>0.46310000000000001</v>
      </c>
      <c r="AU5898" s="80">
        <f t="shared" si="2537"/>
        <v>0.45840000000000009</v>
      </c>
      <c r="AV5898" s="80">
        <f t="shared" si="2551"/>
        <v>0.33516111111111102</v>
      </c>
      <c r="AW5898" s="80">
        <f t="shared" si="2547"/>
        <v>0.23017397260273975</v>
      </c>
      <c r="AX5898" s="80">
        <f t="shared" si="2541"/>
        <v>0.43378442299709424</v>
      </c>
      <c r="BA5898" s="77">
        <f t="shared" si="2542"/>
        <v>233.06401491609699</v>
      </c>
      <c r="BB5898" s="77">
        <f t="shared" si="2535"/>
        <v>204.35967302452329</v>
      </c>
      <c r="BC5898" s="77">
        <f t="shared" si="2549"/>
        <v>215.69802276812462</v>
      </c>
      <c r="BD5898" s="77">
        <f t="shared" si="2545"/>
        <v>221.52628576283979</v>
      </c>
      <c r="BE5898" s="77">
        <f t="shared" si="2543"/>
        <v>222.34302596397802</v>
      </c>
    </row>
    <row r="5899" spans="1:57" x14ac:dyDescent="0.45">
      <c r="A5899" s="6">
        <v>42787</v>
      </c>
      <c r="B5899" s="77">
        <v>238.76163</v>
      </c>
      <c r="C5899" s="77">
        <v>2.3652000000000002</v>
      </c>
      <c r="D5899" s="77">
        <v>1.8190999999999999</v>
      </c>
      <c r="E5899" s="77">
        <v>292.25671999999997</v>
      </c>
      <c r="F5899" s="77">
        <v>6.7262000000000004</v>
      </c>
      <c r="G5899" s="77">
        <v>2.0733000000000001</v>
      </c>
      <c r="H5899" s="77">
        <v>237.59325000000001</v>
      </c>
      <c r="I5899" s="77">
        <v>2.3957000000000002</v>
      </c>
      <c r="J5899" s="77">
        <v>1.9532</v>
      </c>
      <c r="K5899" s="77">
        <v>227.41577000000001</v>
      </c>
      <c r="L5899" s="77">
        <v>2.3525</v>
      </c>
      <c r="M5899" s="77">
        <v>1.69</v>
      </c>
      <c r="N5899" s="77">
        <v>168.34583000000001</v>
      </c>
      <c r="O5899" s="3">
        <v>1.22</v>
      </c>
      <c r="P5899" s="34">
        <v>1.597</v>
      </c>
      <c r="Q5899" s="77">
        <v>1.665</v>
      </c>
      <c r="R5899" s="77">
        <v>1.885</v>
      </c>
      <c r="S5899" s="77">
        <v>2.202</v>
      </c>
      <c r="T5899" s="77">
        <v>1.982</v>
      </c>
      <c r="U5899" s="77">
        <v>2.2599999999999998</v>
      </c>
      <c r="V5899" s="77">
        <v>22</v>
      </c>
      <c r="W5899" s="77">
        <v>100.3</v>
      </c>
      <c r="Y5899" s="77">
        <f t="shared" si="2552"/>
        <v>1.83725</v>
      </c>
      <c r="Z5899" s="77">
        <f t="shared" si="2553"/>
        <v>0.49099999999999999</v>
      </c>
      <c r="AA5899" s="77">
        <f t="shared" si="2554"/>
        <v>0.38500000000000001</v>
      </c>
      <c r="AC5899" s="77">
        <f t="shared" si="2555"/>
        <v>1.0987059313372072E-4</v>
      </c>
      <c r="AD5899" s="77">
        <f t="shared" si="2561"/>
        <v>2.3876162999999968</v>
      </c>
      <c r="AE5899" s="77">
        <f t="shared" si="2556"/>
        <v>-8.4836194351234351E-4</v>
      </c>
      <c r="AF5899" s="77" t="e">
        <f t="shared" si="2561"/>
        <v>#VALUE!</v>
      </c>
      <c r="AG5899" s="77">
        <f t="shared" si="2557"/>
        <v>2.1991992035408359E-4</v>
      </c>
      <c r="AH5899" s="77" t="e">
        <f t="shared" si="2561"/>
        <v>#VALUE!</v>
      </c>
      <c r="AI5899" s="77">
        <f t="shared" si="2558"/>
        <v>1.148249221183395E-4</v>
      </c>
      <c r="AJ5899" s="77" t="e">
        <f t="shared" si="2561"/>
        <v>#VALUE!</v>
      </c>
      <c r="AK5899" s="77">
        <f t="shared" si="2559"/>
        <v>3.3444180296715587E-5</v>
      </c>
      <c r="AL5899" s="77" t="e">
        <f t="shared" si="2560"/>
        <v>#VALUE!</v>
      </c>
      <c r="AN5899" s="77">
        <f t="shared" si="2538"/>
        <v>54.918651747099609</v>
      </c>
      <c r="AO5899" s="77">
        <f t="shared" si="2536"/>
        <v>54.652938658148884</v>
      </c>
      <c r="AP5899" s="77">
        <f t="shared" si="2550"/>
        <v>60.540220568203679</v>
      </c>
      <c r="AQ5899" s="77">
        <f t="shared" si="2546"/>
        <v>64.168462431343059</v>
      </c>
      <c r="AR5899" s="77">
        <f t="shared" si="2539"/>
        <v>56.033208047729204</v>
      </c>
      <c r="AT5899" s="80">
        <f t="shared" si="2540"/>
        <v>0.46479999999999999</v>
      </c>
      <c r="AU5899" s="80">
        <f t="shared" si="2537"/>
        <v>0.45886111111111116</v>
      </c>
      <c r="AV5899" s="80">
        <f t="shared" si="2551"/>
        <v>0.33721944444444435</v>
      </c>
      <c r="AW5899" s="80">
        <f t="shared" si="2547"/>
        <v>0.23109452054794521</v>
      </c>
      <c r="AX5899" s="80">
        <f t="shared" si="2541"/>
        <v>0.43515997820672481</v>
      </c>
      <c r="BA5899" s="77">
        <f t="shared" si="2542"/>
        <v>234.17375692764034</v>
      </c>
      <c r="BB5899" s="77">
        <f t="shared" si="2535"/>
        <v>205.08613617719456</v>
      </c>
      <c r="BC5899" s="77">
        <f t="shared" si="2549"/>
        <v>215.52240235637825</v>
      </c>
      <c r="BD5899" s="77">
        <f t="shared" si="2545"/>
        <v>221.81303288302288</v>
      </c>
      <c r="BE5899" s="77">
        <f t="shared" si="2543"/>
        <v>223.13555182486405</v>
      </c>
    </row>
    <row r="5900" spans="1:57" x14ac:dyDescent="0.45">
      <c r="A5900" s="6">
        <v>42788</v>
      </c>
      <c r="B5900" s="77">
        <v>238.65046000000001</v>
      </c>
      <c r="C5900" s="77">
        <v>2.3645999999999998</v>
      </c>
      <c r="D5900" s="77">
        <v>1.8407</v>
      </c>
      <c r="E5900" s="77">
        <v>291.51605999999998</v>
      </c>
      <c r="F5900" s="77">
        <v>6.7241</v>
      </c>
      <c r="G5900" s="77">
        <v>2.1097999999999999</v>
      </c>
      <c r="H5900" s="77">
        <v>237.49115</v>
      </c>
      <c r="I5900" s="77">
        <v>2.3965000000000001</v>
      </c>
      <c r="J5900" s="77">
        <v>1.9738</v>
      </c>
      <c r="K5900" s="77">
        <v>227.30699999999999</v>
      </c>
      <c r="L5900" s="77">
        <v>2.35</v>
      </c>
      <c r="M5900" s="77">
        <v>1.7121999999999999</v>
      </c>
      <c r="N5900" s="77">
        <v>168.35158999999999</v>
      </c>
      <c r="O5900" s="3">
        <v>1.25</v>
      </c>
      <c r="P5900" s="34">
        <v>1.615</v>
      </c>
      <c r="Q5900" s="77">
        <v>1.69</v>
      </c>
      <c r="R5900" s="77">
        <v>1.9219999999999999</v>
      </c>
      <c r="S5900" s="77">
        <v>2.242</v>
      </c>
      <c r="T5900" s="77">
        <v>1.9990000000000001</v>
      </c>
      <c r="U5900" s="77">
        <v>2.2850000000000001</v>
      </c>
      <c r="V5900" s="77">
        <v>22</v>
      </c>
      <c r="W5900" s="77">
        <v>100.3</v>
      </c>
      <c r="Y5900" s="77">
        <f t="shared" si="2552"/>
        <v>1.8672499999999999</v>
      </c>
      <c r="Z5900" s="77">
        <f t="shared" si="2553"/>
        <v>0.496</v>
      </c>
      <c r="AA5900" s="77">
        <f t="shared" si="2554"/>
        <v>0.38400000000000012</v>
      </c>
      <c r="AC5900" s="77">
        <f t="shared" si="2555"/>
        <v>-4.6561082699925205E-4</v>
      </c>
      <c r="AD5900" s="77">
        <f t="shared" si="2561"/>
        <v>2.3865045999999968</v>
      </c>
      <c r="AE5900" s="77">
        <f t="shared" si="2556"/>
        <v>-2.5342787669689892E-3</v>
      </c>
      <c r="AF5900" s="77" t="e">
        <f t="shared" si="2561"/>
        <v>#VALUE!</v>
      </c>
      <c r="AG5900" s="77">
        <f t="shared" si="2557"/>
        <v>-4.2972601283919332E-4</v>
      </c>
      <c r="AH5900" s="77" t="e">
        <f t="shared" si="2561"/>
        <v>#VALUE!</v>
      </c>
      <c r="AI5900" s="77">
        <f t="shared" si="2558"/>
        <v>-4.7828697191942826E-4</v>
      </c>
      <c r="AJ5900" s="77" t="e">
        <f t="shared" si="2561"/>
        <v>#VALUE!</v>
      </c>
      <c r="AK5900" s="77">
        <f t="shared" si="2559"/>
        <v>3.4215281720761936E-5</v>
      </c>
      <c r="AL5900" s="77" t="e">
        <f t="shared" si="2560"/>
        <v>#VALUE!</v>
      </c>
      <c r="AN5900" s="77">
        <f t="shared" si="2538"/>
        <v>54.852127805457791</v>
      </c>
      <c r="AO5900" s="77">
        <f t="shared" si="2536"/>
        <v>54.679917433324647</v>
      </c>
      <c r="AP5900" s="77">
        <f t="shared" si="2550"/>
        <v>60.424431276021394</v>
      </c>
      <c r="AQ5900" s="77">
        <f t="shared" si="2546"/>
        <v>64.137708052181736</v>
      </c>
      <c r="AR5900" s="77">
        <f t="shared" si="2539"/>
        <v>55.987092733894883</v>
      </c>
      <c r="AT5900" s="80">
        <f t="shared" si="2540"/>
        <v>0.46654999999999996</v>
      </c>
      <c r="AU5900" s="80">
        <f t="shared" si="2537"/>
        <v>0.45900555555555561</v>
      </c>
      <c r="AV5900" s="80">
        <f t="shared" si="2551"/>
        <v>0.33924999999999988</v>
      </c>
      <c r="AW5900" s="80">
        <f t="shared" si="2547"/>
        <v>0.23196575342465756</v>
      </c>
      <c r="AX5900" s="80">
        <f t="shared" si="2541"/>
        <v>0.43647041303445416</v>
      </c>
      <c r="BA5900" s="77">
        <f t="shared" si="2542"/>
        <v>235.31257353517927</v>
      </c>
      <c r="BB5900" s="77">
        <f t="shared" si="2535"/>
        <v>205.80836954036138</v>
      </c>
      <c r="BC5900" s="77">
        <f t="shared" si="2549"/>
        <v>215.3547970281038</v>
      </c>
      <c r="BD5900" s="77">
        <f t="shared" si="2545"/>
        <v>222.09646897038553</v>
      </c>
      <c r="BE5900" s="77">
        <f t="shared" si="2543"/>
        <v>223.94372544177349</v>
      </c>
    </row>
    <row r="5901" spans="1:57" x14ac:dyDescent="0.45">
      <c r="A5901" s="6">
        <v>42789</v>
      </c>
      <c r="B5901" s="77">
        <v>238.78446</v>
      </c>
      <c r="C5901" s="77">
        <v>2.3639999999999999</v>
      </c>
      <c r="D5901" s="77">
        <v>1.82</v>
      </c>
      <c r="E5901" s="77">
        <v>292.5034</v>
      </c>
      <c r="F5901" s="77">
        <v>6.7253999999999996</v>
      </c>
      <c r="G5901" s="77">
        <v>2.0602999999999998</v>
      </c>
      <c r="H5901" s="77">
        <v>237.62591</v>
      </c>
      <c r="I5901" s="77">
        <v>2.3948999999999998</v>
      </c>
      <c r="J5901" s="77">
        <v>1.9530000000000001</v>
      </c>
      <c r="K5901" s="77">
        <v>227.44385</v>
      </c>
      <c r="L5901" s="77">
        <v>2.3477000000000001</v>
      </c>
      <c r="M5901" s="77">
        <v>1.6889000000000001</v>
      </c>
      <c r="N5901" s="77">
        <v>168.35731000000001</v>
      </c>
      <c r="O5901" s="3">
        <v>1.24</v>
      </c>
      <c r="P5901" s="34">
        <v>1.5980000000000001</v>
      </c>
      <c r="Q5901" s="77">
        <v>1.6619999999999999</v>
      </c>
      <c r="R5901" s="77">
        <v>1.87</v>
      </c>
      <c r="S5901" s="77">
        <v>2.1909999999999998</v>
      </c>
      <c r="T5901" s="77">
        <v>1.982</v>
      </c>
      <c r="U5901" s="77">
        <v>2.2599999999999998</v>
      </c>
      <c r="V5901" s="77">
        <v>22</v>
      </c>
      <c r="W5901" s="77">
        <v>100.3</v>
      </c>
      <c r="Y5901" s="77">
        <f t="shared" si="2552"/>
        <v>1.8302499999999999</v>
      </c>
      <c r="Z5901" s="77">
        <f t="shared" si="2553"/>
        <v>0.47549999999999992</v>
      </c>
      <c r="AA5901" s="77">
        <f t="shared" si="2554"/>
        <v>0.3839999999999999</v>
      </c>
      <c r="AC5901" s="77">
        <f t="shared" si="2555"/>
        <v>5.6149064200416987E-4</v>
      </c>
      <c r="AD5901" s="77">
        <f t="shared" si="2561"/>
        <v>2.3878445999999967</v>
      </c>
      <c r="AE5901" s="77">
        <f t="shared" si="2556"/>
        <v>3.3869146008629336E-3</v>
      </c>
      <c r="AF5901" s="77" t="e">
        <f t="shared" si="2561"/>
        <v>#VALUE!</v>
      </c>
      <c r="AG5901" s="77">
        <f t="shared" si="2557"/>
        <v>5.6743167061168442E-4</v>
      </c>
      <c r="AH5901" s="77" t="e">
        <f t="shared" si="2561"/>
        <v>#VALUE!</v>
      </c>
      <c r="AI5901" s="77">
        <f t="shared" si="2558"/>
        <v>6.0204921097906094E-4</v>
      </c>
      <c r="AJ5901" s="77" t="e">
        <f t="shared" si="2561"/>
        <v>#VALUE!</v>
      </c>
      <c r="AK5901" s="77">
        <f t="shared" si="2559"/>
        <v>3.3976513082123461E-5</v>
      </c>
      <c r="AL5901" s="77" t="e">
        <f t="shared" si="2560"/>
        <v>#VALUE!</v>
      </c>
      <c r="AN5901" s="77">
        <f t="shared" si="2538"/>
        <v>54.802528223302033</v>
      </c>
      <c r="AO5901" s="77">
        <f t="shared" si="2536"/>
        <v>54.718065169215578</v>
      </c>
      <c r="AP5901" s="77">
        <f t="shared" si="2550"/>
        <v>60.316561419851929</v>
      </c>
      <c r="AQ5901" s="77">
        <f t="shared" si="2546"/>
        <v>64.109769977658203</v>
      </c>
      <c r="AR5901" s="77">
        <f t="shared" si="2539"/>
        <v>55.954462906006</v>
      </c>
      <c r="AT5901" s="80">
        <f t="shared" si="2540"/>
        <v>0.46820000000000006</v>
      </c>
      <c r="AU5901" s="80">
        <f t="shared" si="2537"/>
        <v>0.45905000000000012</v>
      </c>
      <c r="AV5901" s="80">
        <f t="shared" si="2551"/>
        <v>0.34118611111111108</v>
      </c>
      <c r="AW5901" s="80">
        <f t="shared" si="2547"/>
        <v>0.23287671232876717</v>
      </c>
      <c r="AX5901" s="80">
        <f t="shared" si="2541"/>
        <v>0.43768795662100468</v>
      </c>
      <c r="BA5901" s="77">
        <f t="shared" si="2542"/>
        <v>236.38799149003231</v>
      </c>
      <c r="BB5901" s="77">
        <f t="shared" si="2535"/>
        <v>206.52622883106162</v>
      </c>
      <c r="BC5901" s="77">
        <f t="shared" si="2549"/>
        <v>215.1874521805662</v>
      </c>
      <c r="BD5901" s="77">
        <f t="shared" si="2545"/>
        <v>222.38198523139954</v>
      </c>
      <c r="BE5901" s="77">
        <f t="shared" si="2543"/>
        <v>224.71625511999338</v>
      </c>
    </row>
    <row r="5902" spans="1:57" x14ac:dyDescent="0.45">
      <c r="A5902" s="6">
        <v>42790</v>
      </c>
      <c r="B5902" s="77">
        <v>238.79221999999999</v>
      </c>
      <c r="C5902" s="77">
        <v>2.3637000000000001</v>
      </c>
      <c r="D5902" s="77">
        <v>1.8219000000000001</v>
      </c>
      <c r="E5902" s="77">
        <v>292.5034</v>
      </c>
      <c r="F5902" s="77">
        <v>6.7253999999999996</v>
      </c>
      <c r="G5902" s="77">
        <v>2.0602999999999998</v>
      </c>
      <c r="H5902" s="77">
        <v>237.62288000000001</v>
      </c>
      <c r="I5902" s="77">
        <v>2.3978999999999999</v>
      </c>
      <c r="J5902" s="77">
        <v>1.9576</v>
      </c>
      <c r="K5902" s="77">
        <v>227.45756</v>
      </c>
      <c r="L5902" s="77">
        <v>2.3456000000000001</v>
      </c>
      <c r="M5902" s="77">
        <v>1.6883999999999999</v>
      </c>
      <c r="N5902" s="77">
        <v>168.36297999999999</v>
      </c>
      <c r="O5902" s="3">
        <v>1.23</v>
      </c>
      <c r="P5902" s="34">
        <v>1.6</v>
      </c>
      <c r="Q5902" s="77">
        <v>1.6619999999999999</v>
      </c>
      <c r="R5902" s="77">
        <v>1.86</v>
      </c>
      <c r="S5902" s="77">
        <v>2.1720000000000002</v>
      </c>
      <c r="T5902" s="77">
        <v>1.9870000000000001</v>
      </c>
      <c r="U5902" s="77">
        <v>2.2589999999999999</v>
      </c>
      <c r="V5902" s="77">
        <v>22</v>
      </c>
      <c r="W5902" s="77">
        <v>100.3</v>
      </c>
      <c r="Y5902" s="77">
        <f t="shared" si="2552"/>
        <v>1.8235000000000001</v>
      </c>
      <c r="Z5902" s="77">
        <f t="shared" si="2553"/>
        <v>0.47100000000000009</v>
      </c>
      <c r="AA5902" s="77">
        <f t="shared" si="2554"/>
        <v>0.38700000000000001</v>
      </c>
      <c r="AC5902" s="77">
        <f t="shared" si="2555"/>
        <v>3.2497927210162203E-5</v>
      </c>
      <c r="AD5902" s="77">
        <f t="shared" si="2561"/>
        <v>2.3879221999999967</v>
      </c>
      <c r="AE5902" s="77">
        <f t="shared" si="2556"/>
        <v>0</v>
      </c>
      <c r="AF5902" s="77" t="e">
        <f t="shared" si="2561"/>
        <v>#VALUE!</v>
      </c>
      <c r="AG5902" s="77">
        <f t="shared" si="2557"/>
        <v>-1.2751134756294746E-5</v>
      </c>
      <c r="AH5902" s="77" t="e">
        <f t="shared" si="2561"/>
        <v>#VALUE!</v>
      </c>
      <c r="AI5902" s="77">
        <f t="shared" si="2558"/>
        <v>6.0278613820630156E-5</v>
      </c>
      <c r="AJ5902" s="77" t="e">
        <f t="shared" si="2561"/>
        <v>#VALUE!</v>
      </c>
      <c r="AK5902" s="77">
        <f t="shared" si="2559"/>
        <v>3.3678371316181455E-5</v>
      </c>
      <c r="AL5902" s="77" t="e">
        <f t="shared" si="2560"/>
        <v>#VALUE!</v>
      </c>
      <c r="AN5902" s="77">
        <f t="shared" si="2538"/>
        <v>54.780012599402902</v>
      </c>
      <c r="AO5902" s="77">
        <f t="shared" si="2536"/>
        <v>54.758514949074552</v>
      </c>
      <c r="AP5902" s="77">
        <f t="shared" si="2550"/>
        <v>60.21043547197462</v>
      </c>
      <c r="AQ5902" s="77">
        <f t="shared" si="2546"/>
        <v>64.081490588140809</v>
      </c>
      <c r="AR5902" s="77">
        <f t="shared" si="2539"/>
        <v>55.937456267788484</v>
      </c>
      <c r="AT5902" s="80">
        <f t="shared" si="2540"/>
        <v>0.46973333333333334</v>
      </c>
      <c r="AU5902" s="80">
        <f t="shared" si="2537"/>
        <v>0.45904444444444453</v>
      </c>
      <c r="AV5902" s="80">
        <f t="shared" si="2551"/>
        <v>0.34291111111111106</v>
      </c>
      <c r="AW5902" s="80">
        <f t="shared" si="2547"/>
        <v>0.23381780821917814</v>
      </c>
      <c r="AX5902" s="80">
        <f t="shared" si="2541"/>
        <v>0.43880080946450817</v>
      </c>
      <c r="BA5902" s="77">
        <f t="shared" si="2542"/>
        <v>237.37933217281216</v>
      </c>
      <c r="BB5902" s="77">
        <f t="shared" si="2535"/>
        <v>207.23479702502939</v>
      </c>
      <c r="BC5902" s="77">
        <f t="shared" si="2549"/>
        <v>215.01266185675382</v>
      </c>
      <c r="BD5902" s="77">
        <f t="shared" si="2545"/>
        <v>222.66959492435373</v>
      </c>
      <c r="BE5902" s="77">
        <f t="shared" si="2543"/>
        <v>225.43947039629714</v>
      </c>
    </row>
    <row r="5903" spans="1:57" x14ac:dyDescent="0.45">
      <c r="A5903" s="6">
        <v>42791</v>
      </c>
      <c r="B5903" s="77">
        <v>238.80421999999999</v>
      </c>
      <c r="C5903" s="77">
        <v>2.3609</v>
      </c>
      <c r="D5903" s="77">
        <v>1.8219000000000001</v>
      </c>
      <c r="E5903" s="77">
        <v>292.5034</v>
      </c>
      <c r="F5903" s="77">
        <v>6.7253999999999996</v>
      </c>
      <c r="G5903" s="77">
        <v>2.0602999999999998</v>
      </c>
      <c r="H5903" s="77">
        <v>237.63578999999999</v>
      </c>
      <c r="I5903" s="77">
        <v>2.3950999999999998</v>
      </c>
      <c r="J5903" s="77">
        <v>1.9576</v>
      </c>
      <c r="K5903" s="77">
        <v>227.46812</v>
      </c>
      <c r="L5903" s="77">
        <v>2.3428</v>
      </c>
      <c r="M5903" s="77">
        <v>1.6883999999999999</v>
      </c>
      <c r="N5903" s="77">
        <v>168.36866000000001</v>
      </c>
      <c r="O5903" s="3">
        <v>1.23</v>
      </c>
      <c r="P5903" s="34">
        <v>1.6</v>
      </c>
      <c r="Q5903" s="77">
        <v>1.6619999999999999</v>
      </c>
      <c r="R5903" s="77">
        <v>1.86</v>
      </c>
      <c r="S5903" s="77">
        <v>2.1720000000000002</v>
      </c>
      <c r="T5903" s="77">
        <v>1.9870000000000001</v>
      </c>
      <c r="U5903" s="77">
        <v>2.2589999999999999</v>
      </c>
      <c r="V5903" s="77">
        <v>22</v>
      </c>
      <c r="W5903" s="77">
        <v>100.3</v>
      </c>
      <c r="Y5903" s="77">
        <f t="shared" si="2552"/>
        <v>1.8235000000000001</v>
      </c>
      <c r="Z5903" s="77">
        <f t="shared" si="2553"/>
        <v>0.47100000000000009</v>
      </c>
      <c r="AA5903" s="77">
        <f t="shared" si="2554"/>
        <v>0.38700000000000001</v>
      </c>
      <c r="AC5903" s="77">
        <f t="shared" si="2555"/>
        <v>5.025289349869233E-5</v>
      </c>
      <c r="AD5903" s="77">
        <f t="shared" si="2561"/>
        <v>2.3880421999999966</v>
      </c>
      <c r="AE5903" s="77">
        <f t="shared" si="2556"/>
        <v>0</v>
      </c>
      <c r="AF5903" s="77" t="e">
        <f t="shared" si="2561"/>
        <v>#VALUE!</v>
      </c>
      <c r="AG5903" s="77">
        <f t="shared" si="2557"/>
        <v>5.4329785077911197E-5</v>
      </c>
      <c r="AH5903" s="77" t="e">
        <f t="shared" si="2561"/>
        <v>#VALUE!</v>
      </c>
      <c r="AI5903" s="77">
        <f t="shared" si="2558"/>
        <v>4.6426243207831064E-5</v>
      </c>
      <c r="AJ5903" s="77" t="e">
        <f t="shared" si="2561"/>
        <v>#VALUE!</v>
      </c>
      <c r="AK5903" s="77">
        <f t="shared" si="2559"/>
        <v>3.373663260175519E-5</v>
      </c>
      <c r="AL5903" s="77" t="e">
        <f t="shared" si="2560"/>
        <v>#VALUE!</v>
      </c>
      <c r="AN5903" s="77">
        <f t="shared" si="2538"/>
        <v>54.809286520112728</v>
      </c>
      <c r="AO5903" s="77">
        <f t="shared" si="2536"/>
        <v>54.799024577362495</v>
      </c>
      <c r="AP5903" s="77">
        <f t="shared" si="2550"/>
        <v>60.111055174434831</v>
      </c>
      <c r="AQ5903" s="77">
        <f t="shared" si="2546"/>
        <v>64.051915393561757</v>
      </c>
      <c r="AR5903" s="77">
        <f t="shared" si="2539"/>
        <v>55.949575755563366</v>
      </c>
      <c r="AT5903" s="80">
        <f t="shared" si="2540"/>
        <v>0.46981666666666672</v>
      </c>
      <c r="AU5903" s="80">
        <f t="shared" si="2537"/>
        <v>0.45903888888888911</v>
      </c>
      <c r="AV5903" s="80">
        <f t="shared" si="2551"/>
        <v>0.34463333333333324</v>
      </c>
      <c r="AW5903" s="80">
        <f t="shared" si="2547"/>
        <v>0.23475890410958911</v>
      </c>
      <c r="AX5903" s="80">
        <f t="shared" si="2541"/>
        <v>0.43912237442922369</v>
      </c>
      <c r="BA5903" s="77">
        <f t="shared" si="2542"/>
        <v>238.37902264600712</v>
      </c>
      <c r="BB5903" s="77">
        <f t="shared" si="2535"/>
        <v>207.94824399260631</v>
      </c>
      <c r="BC5903" s="77">
        <f t="shared" si="2549"/>
        <v>214.84584810398539</v>
      </c>
      <c r="BD5903" s="77">
        <f t="shared" si="2545"/>
        <v>222.95386382100205</v>
      </c>
      <c r="BE5903" s="77">
        <f t="shared" si="2543"/>
        <v>226.1695065382128</v>
      </c>
    </row>
    <row r="5904" spans="1:57" x14ac:dyDescent="0.45">
      <c r="A5904" s="6">
        <v>42792</v>
      </c>
      <c r="B5904" s="77">
        <v>238.81622999999999</v>
      </c>
      <c r="C5904" s="77">
        <v>2.3582000000000001</v>
      </c>
      <c r="D5904" s="77">
        <v>1.8219000000000001</v>
      </c>
      <c r="E5904" s="77">
        <v>292.5034</v>
      </c>
      <c r="F5904" s="77">
        <v>6.7253999999999996</v>
      </c>
      <c r="G5904" s="77">
        <v>2.0602999999999998</v>
      </c>
      <c r="H5904" s="77">
        <v>237.64870999999999</v>
      </c>
      <c r="I5904" s="77">
        <v>2.3923000000000001</v>
      </c>
      <c r="J5904" s="77">
        <v>1.9576</v>
      </c>
      <c r="K5904" s="77">
        <v>227.47869</v>
      </c>
      <c r="L5904" s="77">
        <v>2.3401000000000001</v>
      </c>
      <c r="M5904" s="77">
        <v>1.6883999999999999</v>
      </c>
      <c r="N5904" s="77">
        <v>168.37432999999999</v>
      </c>
      <c r="O5904" s="3">
        <v>1.23</v>
      </c>
      <c r="P5904" s="34">
        <v>1.6</v>
      </c>
      <c r="Q5904" s="77">
        <v>1.6619999999999999</v>
      </c>
      <c r="R5904" s="77">
        <v>1.86</v>
      </c>
      <c r="S5904" s="77">
        <v>2.1720000000000002</v>
      </c>
      <c r="T5904" s="77">
        <v>1.9870000000000001</v>
      </c>
      <c r="U5904" s="77">
        <v>2.2589999999999999</v>
      </c>
      <c r="V5904" s="77">
        <v>22</v>
      </c>
      <c r="W5904" s="77">
        <v>100.3</v>
      </c>
      <c r="Y5904" s="77">
        <f t="shared" si="2552"/>
        <v>1.8235000000000001</v>
      </c>
      <c r="Z5904" s="77">
        <f t="shared" si="2553"/>
        <v>0.47100000000000009</v>
      </c>
      <c r="AA5904" s="77">
        <f t="shared" si="2554"/>
        <v>0.38700000000000001</v>
      </c>
      <c r="AC5904" s="77">
        <f t="shared" si="2555"/>
        <v>5.0292243579219686E-5</v>
      </c>
      <c r="AD5904" s="77">
        <f t="shared" si="2561"/>
        <v>2.3881622999999963</v>
      </c>
      <c r="AE5904" s="77">
        <f t="shared" si="2556"/>
        <v>0</v>
      </c>
      <c r="AF5904" s="77" t="e">
        <f t="shared" si="2561"/>
        <v>#VALUE!</v>
      </c>
      <c r="AG5904" s="77">
        <f t="shared" si="2557"/>
        <v>5.4368914716107497E-5</v>
      </c>
      <c r="AH5904" s="77" t="e">
        <f t="shared" si="2561"/>
        <v>#VALUE!</v>
      </c>
      <c r="AI5904" s="77">
        <f t="shared" si="2558"/>
        <v>4.6468050116210691E-5</v>
      </c>
      <c r="AJ5904" s="77" t="e">
        <f t="shared" si="2561"/>
        <v>#VALUE!</v>
      </c>
      <c r="AK5904" s="77">
        <f t="shared" si="2559"/>
        <v>3.3676101003576875E-5</v>
      </c>
      <c r="AL5904" s="77" t="e">
        <f t="shared" si="2560"/>
        <v>#VALUE!</v>
      </c>
      <c r="AN5904" s="77">
        <f t="shared" si="2538"/>
        <v>54.838591744963985</v>
      </c>
      <c r="AO5904" s="77">
        <f t="shared" si="2536"/>
        <v>54.820470572828221</v>
      </c>
      <c r="AP5904" s="77">
        <f t="shared" si="2550"/>
        <v>60.015604057054887</v>
      </c>
      <c r="AQ5904" s="77">
        <f t="shared" si="2546"/>
        <v>64.022367485758338</v>
      </c>
      <c r="AR5904" s="77">
        <f t="shared" si="2539"/>
        <v>55.957050183339106</v>
      </c>
      <c r="AT5904" s="80">
        <f t="shared" si="2540"/>
        <v>0.46989999999999998</v>
      </c>
      <c r="AU5904" s="80">
        <f t="shared" si="2537"/>
        <v>0.4591333333333335</v>
      </c>
      <c r="AV5904" s="80">
        <f t="shared" si="2551"/>
        <v>0.34656388888888884</v>
      </c>
      <c r="AW5904" s="80">
        <f t="shared" si="2547"/>
        <v>0.23566986301369869</v>
      </c>
      <c r="AX5904" s="80">
        <f t="shared" si="2541"/>
        <v>0.43949825134910758</v>
      </c>
      <c r="BA5904" s="77">
        <f t="shared" si="2542"/>
        <v>239.38716884774976</v>
      </c>
      <c r="BB5904" s="77">
        <f t="shared" si="2535"/>
        <v>208.66178243531485</v>
      </c>
      <c r="BC5904" s="77">
        <f t="shared" si="2549"/>
        <v>214.68441391155</v>
      </c>
      <c r="BD5904" s="77">
        <f t="shared" si="2545"/>
        <v>223.23885946349321</v>
      </c>
      <c r="BE5904" s="77">
        <f t="shared" si="2543"/>
        <v>226.9049464537741</v>
      </c>
    </row>
    <row r="5905" spans="1:57" x14ac:dyDescent="0.45">
      <c r="A5905" s="6">
        <v>42793</v>
      </c>
      <c r="B5905" s="77">
        <v>238.82380000000001</v>
      </c>
      <c r="C5905" s="77">
        <v>2.3637999999999999</v>
      </c>
      <c r="D5905" s="77">
        <v>1.8212999999999999</v>
      </c>
      <c r="E5905" s="77">
        <v>293.15203000000002</v>
      </c>
      <c r="F5905" s="77">
        <v>6.7168999999999999</v>
      </c>
      <c r="G5905" s="77">
        <v>2.0308000000000002</v>
      </c>
      <c r="H5905" s="77">
        <v>237.65043</v>
      </c>
      <c r="I5905" s="77">
        <v>2.4035000000000002</v>
      </c>
      <c r="J5905" s="77">
        <v>1.9631000000000001</v>
      </c>
      <c r="K5905" s="77">
        <v>227.48374999999999</v>
      </c>
      <c r="L5905" s="77">
        <v>2.3403999999999998</v>
      </c>
      <c r="M5905" s="77">
        <v>1.6899</v>
      </c>
      <c r="N5905" s="77">
        <v>168.38005000000001</v>
      </c>
      <c r="O5905" s="3">
        <v>1.24</v>
      </c>
      <c r="P5905" s="34">
        <v>1.6</v>
      </c>
      <c r="Q5905" s="77">
        <v>1.665</v>
      </c>
      <c r="R5905" s="77">
        <v>1.8520000000000001</v>
      </c>
      <c r="S5905" s="77">
        <v>2.16</v>
      </c>
      <c r="T5905" s="77">
        <v>1.992</v>
      </c>
      <c r="U5905" s="77">
        <v>2.262</v>
      </c>
      <c r="V5905" s="77">
        <v>22</v>
      </c>
      <c r="W5905" s="77">
        <v>100.3</v>
      </c>
      <c r="Y5905" s="77">
        <f t="shared" si="2552"/>
        <v>1.81925</v>
      </c>
      <c r="Z5905" s="77">
        <f t="shared" si="2553"/>
        <v>0.46000000000000008</v>
      </c>
      <c r="AA5905" s="77">
        <f t="shared" si="2554"/>
        <v>0.3919999999999999</v>
      </c>
      <c r="AC5905" s="77">
        <f t="shared" si="2555"/>
        <v>3.1698013154279892E-5</v>
      </c>
      <c r="AD5905" s="77">
        <f t="shared" si="2561"/>
        <v>2.3882379999999963</v>
      </c>
      <c r="AE5905" s="77">
        <f t="shared" si="2556"/>
        <v>2.2175126853227756E-3</v>
      </c>
      <c r="AF5905" s="77" t="e">
        <f t="shared" si="2561"/>
        <v>#VALUE!</v>
      </c>
      <c r="AG5905" s="77">
        <f t="shared" si="2557"/>
        <v>7.2375734756491283E-6</v>
      </c>
      <c r="AH5905" s="77" t="e">
        <f t="shared" si="2561"/>
        <v>#VALUE!</v>
      </c>
      <c r="AI5905" s="77">
        <f t="shared" si="2558"/>
        <v>2.2243841829805433E-5</v>
      </c>
      <c r="AJ5905" s="77" t="e">
        <f t="shared" si="2561"/>
        <v>#VALUE!</v>
      </c>
      <c r="AK5905" s="77">
        <f t="shared" si="2559"/>
        <v>3.3971924342734994E-5</v>
      </c>
      <c r="AL5905" s="77" t="e">
        <f t="shared" si="2560"/>
        <v>#VALUE!</v>
      </c>
      <c r="AN5905" s="77">
        <f t="shared" si="2538"/>
        <v>54.872193515935805</v>
      </c>
      <c r="AO5905" s="77">
        <f t="shared" si="2536"/>
        <v>54.836837559577916</v>
      </c>
      <c r="AP5905" s="77">
        <f t="shared" si="2550"/>
        <v>59.925841770808674</v>
      </c>
      <c r="AQ5905" s="77">
        <f t="shared" si="2546"/>
        <v>63.993323655438935</v>
      </c>
      <c r="AR5905" s="77">
        <f t="shared" si="2539"/>
        <v>55.96628165984373</v>
      </c>
      <c r="AT5905" s="80">
        <f t="shared" si="2540"/>
        <v>0.46961666666666685</v>
      </c>
      <c r="AU5905" s="80">
        <f t="shared" si="2537"/>
        <v>0.45916666666666694</v>
      </c>
      <c r="AV5905" s="80">
        <f t="shared" si="2551"/>
        <v>0.34857222222222212</v>
      </c>
      <c r="AW5905" s="80">
        <f t="shared" si="2547"/>
        <v>0.23657397260273977</v>
      </c>
      <c r="AX5905" s="80">
        <f t="shared" si="2541"/>
        <v>0.43966775633042771</v>
      </c>
      <c r="BA5905" s="77">
        <f t="shared" si="2542"/>
        <v>240.30759371996155</v>
      </c>
      <c r="BB5905" s="77">
        <f t="shared" si="2535"/>
        <v>209.37536349889493</v>
      </c>
      <c r="BC5905" s="77">
        <f t="shared" si="2549"/>
        <v>214.50277066078772</v>
      </c>
      <c r="BD5905" s="77">
        <f t="shared" si="2545"/>
        <v>223.51774057245083</v>
      </c>
      <c r="BE5905" s="77">
        <f t="shared" si="2543"/>
        <v>227.58951628126007</v>
      </c>
    </row>
    <row r="5906" spans="1:57" x14ac:dyDescent="0.45">
      <c r="A5906" s="6">
        <v>42794</v>
      </c>
      <c r="B5906" s="77">
        <v>238.82914</v>
      </c>
      <c r="C5906" s="77">
        <v>2.3693</v>
      </c>
      <c r="D5906" s="77">
        <v>1.8237000000000001</v>
      </c>
      <c r="E5906" s="77">
        <v>293.18779000000001</v>
      </c>
      <c r="F5906" s="77">
        <v>6.7141999999999999</v>
      </c>
      <c r="G5906" s="77">
        <v>2.0299</v>
      </c>
      <c r="H5906" s="77">
        <v>237.64331000000001</v>
      </c>
      <c r="I5906" s="77">
        <v>2.4016000000000002</v>
      </c>
      <c r="J5906" s="77">
        <v>1.9663999999999999</v>
      </c>
      <c r="K5906" s="77">
        <v>227.49079</v>
      </c>
      <c r="L5906" s="77">
        <v>2.351</v>
      </c>
      <c r="M5906" s="77">
        <v>1.6924999999999999</v>
      </c>
      <c r="N5906" s="77">
        <v>168.38586000000001</v>
      </c>
      <c r="O5906" s="3">
        <v>1.26</v>
      </c>
      <c r="P5906" s="34">
        <v>1.6</v>
      </c>
      <c r="Q5906" s="77">
        <v>1.667</v>
      </c>
      <c r="R5906" s="77">
        <v>1.8520000000000001</v>
      </c>
      <c r="S5906" s="77">
        <v>2.157</v>
      </c>
      <c r="T5906" s="77">
        <v>1.9890000000000001</v>
      </c>
      <c r="U5906" s="77">
        <v>2.2599999999999998</v>
      </c>
      <c r="V5906" s="77">
        <v>22</v>
      </c>
      <c r="W5906" s="77">
        <v>100.5</v>
      </c>
      <c r="Y5906" s="77">
        <f t="shared" si="2552"/>
        <v>1.8190000000000002</v>
      </c>
      <c r="Z5906" s="77">
        <f t="shared" si="2553"/>
        <v>0.44850000000000001</v>
      </c>
      <c r="AA5906" s="77">
        <f t="shared" si="2554"/>
        <v>0.38900000000000001</v>
      </c>
      <c r="AC5906" s="77">
        <f t="shared" si="2555"/>
        <v>2.2359580577724358E-5</v>
      </c>
      <c r="AD5906" s="77">
        <f t="shared" si="2561"/>
        <v>2.388291399999996</v>
      </c>
      <c r="AE5906" s="77">
        <f t="shared" si="2556"/>
        <v>1.2198448702527287E-4</v>
      </c>
      <c r="AF5906" s="77" t="e">
        <f t="shared" si="2561"/>
        <v>#VALUE!</v>
      </c>
      <c r="AG5906" s="77">
        <f t="shared" si="2557"/>
        <v>-2.9959971038051592E-5</v>
      </c>
      <c r="AH5906" s="77" t="e">
        <f t="shared" si="2561"/>
        <v>#VALUE!</v>
      </c>
      <c r="AI5906" s="77">
        <f t="shared" si="2558"/>
        <v>3.0947265464043028E-5</v>
      </c>
      <c r="AJ5906" s="77" t="e">
        <f t="shared" si="2561"/>
        <v>#VALUE!</v>
      </c>
      <c r="AK5906" s="77">
        <f t="shared" si="2559"/>
        <v>3.4505275417151537E-5</v>
      </c>
      <c r="AL5906" s="77" t="e">
        <f t="shared" si="2560"/>
        <v>#VALUE!</v>
      </c>
      <c r="AN5906" s="77">
        <f t="shared" si="2538"/>
        <v>54.90608771247512</v>
      </c>
      <c r="AO5906" s="77">
        <f t="shared" si="2536"/>
        <v>54.855303898383582</v>
      </c>
      <c r="AP5906" s="77">
        <f t="shared" si="2550"/>
        <v>59.841221292836387</v>
      </c>
      <c r="AQ5906" s="77">
        <f t="shared" si="2546"/>
        <v>63.964614424809191</v>
      </c>
      <c r="AR5906" s="77">
        <f t="shared" si="2539"/>
        <v>55.97696155651461</v>
      </c>
      <c r="AT5906" s="80">
        <f t="shared" si="2540"/>
        <v>0.46895000000000009</v>
      </c>
      <c r="AU5906" s="80">
        <f t="shared" si="2537"/>
        <v>0.45908888888888916</v>
      </c>
      <c r="AV5906" s="80">
        <f t="shared" si="2551"/>
        <v>0.35059722222222217</v>
      </c>
      <c r="AW5906" s="80">
        <f t="shared" si="2547"/>
        <v>0.23747808219178088</v>
      </c>
      <c r="AX5906" s="80">
        <f t="shared" si="2541"/>
        <v>0.43960014009962656</v>
      </c>
      <c r="BA5906" s="77">
        <f t="shared" si="2542"/>
        <v>241.29333226091853</v>
      </c>
      <c r="BB5906" s="77">
        <f t="shared" si="2535"/>
        <v>210.13799061383639</v>
      </c>
      <c r="BC5906" s="77">
        <f t="shared" si="2549"/>
        <v>214.31888268422495</v>
      </c>
      <c r="BD5906" s="77">
        <f t="shared" si="2545"/>
        <v>223.8041805394605</v>
      </c>
      <c r="BE5906" s="77">
        <f t="shared" si="2543"/>
        <v>228.32312542755346</v>
      </c>
    </row>
    <row r="5907" spans="1:57" x14ac:dyDescent="0.45">
      <c r="A5907" s="6">
        <v>42795</v>
      </c>
      <c r="B5907" s="77">
        <v>238.84117000000001</v>
      </c>
      <c r="C5907" s="77">
        <v>2.3664999999999998</v>
      </c>
      <c r="D5907" s="77">
        <v>1.8237000000000001</v>
      </c>
      <c r="E5907" s="77">
        <v>293.20731000000001</v>
      </c>
      <c r="F5907" s="77">
        <v>6.7115</v>
      </c>
      <c r="G5907" s="77">
        <v>2.0299</v>
      </c>
      <c r="H5907" s="77">
        <v>237.65629999999999</v>
      </c>
      <c r="I5907" s="77">
        <v>2.3988</v>
      </c>
      <c r="J5907" s="77">
        <v>1.9663999999999999</v>
      </c>
      <c r="K5907" s="77">
        <v>227.50138000000001</v>
      </c>
      <c r="L5907" s="77">
        <v>2.3481999999999998</v>
      </c>
      <c r="M5907" s="77">
        <v>1.6924999999999999</v>
      </c>
      <c r="N5907" s="77">
        <v>168.39168000000001</v>
      </c>
      <c r="O5907" s="3">
        <v>1.26</v>
      </c>
      <c r="P5907" s="34">
        <v>1.6</v>
      </c>
      <c r="Q5907" s="77">
        <v>1.667</v>
      </c>
      <c r="R5907" s="77">
        <v>1.8520000000000001</v>
      </c>
      <c r="S5907" s="77">
        <v>2.157</v>
      </c>
      <c r="T5907" s="77">
        <v>1.9890000000000001</v>
      </c>
      <c r="U5907" s="77">
        <v>2.2599999999999998</v>
      </c>
      <c r="V5907" s="77">
        <v>22</v>
      </c>
      <c r="W5907" s="77">
        <v>100.5</v>
      </c>
      <c r="Y5907" s="77">
        <f t="shared" si="2552"/>
        <v>1.8190000000000002</v>
      </c>
      <c r="Z5907" s="77">
        <f t="shared" si="2553"/>
        <v>0.44850000000000001</v>
      </c>
      <c r="AA5907" s="77">
        <f t="shared" si="2554"/>
        <v>0.38900000000000001</v>
      </c>
      <c r="AC5907" s="77">
        <f t="shared" si="2555"/>
        <v>5.037073784208701E-5</v>
      </c>
      <c r="AD5907" s="77">
        <f t="shared" si="2561"/>
        <v>2.3884116999999958</v>
      </c>
      <c r="AE5907" s="77">
        <f t="shared" si="2556"/>
        <v>6.6578488824520221E-5</v>
      </c>
      <c r="AF5907" s="77" t="e">
        <f t="shared" si="2561"/>
        <v>#VALUE!</v>
      </c>
      <c r="AG5907" s="77">
        <f t="shared" si="2557"/>
        <v>5.4661753364548815E-5</v>
      </c>
      <c r="AH5907" s="77" t="e">
        <f t="shared" si="2561"/>
        <v>#VALUE!</v>
      </c>
      <c r="AI5907" s="77">
        <f t="shared" si="2558"/>
        <v>4.6551335111333358E-5</v>
      </c>
      <c r="AJ5907" s="77" t="e">
        <f t="shared" si="2561"/>
        <v>#VALUE!</v>
      </c>
      <c r="AK5907" s="77">
        <f t="shared" si="2559"/>
        <v>3.4563472253612559E-5</v>
      </c>
      <c r="AL5907" s="77" t="e">
        <f t="shared" si="2560"/>
        <v>#VALUE!</v>
      </c>
      <c r="AN5907" s="77">
        <f t="shared" si="2538"/>
        <v>54.94002380734365</v>
      </c>
      <c r="AO5907" s="77">
        <f t="shared" si="2536"/>
        <v>54.877630505865035</v>
      </c>
      <c r="AP5907" s="77">
        <f t="shared" si="2550"/>
        <v>59.75500448162537</v>
      </c>
      <c r="AQ5907" s="77">
        <f t="shared" si="2546"/>
        <v>63.935930942187959</v>
      </c>
      <c r="AR5907" s="77">
        <f t="shared" si="2539"/>
        <v>55.988500595926276</v>
      </c>
      <c r="AT5907" s="80">
        <f t="shared" si="2540"/>
        <v>0.46828333333333344</v>
      </c>
      <c r="AU5907" s="80">
        <f t="shared" si="2537"/>
        <v>0.45858888888888927</v>
      </c>
      <c r="AV5907" s="80">
        <f t="shared" si="2551"/>
        <v>0.35264999999999996</v>
      </c>
      <c r="AW5907" s="80">
        <f t="shared" si="2547"/>
        <v>0.23837534246575348</v>
      </c>
      <c r="AX5907" s="80">
        <f t="shared" si="2541"/>
        <v>0.43942084889995864</v>
      </c>
      <c r="BA5907" s="77">
        <f t="shared" si="2542"/>
        <v>242.28719108383137</v>
      </c>
      <c r="BB5907" s="77">
        <f t="shared" si="2535"/>
        <v>210.99519399835887</v>
      </c>
      <c r="BC5907" s="77">
        <f t="shared" si="2549"/>
        <v>214.15059545762799</v>
      </c>
      <c r="BD5907" s="77">
        <f t="shared" si="2545"/>
        <v>224.09135559921458</v>
      </c>
      <c r="BE5907" s="77">
        <f t="shared" si="2543"/>
        <v>229.08911813491949</v>
      </c>
    </row>
    <row r="5908" spans="1:57" x14ac:dyDescent="0.45">
      <c r="A5908" s="6">
        <v>42796</v>
      </c>
      <c r="B5908" s="77">
        <v>238.66307</v>
      </c>
      <c r="C5908" s="77">
        <v>2.3645999999999998</v>
      </c>
      <c r="D5908" s="77">
        <v>1.8573999999999999</v>
      </c>
      <c r="E5908" s="77">
        <v>291.99266999999998</v>
      </c>
      <c r="F5908" s="77">
        <v>6.7035999999999998</v>
      </c>
      <c r="G5908" s="77">
        <v>2.0926999999999998</v>
      </c>
      <c r="H5908" s="77">
        <v>237.42067</v>
      </c>
      <c r="I5908" s="77">
        <v>2.3961000000000001</v>
      </c>
      <c r="J5908" s="77">
        <v>2.0102000000000002</v>
      </c>
      <c r="K5908" s="77">
        <v>227.33645999999999</v>
      </c>
      <c r="L5908" s="77">
        <v>2.3452999999999999</v>
      </c>
      <c r="M5908" s="77">
        <v>1.7251000000000001</v>
      </c>
      <c r="N5908" s="77">
        <v>168.39743999999999</v>
      </c>
      <c r="O5908" s="3">
        <v>1.25</v>
      </c>
      <c r="P5908" s="34">
        <v>1.629</v>
      </c>
      <c r="Q5908" s="77">
        <v>1.71</v>
      </c>
      <c r="R5908" s="77">
        <v>1.91</v>
      </c>
      <c r="S5908" s="77">
        <v>2.222</v>
      </c>
      <c r="T5908" s="77">
        <v>2.0259999999999998</v>
      </c>
      <c r="U5908" s="77">
        <v>2.3050000000000002</v>
      </c>
      <c r="V5908" s="77">
        <v>22</v>
      </c>
      <c r="W5908" s="77">
        <v>100.5</v>
      </c>
      <c r="Y5908" s="77">
        <f t="shared" si="2552"/>
        <v>1.86775</v>
      </c>
      <c r="Z5908" s="77">
        <f t="shared" si="2553"/>
        <v>0.48599999999999999</v>
      </c>
      <c r="AA5908" s="77">
        <f t="shared" si="2554"/>
        <v>0.3969999999999998</v>
      </c>
      <c r="AC5908" s="77">
        <f t="shared" si="2555"/>
        <v>-7.4568383666850924E-4</v>
      </c>
      <c r="AD5908" s="77">
        <f t="shared" si="2561"/>
        <v>2.386630699999996</v>
      </c>
      <c r="AE5908" s="77">
        <f t="shared" si="2556"/>
        <v>-4.1425979454605688E-3</v>
      </c>
      <c r="AF5908" s="77" t="e">
        <f t="shared" si="2561"/>
        <v>#VALUE!</v>
      </c>
      <c r="AG5908" s="77">
        <f t="shared" si="2557"/>
        <v>-9.9147382164910258E-4</v>
      </c>
      <c r="AH5908" s="77" t="e">
        <f t="shared" si="2561"/>
        <v>#VALUE!</v>
      </c>
      <c r="AI5908" s="77">
        <f t="shared" si="2558"/>
        <v>-7.2491867961421708E-4</v>
      </c>
      <c r="AJ5908" s="77" t="e">
        <f t="shared" si="2561"/>
        <v>#VALUE!</v>
      </c>
      <c r="AK5908" s="77">
        <f t="shared" si="2559"/>
        <v>3.4205965520284209E-5</v>
      </c>
      <c r="AL5908" s="77" t="e">
        <f t="shared" si="2560"/>
        <v>#VALUE!</v>
      </c>
      <c r="AN5908" s="77">
        <f t="shared" si="2538"/>
        <v>54.899305523785117</v>
      </c>
      <c r="AO5908" s="77">
        <f t="shared" si="2536"/>
        <v>54.898049746782739</v>
      </c>
      <c r="AP5908" s="77">
        <f t="shared" si="2550"/>
        <v>59.659394573149505</v>
      </c>
      <c r="AQ5908" s="77">
        <f t="shared" si="2546"/>
        <v>63.903944492858784</v>
      </c>
      <c r="AR5908" s="77">
        <f t="shared" si="2539"/>
        <v>55.95736786265568</v>
      </c>
      <c r="AT5908" s="80">
        <f t="shared" si="2540"/>
        <v>0.46940000000000009</v>
      </c>
      <c r="AU5908" s="80">
        <f t="shared" si="2537"/>
        <v>0.45798333333333358</v>
      </c>
      <c r="AV5908" s="80">
        <f t="shared" si="2551"/>
        <v>0.35491388888888881</v>
      </c>
      <c r="AW5908" s="80">
        <f t="shared" si="2547"/>
        <v>0.23924520547945211</v>
      </c>
      <c r="AX5908" s="80">
        <f t="shared" si="2541"/>
        <v>0.44021303964300551</v>
      </c>
      <c r="BA5908" s="77">
        <f t="shared" si="2542"/>
        <v>243.09213191799688</v>
      </c>
      <c r="BB5908" s="77">
        <f t="shared" si="2535"/>
        <v>211.84445909048105</v>
      </c>
      <c r="BC5908" s="77">
        <f t="shared" si="2549"/>
        <v>213.96222378071252</v>
      </c>
      <c r="BD5908" s="77">
        <f t="shared" si="2545"/>
        <v>224.37650993096625</v>
      </c>
      <c r="BE5908" s="77">
        <f t="shared" si="2543"/>
        <v>229.74706903781606</v>
      </c>
    </row>
    <row r="5909" spans="1:57" x14ac:dyDescent="0.45">
      <c r="A5909" s="6">
        <v>42797</v>
      </c>
      <c r="B5909" s="77">
        <v>238.70732000000001</v>
      </c>
      <c r="C5909" s="77">
        <v>2.3649</v>
      </c>
      <c r="D5909" s="77">
        <v>1.8528</v>
      </c>
      <c r="E5909" s="77">
        <v>292.08652000000001</v>
      </c>
      <c r="F5909" s="77">
        <v>6.7011000000000003</v>
      </c>
      <c r="G5909" s="77">
        <v>2.0886999999999998</v>
      </c>
      <c r="H5909" s="77">
        <v>237.44721999999999</v>
      </c>
      <c r="I5909" s="77">
        <v>2.3946000000000001</v>
      </c>
      <c r="J5909" s="77">
        <v>2.0082</v>
      </c>
      <c r="K5909" s="77">
        <v>227.37882999999999</v>
      </c>
      <c r="L5909" s="77">
        <v>2.3449</v>
      </c>
      <c r="M5909" s="77">
        <v>1.7192000000000001</v>
      </c>
      <c r="N5909" s="77">
        <v>168.40307000000001</v>
      </c>
      <c r="O5909" s="3">
        <v>1.22</v>
      </c>
      <c r="P5909" s="34">
        <v>1.62</v>
      </c>
      <c r="Q5909" s="77">
        <v>1.7070000000000001</v>
      </c>
      <c r="R5909" s="77">
        <v>1.905</v>
      </c>
      <c r="S5909" s="77">
        <v>2.2200000000000002</v>
      </c>
      <c r="T5909" s="77">
        <v>2.0209999999999999</v>
      </c>
      <c r="U5909" s="77">
        <v>2.302</v>
      </c>
      <c r="V5909" s="77">
        <v>22</v>
      </c>
      <c r="W5909" s="77">
        <v>100.5</v>
      </c>
      <c r="Y5909" s="77">
        <f t="shared" si="2552"/>
        <v>1.863</v>
      </c>
      <c r="Z5909" s="77">
        <f t="shared" si="2553"/>
        <v>0.50000000000000011</v>
      </c>
      <c r="AA5909" s="77">
        <f t="shared" si="2554"/>
        <v>0.4009999999999998</v>
      </c>
      <c r="AC5909" s="77">
        <f t="shared" si="2555"/>
        <v>1.8540782199782946E-4</v>
      </c>
      <c r="AD5909" s="77">
        <f t="shared" si="2561"/>
        <v>2.3870731999999961</v>
      </c>
      <c r="AE5909" s="77">
        <f t="shared" si="2556"/>
        <v>3.2141217791537002E-4</v>
      </c>
      <c r="AF5909" s="77" t="e">
        <f t="shared" si="2561"/>
        <v>#VALUE!</v>
      </c>
      <c r="AG5909" s="77">
        <f t="shared" si="2557"/>
        <v>1.1182682619836903E-4</v>
      </c>
      <c r="AH5909" s="77" t="e">
        <f t="shared" si="2561"/>
        <v>#VALUE!</v>
      </c>
      <c r="AI5909" s="77">
        <f t="shared" si="2558"/>
        <v>1.8637573577073852E-4</v>
      </c>
      <c r="AJ5909" s="77" t="e">
        <f t="shared" si="2561"/>
        <v>#VALUE!</v>
      </c>
      <c r="AK5909" s="77">
        <f t="shared" si="2559"/>
        <v>3.3432812280409507E-5</v>
      </c>
      <c r="AL5909" s="77" t="e">
        <f t="shared" si="2560"/>
        <v>#VALUE!</v>
      </c>
      <c r="AN5909" s="77">
        <f t="shared" si="2538"/>
        <v>54.879721942742158</v>
      </c>
      <c r="AO5909" s="77">
        <f t="shared" si="2536"/>
        <v>54.920076033794139</v>
      </c>
      <c r="AP5909" s="77">
        <f t="shared" si="2550"/>
        <v>59.565026394752358</v>
      </c>
      <c r="AQ5909" s="77">
        <f t="shared" si="2546"/>
        <v>63.877103952111455</v>
      </c>
      <c r="AR5909" s="77">
        <f t="shared" si="2539"/>
        <v>55.938604666001787</v>
      </c>
      <c r="AT5909" s="80">
        <f t="shared" si="2540"/>
        <v>0.47036666666666677</v>
      </c>
      <c r="AU5909" s="80">
        <f t="shared" si="2537"/>
        <v>0.45753333333333362</v>
      </c>
      <c r="AV5909" s="80">
        <f t="shared" si="2551"/>
        <v>0.3574194444444444</v>
      </c>
      <c r="AW5909" s="80">
        <f t="shared" si="2547"/>
        <v>0.24009863013698637</v>
      </c>
      <c r="AX5909" s="80">
        <f t="shared" si="2541"/>
        <v>0.44099804379410551</v>
      </c>
      <c r="BA5909" s="77">
        <f t="shared" si="2542"/>
        <v>243.8627865387742</v>
      </c>
      <c r="BB5909" s="77">
        <f t="shared" si="2535"/>
        <v>212.680483021008</v>
      </c>
      <c r="BC5909" s="77">
        <f t="shared" si="2549"/>
        <v>213.76402826435486</v>
      </c>
      <c r="BD5909" s="77">
        <f t="shared" si="2545"/>
        <v>224.65824249549189</v>
      </c>
      <c r="BE5909" s="77">
        <f t="shared" si="2543"/>
        <v>230.38121199454065</v>
      </c>
    </row>
    <row r="5910" spans="1:57" x14ac:dyDescent="0.45">
      <c r="A5910" s="6">
        <v>42798</v>
      </c>
      <c r="B5910" s="77">
        <v>238.71952999999999</v>
      </c>
      <c r="C5910" s="77">
        <v>2.3622000000000001</v>
      </c>
      <c r="D5910" s="77">
        <v>1.8528</v>
      </c>
      <c r="E5910" s="77">
        <v>292.10636</v>
      </c>
      <c r="F5910" s="77">
        <v>6.6984000000000004</v>
      </c>
      <c r="G5910" s="77">
        <v>2.0886999999999998</v>
      </c>
      <c r="H5910" s="77">
        <v>237.46046000000001</v>
      </c>
      <c r="I5910" s="77">
        <v>2.3917999999999999</v>
      </c>
      <c r="J5910" s="77">
        <v>2.0082</v>
      </c>
      <c r="K5910" s="77">
        <v>227.38958</v>
      </c>
      <c r="L5910" s="77">
        <v>2.3422000000000001</v>
      </c>
      <c r="M5910" s="77">
        <v>1.7192000000000001</v>
      </c>
      <c r="N5910" s="77">
        <v>168.40870000000001</v>
      </c>
      <c r="O5910" s="3">
        <v>1.22</v>
      </c>
      <c r="P5910" s="34">
        <v>1.62</v>
      </c>
      <c r="Q5910" s="77">
        <v>1.7070000000000001</v>
      </c>
      <c r="R5910" s="77">
        <v>1.905</v>
      </c>
      <c r="S5910" s="77">
        <v>2.2200000000000002</v>
      </c>
      <c r="T5910" s="77">
        <v>2.0209999999999999</v>
      </c>
      <c r="U5910" s="77">
        <v>2.302</v>
      </c>
      <c r="V5910" s="77">
        <v>22</v>
      </c>
      <c r="W5910" s="77">
        <v>100.5</v>
      </c>
      <c r="Y5910" s="77">
        <f t="shared" si="2552"/>
        <v>1.863</v>
      </c>
      <c r="Z5910" s="77">
        <f t="shared" si="2553"/>
        <v>0.50000000000000011</v>
      </c>
      <c r="AA5910" s="77">
        <f t="shared" si="2554"/>
        <v>0.4009999999999998</v>
      </c>
      <c r="AC5910" s="77">
        <f t="shared" si="2555"/>
        <v>5.1150505145702851E-5</v>
      </c>
      <c r="AD5910" s="77">
        <f t="shared" si="2561"/>
        <v>2.3871952999999957</v>
      </c>
      <c r="AE5910" s="77">
        <f t="shared" si="2556"/>
        <v>6.7925079185293669E-5</v>
      </c>
      <c r="AF5910" s="77" t="e">
        <f t="shared" si="2561"/>
        <v>#VALUE!</v>
      </c>
      <c r="AG5910" s="77">
        <f t="shared" si="2557"/>
        <v>5.5759760000606562E-5</v>
      </c>
      <c r="AH5910" s="77" t="e">
        <f t="shared" si="2561"/>
        <v>#VALUE!</v>
      </c>
      <c r="AI5910" s="77">
        <f t="shared" si="2558"/>
        <v>4.7277928204580988E-5</v>
      </c>
      <c r="AJ5910" s="77" t="e">
        <f t="shared" si="2561"/>
        <v>#VALUE!</v>
      </c>
      <c r="AK5910" s="77">
        <f t="shared" si="2559"/>
        <v>3.3431694564711734E-5</v>
      </c>
      <c r="AL5910" s="77" t="e">
        <f t="shared" si="2560"/>
        <v>#VALUE!</v>
      </c>
      <c r="AN5910" s="77">
        <f t="shared" si="2538"/>
        <v>54.845108273384582</v>
      </c>
      <c r="AO5910" s="77">
        <f t="shared" si="2536"/>
        <v>54.942120002747096</v>
      </c>
      <c r="AP5910" s="77">
        <f t="shared" si="2550"/>
        <v>59.46761616627149</v>
      </c>
      <c r="AQ5910" s="77">
        <f t="shared" si="2546"/>
        <v>63.851542539559567</v>
      </c>
      <c r="AR5910" s="77">
        <f t="shared" si="2539"/>
        <v>55.911291378885082</v>
      </c>
      <c r="AT5910" s="80">
        <f t="shared" si="2540"/>
        <v>0.47153333333333336</v>
      </c>
      <c r="AU5910" s="80">
        <f t="shared" si="2537"/>
        <v>0.45708333333333351</v>
      </c>
      <c r="AV5910" s="80">
        <f t="shared" si="2551"/>
        <v>0.35975833333333329</v>
      </c>
      <c r="AW5910" s="80">
        <f t="shared" si="2547"/>
        <v>0.24095205479452056</v>
      </c>
      <c r="AX5910" s="80">
        <f t="shared" si="2541"/>
        <v>0.44186941158156928</v>
      </c>
      <c r="BA5910" s="77">
        <f t="shared" si="2542"/>
        <v>244.71816624520758</v>
      </c>
      <c r="BB5910" s="77">
        <f t="shared" si="2535"/>
        <v>213.52313167259777</v>
      </c>
      <c r="BC5910" s="77">
        <f t="shared" si="2549"/>
        <v>213.5763357419998</v>
      </c>
      <c r="BD5910" s="77">
        <f t="shared" si="2545"/>
        <v>224.93652476150612</v>
      </c>
      <c r="BE5910" s="77">
        <f t="shared" si="2543"/>
        <v>231.06465077116283</v>
      </c>
    </row>
    <row r="5911" spans="1:57" x14ac:dyDescent="0.45">
      <c r="A5911" s="6">
        <v>42799</v>
      </c>
      <c r="B5911" s="77">
        <v>238.73173</v>
      </c>
      <c r="C5911" s="77">
        <v>2.3593999999999999</v>
      </c>
      <c r="D5911" s="77">
        <v>1.8528</v>
      </c>
      <c r="E5911" s="77">
        <v>292.12628000000001</v>
      </c>
      <c r="F5911" s="77">
        <v>6.6955999999999998</v>
      </c>
      <c r="G5911" s="77">
        <v>2.0886999999999998</v>
      </c>
      <c r="H5911" s="77">
        <v>237.47370000000001</v>
      </c>
      <c r="I5911" s="77">
        <v>2.3891</v>
      </c>
      <c r="J5911" s="77">
        <v>2.0082</v>
      </c>
      <c r="K5911" s="77">
        <v>227.40031999999999</v>
      </c>
      <c r="L5911" s="77">
        <v>2.3393999999999999</v>
      </c>
      <c r="M5911" s="77">
        <v>1.7192000000000001</v>
      </c>
      <c r="N5911" s="77">
        <v>168.41433000000001</v>
      </c>
      <c r="O5911" s="3">
        <v>1.22</v>
      </c>
      <c r="P5911" s="34">
        <v>1.62</v>
      </c>
      <c r="Q5911" s="77">
        <v>1.7070000000000001</v>
      </c>
      <c r="R5911" s="77">
        <v>1.905</v>
      </c>
      <c r="S5911" s="77">
        <v>2.2200000000000002</v>
      </c>
      <c r="T5911" s="77">
        <v>2.0209999999999999</v>
      </c>
      <c r="U5911" s="77">
        <v>2.302</v>
      </c>
      <c r="V5911" s="77">
        <v>22</v>
      </c>
      <c r="W5911" s="77">
        <v>100.5</v>
      </c>
      <c r="Y5911" s="77">
        <f t="shared" si="2552"/>
        <v>1.863</v>
      </c>
      <c r="Z5911" s="77">
        <f t="shared" si="2553"/>
        <v>0.50000000000000011</v>
      </c>
      <c r="AA5911" s="77">
        <f t="shared" si="2554"/>
        <v>0.4009999999999998</v>
      </c>
      <c r="AC5911" s="77">
        <f t="shared" si="2555"/>
        <v>5.1105998742473346E-5</v>
      </c>
      <c r="AD5911" s="77">
        <f t="shared" ref="AD5911:AJ5926" si="2562">AD5910*(1+AC5911)</f>
        <v>2.3873172999999954</v>
      </c>
      <c r="AE5911" s="77">
        <f t="shared" si="2556"/>
        <v>6.8194338527893805E-5</v>
      </c>
      <c r="AF5911" s="77" t="e">
        <f t="shared" si="2562"/>
        <v>#VALUE!</v>
      </c>
      <c r="AG5911" s="77">
        <f t="shared" si="2557"/>
        <v>5.575665102308669E-5</v>
      </c>
      <c r="AH5911" s="77" t="e">
        <f t="shared" si="2562"/>
        <v>#VALUE!</v>
      </c>
      <c r="AI5911" s="77">
        <f t="shared" si="2558"/>
        <v>4.7231715718965006E-5</v>
      </c>
      <c r="AJ5911" s="77" t="e">
        <f t="shared" si="2562"/>
        <v>#VALUE!</v>
      </c>
      <c r="AK5911" s="77">
        <f t="shared" si="2559"/>
        <v>3.3430576923842992E-5</v>
      </c>
      <c r="AL5911" s="77" t="e">
        <f t="shared" si="2560"/>
        <v>#VALUE!</v>
      </c>
      <c r="AN5911" s="77">
        <f t="shared" si="2538"/>
        <v>54.821806287147481</v>
      </c>
      <c r="AO5911" s="77">
        <f t="shared" si="2536"/>
        <v>54.945725833038246</v>
      </c>
      <c r="AP5911" s="77">
        <f t="shared" si="2550"/>
        <v>59.370621932002528</v>
      </c>
      <c r="AQ5911" s="77">
        <f t="shared" si="2546"/>
        <v>63.826001576414832</v>
      </c>
      <c r="AR5911" s="77">
        <f t="shared" si="2539"/>
        <v>55.885177173473721</v>
      </c>
      <c r="AT5911" s="80">
        <f t="shared" si="2540"/>
        <v>0.47220000000000006</v>
      </c>
      <c r="AU5911" s="80">
        <f t="shared" si="2537"/>
        <v>0.45711666666666684</v>
      </c>
      <c r="AV5911" s="80">
        <f t="shared" si="2551"/>
        <v>0.36210833333333325</v>
      </c>
      <c r="AW5911" s="80">
        <f t="shared" si="2547"/>
        <v>0.24187123287671236</v>
      </c>
      <c r="AX5911" s="80">
        <f t="shared" si="2541"/>
        <v>0.44260437422166893</v>
      </c>
      <c r="BA5911" s="77">
        <f t="shared" si="2542"/>
        <v>245.49918166939446</v>
      </c>
      <c r="BB5911" s="77">
        <f t="shared" si="2535"/>
        <v>214.39801800943349</v>
      </c>
      <c r="BC5911" s="77">
        <f t="shared" si="2549"/>
        <v>213.38897253209726</v>
      </c>
      <c r="BD5911" s="77">
        <f t="shared" si="2545"/>
        <v>225.21549729432931</v>
      </c>
      <c r="BE5911" s="77">
        <f t="shared" si="2543"/>
        <v>231.71639558999794</v>
      </c>
    </row>
    <row r="5912" spans="1:57" x14ac:dyDescent="0.45">
      <c r="A5912" s="6">
        <v>42800</v>
      </c>
      <c r="B5912" s="77">
        <v>238.61302000000001</v>
      </c>
      <c r="C5912" s="77">
        <v>2.3635999999999999</v>
      </c>
      <c r="D5912" s="77">
        <v>1.8756999999999999</v>
      </c>
      <c r="E5912" s="77">
        <v>291.57393000000002</v>
      </c>
      <c r="F5912" s="77">
        <v>6.6905000000000001</v>
      </c>
      <c r="G5912" s="77">
        <v>2.1179999999999999</v>
      </c>
      <c r="H5912" s="77">
        <v>237.35763</v>
      </c>
      <c r="I5912" s="77">
        <v>2.3925999999999998</v>
      </c>
      <c r="J5912" s="77">
        <v>2.0318999999999998</v>
      </c>
      <c r="K5912" s="77">
        <v>227.2818</v>
      </c>
      <c r="L5912" s="77">
        <v>2.3441000000000001</v>
      </c>
      <c r="M5912" s="77">
        <v>1.7442</v>
      </c>
      <c r="N5912" s="77">
        <v>168.41987</v>
      </c>
      <c r="O5912" s="3">
        <v>1.2</v>
      </c>
      <c r="P5912" s="34">
        <v>1.635</v>
      </c>
      <c r="Q5912" s="77">
        <v>1.7370000000000001</v>
      </c>
      <c r="R5912" s="77">
        <v>1.9350000000000001</v>
      </c>
      <c r="S5912" s="77">
        <v>2.2480000000000002</v>
      </c>
      <c r="T5912" s="77">
        <v>2.04</v>
      </c>
      <c r="U5912" s="77">
        <v>2.331</v>
      </c>
      <c r="V5912" s="77">
        <v>22</v>
      </c>
      <c r="W5912" s="77">
        <v>100.5</v>
      </c>
      <c r="Y5912" s="77">
        <f t="shared" si="2552"/>
        <v>1.8887500000000002</v>
      </c>
      <c r="Z5912" s="77">
        <f t="shared" si="2553"/>
        <v>0.52400000000000013</v>
      </c>
      <c r="AA5912" s="77">
        <f t="shared" si="2554"/>
        <v>0.40500000000000003</v>
      </c>
      <c r="AC5912" s="77">
        <f t="shared" si="2555"/>
        <v>-4.9725271123357562E-4</v>
      </c>
      <c r="AD5912" s="77">
        <f t="shared" si="2562"/>
        <v>2.3861301999999958</v>
      </c>
      <c r="AE5912" s="77">
        <f t="shared" si="2556"/>
        <v>-1.8907918863033668E-3</v>
      </c>
      <c r="AF5912" s="77" t="e">
        <f t="shared" si="2562"/>
        <v>#VALUE!</v>
      </c>
      <c r="AG5912" s="77">
        <f t="shared" si="2557"/>
        <v>-4.8876991431057171E-4</v>
      </c>
      <c r="AH5912" s="77" t="e">
        <f t="shared" si="2562"/>
        <v>#VALUE!</v>
      </c>
      <c r="AI5912" s="77">
        <f t="shared" si="2558"/>
        <v>-5.2119539673467496E-4</v>
      </c>
      <c r="AJ5912" s="77" t="e">
        <f t="shared" si="2562"/>
        <v>#VALUE!</v>
      </c>
      <c r="AK5912" s="77">
        <f t="shared" si="2559"/>
        <v>3.28950630270608E-5</v>
      </c>
      <c r="AL5912" s="77" t="e">
        <f t="shared" si="2560"/>
        <v>#VALUE!</v>
      </c>
      <c r="AN5912" s="77">
        <f t="shared" si="2538"/>
        <v>54.772761505703215</v>
      </c>
      <c r="AO5912" s="77">
        <f t="shared" si="2536"/>
        <v>54.946312873463206</v>
      </c>
      <c r="AP5912" s="77">
        <f t="shared" si="2550"/>
        <v>59.262576012484679</v>
      </c>
      <c r="AQ5912" s="77">
        <f t="shared" si="2546"/>
        <v>63.797609512310991</v>
      </c>
      <c r="AR5912" s="77">
        <f t="shared" si="2539"/>
        <v>55.842561493590139</v>
      </c>
      <c r="AT5912" s="80">
        <f t="shared" si="2540"/>
        <v>0.47366666666666668</v>
      </c>
      <c r="AU5912" s="80">
        <f t="shared" si="2537"/>
        <v>0.45753333333333362</v>
      </c>
      <c r="AV5912" s="80">
        <f t="shared" si="2551"/>
        <v>0.36444722222222214</v>
      </c>
      <c r="AW5912" s="80">
        <f t="shared" si="2547"/>
        <v>0.24290547945205479</v>
      </c>
      <c r="AX5912" s="80">
        <f t="shared" si="2541"/>
        <v>0.44388396118721474</v>
      </c>
      <c r="BA5912" s="77">
        <f t="shared" si="2542"/>
        <v>246.20434961017648</v>
      </c>
      <c r="BB5912" s="77">
        <f t="shared" si="2535"/>
        <v>215.2543589007677</v>
      </c>
      <c r="BC5912" s="77">
        <f t="shared" si="2549"/>
        <v>213.20446308009377</v>
      </c>
      <c r="BD5912" s="77">
        <f t="shared" si="2545"/>
        <v>225.4895904120595</v>
      </c>
      <c r="BE5912" s="77">
        <f t="shared" si="2543"/>
        <v>232.32187856268476</v>
      </c>
    </row>
    <row r="5913" spans="1:57" x14ac:dyDescent="0.45">
      <c r="A5913" s="6">
        <v>42801</v>
      </c>
      <c r="B5913" s="77">
        <v>238.35387</v>
      </c>
      <c r="C5913" s="77">
        <v>2.3635999999999999</v>
      </c>
      <c r="D5913" s="77">
        <v>1.9233</v>
      </c>
      <c r="E5913" s="77">
        <v>290.23399000000001</v>
      </c>
      <c r="F5913" s="77">
        <v>6.6818999999999997</v>
      </c>
      <c r="G5913" s="77">
        <v>2.1875</v>
      </c>
      <c r="H5913" s="77">
        <v>237.09962999999999</v>
      </c>
      <c r="I5913" s="77">
        <v>2.3925000000000001</v>
      </c>
      <c r="J5913" s="77">
        <v>2.0815000000000001</v>
      </c>
      <c r="K5913" s="77">
        <v>227.03259</v>
      </c>
      <c r="L5913" s="77">
        <v>2.3449</v>
      </c>
      <c r="M5913" s="77">
        <v>1.7925</v>
      </c>
      <c r="N5913" s="77">
        <v>168.42541</v>
      </c>
      <c r="O5913" s="3">
        <v>1.2</v>
      </c>
      <c r="P5913" s="34">
        <v>1.677</v>
      </c>
      <c r="Q5913" s="77">
        <v>1.79</v>
      </c>
      <c r="R5913" s="77">
        <v>2</v>
      </c>
      <c r="S5913" s="77">
        <v>2.3199999999999998</v>
      </c>
      <c r="T5913" s="77">
        <v>2.077</v>
      </c>
      <c r="U5913" s="77">
        <v>2.3839999999999999</v>
      </c>
      <c r="V5913" s="77">
        <v>22</v>
      </c>
      <c r="W5913" s="77">
        <v>100.5</v>
      </c>
      <c r="Y5913" s="77">
        <f t="shared" si="2552"/>
        <v>1.9467500000000002</v>
      </c>
      <c r="Z5913" s="77">
        <f t="shared" si="2553"/>
        <v>0.55999999999999994</v>
      </c>
      <c r="AA5913" s="77">
        <f t="shared" si="2554"/>
        <v>0.39999999999999991</v>
      </c>
      <c r="AC5913" s="77">
        <f t="shared" si="2555"/>
        <v>-1.086068144982244E-3</v>
      </c>
      <c r="AD5913" s="77">
        <f t="shared" si="2562"/>
        <v>2.3835386999999955</v>
      </c>
      <c r="AE5913" s="77">
        <f t="shared" si="2556"/>
        <v>-4.5955411720108863E-3</v>
      </c>
      <c r="AF5913" s="77" t="e">
        <f t="shared" si="2562"/>
        <v>#VALUE!</v>
      </c>
      <c r="AG5913" s="77">
        <f t="shared" si="2557"/>
        <v>-1.0869673749270836E-3</v>
      </c>
      <c r="AH5913" s="77" t="e">
        <f t="shared" si="2562"/>
        <v>#VALUE!</v>
      </c>
      <c r="AI5913" s="77">
        <f t="shared" si="2558"/>
        <v>-1.0964802285092778E-3</v>
      </c>
      <c r="AJ5913" s="77" t="e">
        <f t="shared" si="2562"/>
        <v>#VALUE!</v>
      </c>
      <c r="AK5913" s="77">
        <f t="shared" si="2559"/>
        <v>3.2893980977499737E-5</v>
      </c>
      <c r="AL5913" s="77" t="e">
        <f t="shared" si="2560"/>
        <v>#VALUE!</v>
      </c>
      <c r="AN5913" s="77">
        <f t="shared" si="2538"/>
        <v>54.665968157073543</v>
      </c>
      <c r="AO5913" s="77">
        <f t="shared" si="2536"/>
        <v>54.924600728666356</v>
      </c>
      <c r="AP5913" s="77">
        <f t="shared" si="2550"/>
        <v>59.145349696880096</v>
      </c>
      <c r="AQ5913" s="77">
        <f t="shared" si="2546"/>
        <v>63.760971472642645</v>
      </c>
      <c r="AR5913" s="77">
        <f t="shared" si="2539"/>
        <v>55.760738310007447</v>
      </c>
      <c r="AT5913" s="80">
        <f t="shared" si="2540"/>
        <v>0.47633333333333339</v>
      </c>
      <c r="AU5913" s="80">
        <f t="shared" si="2537"/>
        <v>0.45842777777777804</v>
      </c>
      <c r="AV5913" s="80">
        <f t="shared" si="2551"/>
        <v>0.36657777777777767</v>
      </c>
      <c r="AW5913" s="80">
        <f t="shared" si="2547"/>
        <v>0.24389863013698629</v>
      </c>
      <c r="AX5913" s="80">
        <f t="shared" si="2541"/>
        <v>0.44591811955168126</v>
      </c>
      <c r="BA5913" s="77">
        <f t="shared" si="2542"/>
        <v>247.0152326060107</v>
      </c>
      <c r="BB5913" s="77">
        <f t="shared" si="2535"/>
        <v>216.09162284808755</v>
      </c>
      <c r="BC5913" s="77">
        <f t="shared" si="2549"/>
        <v>213.03539938219726</v>
      </c>
      <c r="BD5913" s="77">
        <f t="shared" si="2545"/>
        <v>225.77552345900514</v>
      </c>
      <c r="BE5913" s="77">
        <f t="shared" si="2543"/>
        <v>232.98246590755681</v>
      </c>
    </row>
    <row r="5914" spans="1:57" x14ac:dyDescent="0.45">
      <c r="A5914" s="6">
        <v>42802</v>
      </c>
      <c r="B5914" s="77">
        <v>238.44033999999999</v>
      </c>
      <c r="C5914" s="77">
        <v>2.3622999999999998</v>
      </c>
      <c r="D5914" s="77">
        <v>1.9105000000000001</v>
      </c>
      <c r="E5914" s="77">
        <v>290.64654999999999</v>
      </c>
      <c r="F5914" s="77">
        <v>6.6809000000000003</v>
      </c>
      <c r="G5914" s="77">
        <v>2.1674000000000002</v>
      </c>
      <c r="H5914" s="77">
        <v>237.18520000000001</v>
      </c>
      <c r="I5914" s="77">
        <v>2.3917000000000002</v>
      </c>
      <c r="J5914" s="77">
        <v>2.069</v>
      </c>
      <c r="K5914" s="77">
        <v>227.11762999999999</v>
      </c>
      <c r="L5914" s="77">
        <v>2.3433000000000002</v>
      </c>
      <c r="M5914" s="77">
        <v>1.7786999999999999</v>
      </c>
      <c r="N5914" s="77">
        <v>168.43104</v>
      </c>
      <c r="O5914" s="3">
        <v>1.22</v>
      </c>
      <c r="P5914" s="34">
        <v>1.665</v>
      </c>
      <c r="Q5914" s="77">
        <v>1.7749999999999999</v>
      </c>
      <c r="R5914" s="77">
        <v>1.982</v>
      </c>
      <c r="S5914" s="77">
        <v>2.2970000000000002</v>
      </c>
      <c r="T5914" s="77">
        <v>2.0630000000000002</v>
      </c>
      <c r="U5914" s="77">
        <v>2.37</v>
      </c>
      <c r="V5914" s="77">
        <v>22</v>
      </c>
      <c r="W5914" s="77">
        <v>100.5</v>
      </c>
      <c r="Y5914" s="77">
        <f t="shared" si="2552"/>
        <v>1.9297499999999999</v>
      </c>
      <c r="Z5914" s="77">
        <f t="shared" si="2553"/>
        <v>0.53850000000000009</v>
      </c>
      <c r="AA5914" s="77">
        <f t="shared" si="2554"/>
        <v>0.39800000000000013</v>
      </c>
      <c r="AC5914" s="77">
        <f t="shared" si="2555"/>
        <v>3.6277992885103139E-4</v>
      </c>
      <c r="AD5914" s="77">
        <f t="shared" si="2562"/>
        <v>2.3844033999999952</v>
      </c>
      <c r="AE5914" s="77">
        <f t="shared" si="2556"/>
        <v>1.4214737563991164E-3</v>
      </c>
      <c r="AF5914" s="77" t="e">
        <f t="shared" si="2562"/>
        <v>#VALUE!</v>
      </c>
      <c r="AG5914" s="77">
        <f t="shared" si="2557"/>
        <v>3.609031359519399E-4</v>
      </c>
      <c r="AH5914" s="77" t="e">
        <f t="shared" si="2562"/>
        <v>#VALUE!</v>
      </c>
      <c r="AI5914" s="77">
        <f t="shared" si="2558"/>
        <v>3.7457177403465991E-4</v>
      </c>
      <c r="AJ5914" s="77" t="e">
        <f t="shared" si="2562"/>
        <v>#VALUE!</v>
      </c>
      <c r="AK5914" s="77">
        <f t="shared" si="2559"/>
        <v>3.3427260174079265E-5</v>
      </c>
      <c r="AL5914" s="77" t="e">
        <f t="shared" si="2560"/>
        <v>#VALUE!</v>
      </c>
      <c r="AN5914" s="77">
        <f t="shared" si="2538"/>
        <v>54.556117786658298</v>
      </c>
      <c r="AO5914" s="77">
        <f t="shared" si="2536"/>
        <v>54.898217180397047</v>
      </c>
      <c r="AP5914" s="77">
        <f t="shared" si="2550"/>
        <v>59.040154685205287</v>
      </c>
      <c r="AQ5914" s="77">
        <f t="shared" si="2546"/>
        <v>63.724152981613862</v>
      </c>
      <c r="AR5914" s="77">
        <f t="shared" si="2539"/>
        <v>55.677606070886888</v>
      </c>
      <c r="AT5914" s="80">
        <f t="shared" si="2540"/>
        <v>0.4784500000000001</v>
      </c>
      <c r="AU5914" s="80">
        <f t="shared" si="2537"/>
        <v>0.45928333333333343</v>
      </c>
      <c r="AV5914" s="80">
        <f t="shared" si="2551"/>
        <v>0.36867777777777766</v>
      </c>
      <c r="AW5914" s="80">
        <f t="shared" si="2547"/>
        <v>0.244886301369863</v>
      </c>
      <c r="AX5914" s="80">
        <f t="shared" si="2541"/>
        <v>0.44763725612287258</v>
      </c>
      <c r="BA5914" s="77">
        <f t="shared" si="2542"/>
        <v>247.81100280852476</v>
      </c>
      <c r="BB5914" s="77">
        <f t="shared" si="2535"/>
        <v>216.99819168173593</v>
      </c>
      <c r="BC5914" s="77">
        <f t="shared" si="2549"/>
        <v>212.87667344718287</v>
      </c>
      <c r="BD5914" s="77">
        <f t="shared" si="2545"/>
        <v>226.07058357179179</v>
      </c>
      <c r="BE5914" s="77">
        <f t="shared" si="2543"/>
        <v>233.65553580482057</v>
      </c>
    </row>
    <row r="5915" spans="1:57" x14ac:dyDescent="0.45">
      <c r="A5915" s="6">
        <v>42803</v>
      </c>
      <c r="B5915" s="77">
        <v>238.39451</v>
      </c>
      <c r="C5915" s="77">
        <v>2.3616000000000001</v>
      </c>
      <c r="D5915" s="77">
        <v>1.9208000000000001</v>
      </c>
      <c r="E5915" s="77">
        <v>290.22291000000001</v>
      </c>
      <c r="F5915" s="77">
        <v>6.6760999999999999</v>
      </c>
      <c r="G5915" s="77">
        <v>2.1899000000000002</v>
      </c>
      <c r="H5915" s="77">
        <v>237.11553000000001</v>
      </c>
      <c r="I5915" s="77">
        <v>2.3906000000000001</v>
      </c>
      <c r="J5915" s="77">
        <v>2.0836999999999999</v>
      </c>
      <c r="K5915" s="77">
        <v>227.07560000000001</v>
      </c>
      <c r="L5915" s="77">
        <v>2.3424999999999998</v>
      </c>
      <c r="M5915" s="77">
        <v>1.7887999999999999</v>
      </c>
      <c r="N5915" s="77">
        <v>168.43675999999999</v>
      </c>
      <c r="O5915" s="3">
        <v>1.24</v>
      </c>
      <c r="P5915" s="34">
        <v>1.67</v>
      </c>
      <c r="Q5915" s="77">
        <v>1.79</v>
      </c>
      <c r="R5915" s="77">
        <v>2</v>
      </c>
      <c r="S5915" s="77">
        <v>2.3210000000000002</v>
      </c>
      <c r="T5915" s="77">
        <v>2.0720000000000001</v>
      </c>
      <c r="U5915" s="77">
        <v>2.3860000000000001</v>
      </c>
      <c r="V5915" s="77">
        <v>22</v>
      </c>
      <c r="W5915" s="77">
        <v>100.5</v>
      </c>
      <c r="Y5915" s="77">
        <f t="shared" si="2552"/>
        <v>1.9452500000000001</v>
      </c>
      <c r="Z5915" s="77">
        <f t="shared" si="2553"/>
        <v>0.54050000000000009</v>
      </c>
      <c r="AA5915" s="77">
        <f t="shared" si="2554"/>
        <v>0.40200000000000014</v>
      </c>
      <c r="AC5915" s="77">
        <f t="shared" si="2555"/>
        <v>-1.9220740919922985E-4</v>
      </c>
      <c r="AD5915" s="77">
        <f t="shared" si="2562"/>
        <v>2.3839450999999952</v>
      </c>
      <c r="AE5915" s="77">
        <f t="shared" si="2556"/>
        <v>-1.4575779413172896E-3</v>
      </c>
      <c r="AF5915" s="77" t="e">
        <f t="shared" si="2562"/>
        <v>#VALUE!</v>
      </c>
      <c r="AG5915" s="77">
        <f t="shared" si="2557"/>
        <v>-2.9373670869847768E-4</v>
      </c>
      <c r="AH5915" s="77" t="e">
        <f t="shared" si="2562"/>
        <v>#VALUE!</v>
      </c>
      <c r="AI5915" s="77">
        <f t="shared" si="2558"/>
        <v>-1.8505828895798437E-4</v>
      </c>
      <c r="AJ5915" s="77" t="e">
        <f t="shared" si="2562"/>
        <v>#VALUE!</v>
      </c>
      <c r="AK5915" s="77">
        <f t="shared" si="2559"/>
        <v>3.3960486143236324E-5</v>
      </c>
      <c r="AL5915" s="77" t="e">
        <f t="shared" si="2560"/>
        <v>#VALUE!</v>
      </c>
      <c r="AN5915" s="77">
        <f t="shared" si="2538"/>
        <v>54.416339412847691</v>
      </c>
      <c r="AO5915" s="77">
        <f t="shared" si="2536"/>
        <v>54.877295890757587</v>
      </c>
      <c r="AP5915" s="77">
        <f t="shared" si="2550"/>
        <v>58.932342396909341</v>
      </c>
      <c r="AQ5915" s="77">
        <f t="shared" si="2546"/>
        <v>63.685126774841258</v>
      </c>
      <c r="AR5915" s="77">
        <f t="shared" si="2539"/>
        <v>55.579181921103959</v>
      </c>
      <c r="AT5915" s="80">
        <f t="shared" si="2540"/>
        <v>0.48043333333333338</v>
      </c>
      <c r="AU5915" s="80">
        <f t="shared" si="2537"/>
        <v>0.45993333333333347</v>
      </c>
      <c r="AV5915" s="80">
        <f t="shared" si="2551"/>
        <v>0.37078611111111104</v>
      </c>
      <c r="AW5915" s="80">
        <f t="shared" si="2547"/>
        <v>0.24588219178082188</v>
      </c>
      <c r="AX5915" s="80">
        <f t="shared" si="2541"/>
        <v>0.44922911477791616</v>
      </c>
      <c r="BA5915" s="77">
        <f t="shared" si="2542"/>
        <v>248.55012427506213</v>
      </c>
      <c r="BB5915" s="77">
        <f t="shared" si="2535"/>
        <v>217.87547206352275</v>
      </c>
      <c r="BC5915" s="77">
        <f t="shared" si="2549"/>
        <v>212.70812899566309</v>
      </c>
      <c r="BD5915" s="77">
        <f t="shared" si="2545"/>
        <v>226.37343554249043</v>
      </c>
      <c r="BE5915" s="77">
        <f t="shared" si="2543"/>
        <v>234.28873391869828</v>
      </c>
    </row>
    <row r="5916" spans="1:57" x14ac:dyDescent="0.45">
      <c r="A5916" s="6">
        <v>42804</v>
      </c>
      <c r="B5916" s="77">
        <v>238.50497999999999</v>
      </c>
      <c r="C5916" s="77">
        <v>2.4409999999999998</v>
      </c>
      <c r="D5916" s="77">
        <v>1.9174</v>
      </c>
      <c r="E5916" s="77">
        <v>290.53411999999997</v>
      </c>
      <c r="F5916" s="77">
        <v>6.8163999999999998</v>
      </c>
      <c r="G5916" s="77">
        <v>2.1829999999999998</v>
      </c>
      <c r="H5916" s="77">
        <v>237.19081</v>
      </c>
      <c r="I5916" s="77">
        <v>2.3933</v>
      </c>
      <c r="J5916" s="77">
        <v>2.0754999999999999</v>
      </c>
      <c r="K5916" s="77">
        <v>227.19002</v>
      </c>
      <c r="L5916" s="77">
        <v>2.4861</v>
      </c>
      <c r="M5916" s="77">
        <v>1.7888999999999999</v>
      </c>
      <c r="N5916" s="77">
        <v>168.44243</v>
      </c>
      <c r="O5916" s="3">
        <v>1.23</v>
      </c>
      <c r="P5916" s="34">
        <v>1.6559999999999999</v>
      </c>
      <c r="Q5916" s="77">
        <v>1.7669999999999999</v>
      </c>
      <c r="R5916" s="77">
        <v>1.9770000000000001</v>
      </c>
      <c r="S5916" s="77">
        <v>2.3069999999999999</v>
      </c>
      <c r="T5916" s="77">
        <v>2.0569999999999999</v>
      </c>
      <c r="U5916" s="77">
        <v>2.3690000000000002</v>
      </c>
      <c r="V5916" s="77">
        <v>22</v>
      </c>
      <c r="W5916" s="77">
        <v>100.5</v>
      </c>
      <c r="Y5916" s="77">
        <f t="shared" si="2552"/>
        <v>1.9267500000000002</v>
      </c>
      <c r="Z5916" s="77">
        <f t="shared" si="2553"/>
        <v>0.53849999999999998</v>
      </c>
      <c r="AA5916" s="77">
        <f t="shared" si="2554"/>
        <v>0.40100000000000002</v>
      </c>
      <c r="AC5916" s="77">
        <f t="shared" si="2555"/>
        <v>4.6339154370622637E-4</v>
      </c>
      <c r="AD5916" s="77">
        <f t="shared" si="2562"/>
        <v>2.3850497999999951</v>
      </c>
      <c r="AE5916" s="77">
        <f t="shared" si="2556"/>
        <v>1.0723136915689047E-3</v>
      </c>
      <c r="AF5916" s="77" t="e">
        <f t="shared" si="2562"/>
        <v>#VALUE!</v>
      </c>
      <c r="AG5916" s="77">
        <f t="shared" si="2557"/>
        <v>3.1748236819417741E-4</v>
      </c>
      <c r="AH5916" s="77" t="e">
        <f t="shared" si="2562"/>
        <v>#VALUE!</v>
      </c>
      <c r="AI5916" s="77">
        <f t="shared" si="2558"/>
        <v>5.0388504973675197E-4</v>
      </c>
      <c r="AJ5916" s="77" t="e">
        <f t="shared" si="2562"/>
        <v>#VALUE!</v>
      </c>
      <c r="AK5916" s="77">
        <f t="shared" si="2559"/>
        <v>3.3662485552587995E-5</v>
      </c>
      <c r="AL5916" s="77" t="e">
        <f t="shared" si="2560"/>
        <v>#VALUE!</v>
      </c>
      <c r="AN5916" s="77">
        <f t="shared" si="2538"/>
        <v>54.284395950384067</v>
      </c>
      <c r="AO5916" s="77">
        <f t="shared" si="2536"/>
        <v>54.862576864756122</v>
      </c>
      <c r="AP5916" s="77">
        <f t="shared" si="2550"/>
        <v>58.828479847568886</v>
      </c>
      <c r="AQ5916" s="77">
        <f t="shared" si="2546"/>
        <v>63.650698915191569</v>
      </c>
      <c r="AR5916" s="77">
        <f t="shared" si="2539"/>
        <v>55.487470502320164</v>
      </c>
      <c r="AT5916" s="80">
        <f t="shared" si="2540"/>
        <v>0.48313333333333347</v>
      </c>
      <c r="AU5916" s="80">
        <f t="shared" si="2537"/>
        <v>0.46056111111111109</v>
      </c>
      <c r="AV5916" s="80">
        <f t="shared" si="2551"/>
        <v>0.37287222222222216</v>
      </c>
      <c r="AW5916" s="80">
        <f t="shared" si="2547"/>
        <v>0.24679315068493149</v>
      </c>
      <c r="AX5916" s="80">
        <f t="shared" si="2541"/>
        <v>0.45119893109173942</v>
      </c>
      <c r="BA5916" s="77">
        <f t="shared" si="2542"/>
        <v>249.31438544003996</v>
      </c>
      <c r="BB5916" s="77">
        <f t="shared" si="2535"/>
        <v>218.76519202722409</v>
      </c>
      <c r="BC5916" s="77">
        <f t="shared" si="2549"/>
        <v>212.54236087331284</v>
      </c>
      <c r="BD5916" s="77">
        <f t="shared" si="2545"/>
        <v>226.67710002359965</v>
      </c>
      <c r="BE5916" s="77">
        <f t="shared" si="2543"/>
        <v>234.93945273124373</v>
      </c>
    </row>
    <row r="5917" spans="1:57" x14ac:dyDescent="0.45">
      <c r="A5917" s="6">
        <v>42805</v>
      </c>
      <c r="B5917" s="77">
        <v>238.51755</v>
      </c>
      <c r="C5917" s="77">
        <v>2.4382999999999999</v>
      </c>
      <c r="D5917" s="77">
        <v>1.9174</v>
      </c>
      <c r="E5917" s="77">
        <v>290.55435999999997</v>
      </c>
      <c r="F5917" s="77">
        <v>6.8136999999999999</v>
      </c>
      <c r="G5917" s="77">
        <v>2.1829999999999998</v>
      </c>
      <c r="H5917" s="77">
        <v>237.20446000000001</v>
      </c>
      <c r="I5917" s="77">
        <v>2.3906000000000001</v>
      </c>
      <c r="J5917" s="77">
        <v>2.0754999999999999</v>
      </c>
      <c r="K5917" s="77">
        <v>227.20112</v>
      </c>
      <c r="L5917" s="77">
        <v>2.4834000000000001</v>
      </c>
      <c r="M5917" s="77">
        <v>1.7888999999999999</v>
      </c>
      <c r="N5917" s="77">
        <v>168.44811000000001</v>
      </c>
      <c r="O5917" s="3">
        <v>1.23</v>
      </c>
      <c r="P5917" s="34">
        <v>1.6559999999999999</v>
      </c>
      <c r="Q5917" s="77">
        <v>1.7669999999999999</v>
      </c>
      <c r="R5917" s="77">
        <v>1.9770000000000001</v>
      </c>
      <c r="S5917" s="77">
        <v>2.3069999999999999</v>
      </c>
      <c r="T5917" s="77">
        <v>2.0569999999999999</v>
      </c>
      <c r="U5917" s="77">
        <v>2.3690000000000002</v>
      </c>
      <c r="V5917" s="77">
        <v>22</v>
      </c>
      <c r="W5917" s="77">
        <v>100.5</v>
      </c>
      <c r="Y5917" s="77">
        <f t="shared" si="2552"/>
        <v>1.9267500000000002</v>
      </c>
      <c r="Z5917" s="77">
        <f t="shared" si="2553"/>
        <v>0.53849999999999998</v>
      </c>
      <c r="AA5917" s="77">
        <f t="shared" si="2554"/>
        <v>0.40100000000000002</v>
      </c>
      <c r="AC5917" s="77">
        <f t="shared" si="2555"/>
        <v>5.2703302044321276E-5</v>
      </c>
      <c r="AD5917" s="77">
        <f t="shared" si="2562"/>
        <v>2.3851754999999955</v>
      </c>
      <c r="AE5917" s="77">
        <f t="shared" si="2556"/>
        <v>6.9664795308677085E-5</v>
      </c>
      <c r="AF5917" s="77" t="e">
        <f t="shared" si="2562"/>
        <v>#VALUE!</v>
      </c>
      <c r="AG5917" s="77">
        <f t="shared" si="2557"/>
        <v>5.7548604012191973E-5</v>
      </c>
      <c r="AH5917" s="77" t="e">
        <f t="shared" si="2562"/>
        <v>#VALUE!</v>
      </c>
      <c r="AI5917" s="77">
        <f t="shared" si="2558"/>
        <v>4.8857779932465206E-5</v>
      </c>
      <c r="AJ5917" s="77" t="e">
        <f t="shared" si="2562"/>
        <v>#VALUE!</v>
      </c>
      <c r="AK5917" s="77">
        <f t="shared" si="2559"/>
        <v>3.3720719892382789E-5</v>
      </c>
      <c r="AL5917" s="77" t="e">
        <f t="shared" si="2560"/>
        <v>#VALUE!</v>
      </c>
      <c r="AN5917" s="77">
        <f t="shared" si="2538"/>
        <v>54.166046014056093</v>
      </c>
      <c r="AO5917" s="77">
        <f t="shared" si="2536"/>
        <v>54.84786573242468</v>
      </c>
      <c r="AP5917" s="77">
        <f t="shared" si="2550"/>
        <v>58.731162183657254</v>
      </c>
      <c r="AQ5917" s="77">
        <f t="shared" si="2546"/>
        <v>63.622323940470466</v>
      </c>
      <c r="AR5917" s="77">
        <f t="shared" si="2539"/>
        <v>55.4043435024847</v>
      </c>
      <c r="AT5917" s="80">
        <f t="shared" si="2540"/>
        <v>0.48591666666666666</v>
      </c>
      <c r="AU5917" s="80">
        <f t="shared" si="2537"/>
        <v>0.46118888888888887</v>
      </c>
      <c r="AV5917" s="80">
        <f t="shared" si="2551"/>
        <v>0.37488333333333324</v>
      </c>
      <c r="AW5917" s="80">
        <f t="shared" si="2547"/>
        <v>0.24770410958904107</v>
      </c>
      <c r="AX5917" s="80">
        <f t="shared" si="2541"/>
        <v>0.45320397467828966</v>
      </c>
      <c r="BA5917" s="77">
        <f t="shared" si="2542"/>
        <v>250.08336112037341</v>
      </c>
      <c r="BB5917" s="77">
        <f t="shared" si="2535"/>
        <v>219.6622083374011</v>
      </c>
      <c r="BC5917" s="77">
        <f t="shared" si="2549"/>
        <v>212.37935672652614</v>
      </c>
      <c r="BD5917" s="77">
        <f t="shared" si="2545"/>
        <v>226.97593433244236</v>
      </c>
      <c r="BE5917" s="77">
        <f t="shared" si="2543"/>
        <v>235.59489036276855</v>
      </c>
    </row>
    <row r="5918" spans="1:57" x14ac:dyDescent="0.45">
      <c r="A5918" s="6">
        <v>42806</v>
      </c>
      <c r="B5918" s="77">
        <v>238.53012000000001</v>
      </c>
      <c r="C5918" s="77">
        <v>2.4355000000000002</v>
      </c>
      <c r="D5918" s="77">
        <v>1.9174</v>
      </c>
      <c r="E5918" s="77">
        <v>290.57452999999998</v>
      </c>
      <c r="F5918" s="77">
        <v>6.8109999999999999</v>
      </c>
      <c r="G5918" s="77">
        <v>2.1829999999999998</v>
      </c>
      <c r="H5918" s="77">
        <v>237.21811</v>
      </c>
      <c r="I5918" s="77">
        <v>2.3877999999999999</v>
      </c>
      <c r="J5918" s="77">
        <v>2.0754999999999999</v>
      </c>
      <c r="K5918" s="77">
        <v>227.21222</v>
      </c>
      <c r="L5918" s="77">
        <v>2.4807000000000001</v>
      </c>
      <c r="M5918" s="77">
        <v>1.7888999999999999</v>
      </c>
      <c r="N5918" s="77">
        <v>168.45379</v>
      </c>
      <c r="O5918" s="3">
        <v>1.23</v>
      </c>
      <c r="P5918" s="34">
        <v>1.6559999999999999</v>
      </c>
      <c r="Q5918" s="77">
        <v>1.7669999999999999</v>
      </c>
      <c r="R5918" s="77">
        <v>1.9770000000000001</v>
      </c>
      <c r="S5918" s="77">
        <v>2.3069999999999999</v>
      </c>
      <c r="T5918" s="77">
        <v>2.0569999999999999</v>
      </c>
      <c r="U5918" s="77">
        <v>2.3690000000000002</v>
      </c>
      <c r="V5918" s="77">
        <v>22</v>
      </c>
      <c r="W5918" s="77">
        <v>100.5</v>
      </c>
      <c r="Y5918" s="77">
        <f t="shared" si="2552"/>
        <v>1.9267500000000002</v>
      </c>
      <c r="Z5918" s="77">
        <f t="shared" si="2553"/>
        <v>0.53849999999999998</v>
      </c>
      <c r="AA5918" s="77">
        <f t="shared" si="2554"/>
        <v>0.40100000000000002</v>
      </c>
      <c r="AC5918" s="77">
        <f t="shared" si="2555"/>
        <v>5.2700524552751205E-5</v>
      </c>
      <c r="AD5918" s="77">
        <f t="shared" si="2562"/>
        <v>2.3853011999999958</v>
      </c>
      <c r="AE5918" s="77">
        <f t="shared" si="2556"/>
        <v>6.9419023689842874E-5</v>
      </c>
      <c r="AF5918" s="77" t="e">
        <f t="shared" si="2562"/>
        <v>#VALUE!</v>
      </c>
      <c r="AG5918" s="77">
        <f t="shared" si="2557"/>
        <v>5.754529236079442E-5</v>
      </c>
      <c r="AH5918" s="77" t="e">
        <f t="shared" si="2562"/>
        <v>#VALUE!</v>
      </c>
      <c r="AI5918" s="77">
        <f t="shared" si="2558"/>
        <v>4.8855392966284938E-5</v>
      </c>
      <c r="AJ5918" s="77" t="e">
        <f t="shared" si="2562"/>
        <v>#VALUE!</v>
      </c>
      <c r="AK5918" s="77">
        <f t="shared" si="2559"/>
        <v>3.3719582843483309E-5</v>
      </c>
      <c r="AL5918" s="77" t="e">
        <f t="shared" si="2560"/>
        <v>#VALUE!</v>
      </c>
      <c r="AN5918" s="77">
        <f t="shared" si="2538"/>
        <v>54.047967571219452</v>
      </c>
      <c r="AO5918" s="77">
        <f t="shared" si="2536"/>
        <v>54.840847291090647</v>
      </c>
      <c r="AP5918" s="77">
        <f t="shared" si="2550"/>
        <v>58.634309214544579</v>
      </c>
      <c r="AQ5918" s="77">
        <f t="shared" si="2546"/>
        <v>63.59397425315197</v>
      </c>
      <c r="AR5918" s="77">
        <f t="shared" si="2539"/>
        <v>55.323527113543783</v>
      </c>
      <c r="AT5918" s="80">
        <f t="shared" si="2540"/>
        <v>0.48835000000000001</v>
      </c>
      <c r="AU5918" s="80">
        <f t="shared" si="2537"/>
        <v>0.46150555555555561</v>
      </c>
      <c r="AV5918" s="80">
        <f t="shared" si="2551"/>
        <v>0.37664999999999993</v>
      </c>
      <c r="AW5918" s="80">
        <f t="shared" si="2547"/>
        <v>0.24861917808219178</v>
      </c>
      <c r="AX5918" s="80">
        <f t="shared" si="2541"/>
        <v>0.45490011415525111</v>
      </c>
      <c r="BA5918" s="77">
        <f t="shared" si="2542"/>
        <v>250.56376847907796</v>
      </c>
      <c r="BB5918" s="77">
        <f t="shared" ref="BB5918:BB5981" si="2563">100/AVERAGE(AA5829:AA5918)</f>
        <v>220.39916738092313</v>
      </c>
      <c r="BC5918" s="77">
        <f t="shared" si="2549"/>
        <v>212.21410044800751</v>
      </c>
      <c r="BD5918" s="77">
        <f t="shared" si="2545"/>
        <v>227.27555760345743</v>
      </c>
      <c r="BE5918" s="77">
        <f t="shared" si="2543"/>
        <v>236.04900386281614</v>
      </c>
    </row>
    <row r="5919" spans="1:57" x14ac:dyDescent="0.45">
      <c r="A5919" s="6">
        <v>42807</v>
      </c>
      <c r="B5919" s="77">
        <v>238.62565000000001</v>
      </c>
      <c r="C5919" s="77">
        <v>2.4403000000000001</v>
      </c>
      <c r="D5919" s="77">
        <v>1.9038999999999999</v>
      </c>
      <c r="E5919" s="77">
        <v>290.87700000000001</v>
      </c>
      <c r="F5919" s="77">
        <v>6.8094999999999999</v>
      </c>
      <c r="G5919" s="77">
        <v>2.1688000000000001</v>
      </c>
      <c r="H5919" s="77">
        <v>237.30022</v>
      </c>
      <c r="I5919" s="77">
        <v>2.3927999999999998</v>
      </c>
      <c r="J5919" s="77">
        <v>2.0653999999999999</v>
      </c>
      <c r="K5919" s="77">
        <v>227.30716000000001</v>
      </c>
      <c r="L5919" s="77">
        <v>2.4813999999999998</v>
      </c>
      <c r="M5919" s="77">
        <v>1.7746</v>
      </c>
      <c r="N5919" s="77">
        <v>168.45937000000001</v>
      </c>
      <c r="O5919" s="3">
        <v>1.21</v>
      </c>
      <c r="P5919" s="34">
        <v>1.635</v>
      </c>
      <c r="Q5919" s="77">
        <v>1.7569999999999999</v>
      </c>
      <c r="R5919" s="77">
        <v>1.9810000000000001</v>
      </c>
      <c r="S5919" s="77">
        <v>2.29</v>
      </c>
      <c r="T5919" s="77">
        <v>2.0510000000000002</v>
      </c>
      <c r="U5919" s="77">
        <v>2.3639999999999999</v>
      </c>
      <c r="V5919" s="77">
        <v>22</v>
      </c>
      <c r="W5919" s="77">
        <v>100.5</v>
      </c>
      <c r="Y5919" s="77">
        <f t="shared" si="2552"/>
        <v>1.9157500000000001</v>
      </c>
      <c r="Z5919" s="77">
        <f t="shared" si="2553"/>
        <v>0.54</v>
      </c>
      <c r="AA5919" s="77">
        <f t="shared" si="2554"/>
        <v>0.41600000000000015</v>
      </c>
      <c r="AC5919" s="77">
        <f t="shared" si="2555"/>
        <v>4.0049449520251912E-4</v>
      </c>
      <c r="AD5919" s="77">
        <f t="shared" si="2562"/>
        <v>2.3862564999999956</v>
      </c>
      <c r="AE5919" s="77">
        <f t="shared" si="2556"/>
        <v>1.0409377587223823E-3</v>
      </c>
      <c r="AF5919" s="77" t="e">
        <f t="shared" si="2562"/>
        <v>#VALUE!</v>
      </c>
      <c r="AG5919" s="77">
        <f t="shared" si="2557"/>
        <v>3.4613714779196947E-4</v>
      </c>
      <c r="AH5919" s="77" t="e">
        <f t="shared" si="2562"/>
        <v>#VALUE!</v>
      </c>
      <c r="AI5919" s="77">
        <f t="shared" si="2558"/>
        <v>4.1784724430748987E-4</v>
      </c>
      <c r="AJ5919" s="77" t="e">
        <f t="shared" si="2562"/>
        <v>#VALUE!</v>
      </c>
      <c r="AK5919" s="77">
        <f t="shared" si="2559"/>
        <v>3.3124811261275866E-5</v>
      </c>
      <c r="AL5919" s="77" t="e">
        <f t="shared" si="2560"/>
        <v>#VALUE!</v>
      </c>
      <c r="AN5919" s="77">
        <f t="shared" si="2538"/>
        <v>53.941069381700494</v>
      </c>
      <c r="AO5919" s="77">
        <f t="shared" ref="AO5919:AO5982" si="2564">100/AVERAGE(Y5830:Y5919)</f>
        <v>54.817799339445521</v>
      </c>
      <c r="AP5919" s="77">
        <f t="shared" si="2550"/>
        <v>58.539869309741782</v>
      </c>
      <c r="AQ5919" s="77">
        <f t="shared" si="2546"/>
        <v>63.566867555383752</v>
      </c>
      <c r="AR5919" s="77">
        <f t="shared" si="2539"/>
        <v>55.244822913713101</v>
      </c>
      <c r="AT5919" s="80">
        <f t="shared" si="2540"/>
        <v>0.49083333333333329</v>
      </c>
      <c r="AU5919" s="80">
        <f t="shared" ref="AU5919:AU5982" si="2565">AVERAGE(Z5830:Z5919)</f>
        <v>0.46210000000000001</v>
      </c>
      <c r="AV5919" s="80">
        <f t="shared" si="2551"/>
        <v>0.37841666666666662</v>
      </c>
      <c r="AW5919" s="80">
        <f t="shared" si="2547"/>
        <v>0.24950547945205476</v>
      </c>
      <c r="AX5919" s="80">
        <f t="shared" si="2541"/>
        <v>0.45669797633872966</v>
      </c>
      <c r="BA5919" s="77">
        <f t="shared" si="2542"/>
        <v>250.73129962390306</v>
      </c>
      <c r="BB5919" s="77">
        <f t="shared" si="2563"/>
        <v>221.09219544550069</v>
      </c>
      <c r="BC5919" s="77">
        <f t="shared" si="2549"/>
        <v>212.01163708319095</v>
      </c>
      <c r="BD5919" s="77">
        <f t="shared" si="2545"/>
        <v>227.55469105554235</v>
      </c>
      <c r="BE5919" s="77">
        <f t="shared" si="2543"/>
        <v>236.31447138477077</v>
      </c>
    </row>
    <row r="5920" spans="1:57" x14ac:dyDescent="0.45">
      <c r="A5920" s="6">
        <v>42808</v>
      </c>
      <c r="B5920" s="77">
        <v>238.64438999999999</v>
      </c>
      <c r="C5920" s="77">
        <v>2.4377</v>
      </c>
      <c r="D5920" s="77">
        <v>1.9028</v>
      </c>
      <c r="E5920" s="77">
        <v>290.83031999999997</v>
      </c>
      <c r="F5920" s="77">
        <v>6.8064999999999998</v>
      </c>
      <c r="G5920" s="77">
        <v>2.1720000000000002</v>
      </c>
      <c r="H5920" s="77">
        <v>237.31003999999999</v>
      </c>
      <c r="I5920" s="77">
        <v>2.3910999999999998</v>
      </c>
      <c r="J5920" s="77">
        <v>2.0663999999999998</v>
      </c>
      <c r="K5920" s="77">
        <v>227.33113</v>
      </c>
      <c r="L5920" s="77">
        <v>2.4786999999999999</v>
      </c>
      <c r="M5920" s="77">
        <v>1.7722</v>
      </c>
      <c r="N5920" s="77">
        <v>168.465</v>
      </c>
      <c r="O5920" s="3">
        <v>1.22</v>
      </c>
      <c r="P5920" s="34">
        <v>1.629</v>
      </c>
      <c r="Q5920" s="77">
        <v>1.7549999999999999</v>
      </c>
      <c r="R5920" s="77">
        <v>1.992</v>
      </c>
      <c r="S5920" s="77">
        <v>2.2919999999999998</v>
      </c>
      <c r="T5920" s="77">
        <v>2.0539999999999998</v>
      </c>
      <c r="U5920" s="77">
        <v>2.3639999999999999</v>
      </c>
      <c r="V5920" s="77">
        <v>22</v>
      </c>
      <c r="W5920" s="77">
        <v>100.5</v>
      </c>
      <c r="Y5920" s="77">
        <f t="shared" si="2552"/>
        <v>1.9169999999999998</v>
      </c>
      <c r="Z5920" s="77">
        <f t="shared" si="2553"/>
        <v>0.53599999999999992</v>
      </c>
      <c r="AA5920" s="77">
        <f t="shared" si="2554"/>
        <v>0.42499999999999982</v>
      </c>
      <c r="AC5920" s="77">
        <f t="shared" si="2555"/>
        <v>7.8533049569395885E-5</v>
      </c>
      <c r="AD5920" s="77">
        <f t="shared" si="2562"/>
        <v>2.3864438999999953</v>
      </c>
      <c r="AE5920" s="77">
        <f t="shared" si="2556"/>
        <v>-1.6048020297254606E-4</v>
      </c>
      <c r="AF5920" s="77" t="e">
        <f t="shared" si="2562"/>
        <v>#VALUE!</v>
      </c>
      <c r="AG5920" s="77">
        <f t="shared" si="2557"/>
        <v>4.1382178238125178E-5</v>
      </c>
      <c r="AH5920" s="77" t="e">
        <f t="shared" si="2562"/>
        <v>#VALUE!</v>
      </c>
      <c r="AI5920" s="77">
        <f t="shared" si="2558"/>
        <v>1.0545202359657502E-4</v>
      </c>
      <c r="AJ5920" s="77" t="e">
        <f t="shared" si="2562"/>
        <v>#VALUE!</v>
      </c>
      <c r="AK5920" s="77">
        <f t="shared" si="2559"/>
        <v>3.3420521518001678E-5</v>
      </c>
      <c r="AL5920" s="77" t="e">
        <f t="shared" si="2560"/>
        <v>#VALUE!</v>
      </c>
      <c r="AN5920" s="77">
        <f t="shared" si="2538"/>
        <v>53.83338567134718</v>
      </c>
      <c r="AO5920" s="77">
        <f t="shared" si="2564"/>
        <v>54.779679173678986</v>
      </c>
      <c r="AP5920" s="77">
        <f t="shared" si="2550"/>
        <v>58.445495922209048</v>
      </c>
      <c r="AQ5920" s="77">
        <f t="shared" si="2546"/>
        <v>63.538346044629179</v>
      </c>
      <c r="AR5920" s="77">
        <f t="shared" si="2539"/>
        <v>55.161524404977108</v>
      </c>
      <c r="AT5920" s="80">
        <f t="shared" si="2540"/>
        <v>0.49318333333333331</v>
      </c>
      <c r="AU5920" s="80">
        <f t="shared" si="2565"/>
        <v>0.46300000000000002</v>
      </c>
      <c r="AV5920" s="80">
        <f t="shared" si="2551"/>
        <v>0.3800944444444444</v>
      </c>
      <c r="AW5920" s="80">
        <f t="shared" si="2547"/>
        <v>0.25036986301369862</v>
      </c>
      <c r="AX5920" s="80">
        <f t="shared" si="2541"/>
        <v>0.45849332710668322</v>
      </c>
      <c r="BA5920" s="77">
        <f t="shared" si="2542"/>
        <v>250.71034598027742</v>
      </c>
      <c r="BB5920" s="77">
        <f t="shared" si="2563"/>
        <v>221.7677352586058</v>
      </c>
      <c r="BC5920" s="77">
        <f t="shared" si="2549"/>
        <v>211.78713040204252</v>
      </c>
      <c r="BD5920" s="77">
        <f t="shared" si="2545"/>
        <v>227.82171234544037</v>
      </c>
      <c r="BE5920" s="77">
        <f t="shared" si="2543"/>
        <v>236.46880303938781</v>
      </c>
    </row>
    <row r="5921" spans="1:57" x14ac:dyDescent="0.45">
      <c r="A5921" s="6">
        <v>42809</v>
      </c>
      <c r="B5921" s="77">
        <v>238.65394000000001</v>
      </c>
      <c r="C5921" s="77">
        <v>2.4356</v>
      </c>
      <c r="D5921" s="77">
        <v>1.9035</v>
      </c>
      <c r="E5921" s="77">
        <v>291.35827999999998</v>
      </c>
      <c r="F5921" s="77">
        <v>6.806</v>
      </c>
      <c r="G5921" s="77">
        <v>2.1465000000000001</v>
      </c>
      <c r="H5921" s="77">
        <v>237.30136999999999</v>
      </c>
      <c r="I5921" s="77">
        <v>2.3927999999999998</v>
      </c>
      <c r="J5921" s="77">
        <v>2.0716999999999999</v>
      </c>
      <c r="K5921" s="77">
        <v>227.34826000000001</v>
      </c>
      <c r="L5921" s="77">
        <v>2.4761000000000002</v>
      </c>
      <c r="M5921" s="77">
        <v>1.7710999999999999</v>
      </c>
      <c r="N5921" s="77">
        <v>168.47063</v>
      </c>
      <c r="O5921" s="3">
        <v>1.22</v>
      </c>
      <c r="P5921" s="34">
        <v>1.6339999999999999</v>
      </c>
      <c r="Q5921" s="77">
        <v>1.7549999999999999</v>
      </c>
      <c r="R5921" s="77">
        <v>1.9670000000000001</v>
      </c>
      <c r="S5921" s="77">
        <v>2.2650000000000001</v>
      </c>
      <c r="T5921" s="77">
        <v>2.0640000000000001</v>
      </c>
      <c r="U5921" s="77">
        <v>2.3660000000000001</v>
      </c>
      <c r="V5921" s="77">
        <v>22</v>
      </c>
      <c r="W5921" s="77">
        <v>100.5</v>
      </c>
      <c r="Y5921" s="77">
        <f t="shared" si="2552"/>
        <v>1.9052500000000001</v>
      </c>
      <c r="Z5921" s="77">
        <f t="shared" si="2553"/>
        <v>0.52250000000000008</v>
      </c>
      <c r="AA5921" s="77">
        <f t="shared" si="2554"/>
        <v>0.43000000000000016</v>
      </c>
      <c r="AC5921" s="77">
        <f t="shared" si="2555"/>
        <v>4.0017701652406146E-5</v>
      </c>
      <c r="AD5921" s="77">
        <f t="shared" si="2562"/>
        <v>2.3865393999999958</v>
      </c>
      <c r="AE5921" s="77">
        <f t="shared" si="2556"/>
        <v>1.8153540524936673E-3</v>
      </c>
      <c r="AF5921" s="77" t="e">
        <f t="shared" si="2562"/>
        <v>#VALUE!</v>
      </c>
      <c r="AG5921" s="77">
        <f t="shared" si="2557"/>
        <v>-3.6534484592398719E-5</v>
      </c>
      <c r="AH5921" s="77" t="e">
        <f t="shared" si="2562"/>
        <v>#VALUE!</v>
      </c>
      <c r="AI5921" s="77">
        <f t="shared" si="2558"/>
        <v>7.5352636482284296E-5</v>
      </c>
      <c r="AJ5921" s="77" t="e">
        <f t="shared" si="2562"/>
        <v>#VALUE!</v>
      </c>
      <c r="AK5921" s="77">
        <f t="shared" si="2559"/>
        <v>3.3419404624090987E-5</v>
      </c>
      <c r="AL5921" s="77" t="e">
        <f t="shared" si="2560"/>
        <v>#VALUE!</v>
      </c>
      <c r="AN5921" s="77">
        <f t="shared" si="2538"/>
        <v>53.745621971210262</v>
      </c>
      <c r="AO5921" s="77">
        <f t="shared" si="2564"/>
        <v>54.763096366316439</v>
      </c>
      <c r="AP5921" s="77">
        <f t="shared" si="2550"/>
        <v>58.353649048187151</v>
      </c>
      <c r="AQ5921" s="77">
        <f t="shared" si="2546"/>
        <v>63.510955204766297</v>
      </c>
      <c r="AR5921" s="77">
        <f t="shared" si="2539"/>
        <v>55.095361100079529</v>
      </c>
      <c r="AT5921" s="80">
        <f t="shared" si="2540"/>
        <v>0.49501666666666672</v>
      </c>
      <c r="AU5921" s="80">
        <f t="shared" si="2565"/>
        <v>0.46338888888888896</v>
      </c>
      <c r="AV5921" s="80">
        <f t="shared" si="2551"/>
        <v>0.38186944444444448</v>
      </c>
      <c r="AW5921" s="80">
        <f t="shared" si="2547"/>
        <v>0.25110547945205469</v>
      </c>
      <c r="AX5921" s="80">
        <f t="shared" si="2541"/>
        <v>0.45987487027812379</v>
      </c>
      <c r="BA5921" s="77">
        <f t="shared" si="2542"/>
        <v>250.50100200400806</v>
      </c>
      <c r="BB5921" s="77">
        <f t="shared" si="2563"/>
        <v>222.40343983986952</v>
      </c>
      <c r="BC5921" s="77">
        <f t="shared" si="2549"/>
        <v>211.55066638459903</v>
      </c>
      <c r="BD5921" s="77">
        <f t="shared" si="2545"/>
        <v>228.08651040136999</v>
      </c>
      <c r="BE5921" s="77">
        <f t="shared" si="2543"/>
        <v>236.50778057465823</v>
      </c>
    </row>
    <row r="5922" spans="1:57" x14ac:dyDescent="0.45">
      <c r="A5922" s="6">
        <v>42810</v>
      </c>
      <c r="B5922" s="77">
        <v>238.9743</v>
      </c>
      <c r="C5922" s="77">
        <v>2.4356</v>
      </c>
      <c r="D5922" s="77">
        <v>1.8515999999999999</v>
      </c>
      <c r="E5922" s="77">
        <v>293.11389000000003</v>
      </c>
      <c r="F5922" s="77">
        <v>6.8103999999999996</v>
      </c>
      <c r="G5922" s="77">
        <v>2.0592999999999999</v>
      </c>
      <c r="H5922" s="77">
        <v>237.58813000000001</v>
      </c>
      <c r="I5922" s="77">
        <v>2.3925000000000001</v>
      </c>
      <c r="J5922" s="77">
        <v>2.0247000000000002</v>
      </c>
      <c r="K5922" s="77">
        <v>227.68098000000001</v>
      </c>
      <c r="L5922" s="77">
        <v>2.4763999999999999</v>
      </c>
      <c r="M5922" s="77">
        <v>1.7154</v>
      </c>
      <c r="N5922" s="77">
        <v>168.47626</v>
      </c>
      <c r="O5922" s="3">
        <v>1.22</v>
      </c>
      <c r="P5922" s="34">
        <v>1.5960000000000001</v>
      </c>
      <c r="Q5922" s="77">
        <v>1.69</v>
      </c>
      <c r="R5922" s="77">
        <v>1.877</v>
      </c>
      <c r="S5922" s="77">
        <v>2.177</v>
      </c>
      <c r="T5922" s="77">
        <v>2.032</v>
      </c>
      <c r="U5922" s="77">
        <v>2.3159999999999998</v>
      </c>
      <c r="V5922" s="77">
        <v>22</v>
      </c>
      <c r="W5922" s="77">
        <v>100.5</v>
      </c>
      <c r="Y5922" s="77">
        <f t="shared" si="2552"/>
        <v>1.835</v>
      </c>
      <c r="Z5922" s="77">
        <f t="shared" si="2553"/>
        <v>0.47850000000000004</v>
      </c>
      <c r="AA5922" s="77">
        <f t="shared" si="2554"/>
        <v>0.43599999999999994</v>
      </c>
      <c r="AC5922" s="77">
        <f t="shared" si="2555"/>
        <v>1.3423620829389193E-3</v>
      </c>
      <c r="AD5922" s="77">
        <f t="shared" si="2562"/>
        <v>2.3897429999999957</v>
      </c>
      <c r="AE5922" s="77">
        <f t="shared" si="2556"/>
        <v>6.0256053131562126E-3</v>
      </c>
      <c r="AF5922" s="77" t="e">
        <f t="shared" si="2562"/>
        <v>#VALUE!</v>
      </c>
      <c r="AG5922" s="77">
        <f t="shared" si="2557"/>
        <v>1.2084211734639805E-3</v>
      </c>
      <c r="AH5922" s="77" t="e">
        <f t="shared" si="2562"/>
        <v>#VALUE!</v>
      </c>
      <c r="AI5922" s="77">
        <f t="shared" si="2558"/>
        <v>1.4634816206642309E-3</v>
      </c>
      <c r="AJ5922" s="77" t="e">
        <f t="shared" si="2562"/>
        <v>#VALUE!</v>
      </c>
      <c r="AK5922" s="77">
        <f t="shared" si="2559"/>
        <v>3.3418287804787283E-5</v>
      </c>
      <c r="AL5922" s="77" t="e">
        <f t="shared" si="2560"/>
        <v>#VALUE!</v>
      </c>
      <c r="AN5922" s="77">
        <f t="shared" si="2538"/>
        <v>53.711221616976324</v>
      </c>
      <c r="AO5922" s="77">
        <f t="shared" si="2564"/>
        <v>54.764762526298497</v>
      </c>
      <c r="AP5922" s="77">
        <f t="shared" si="2550"/>
        <v>58.275341274967346</v>
      </c>
      <c r="AQ5922" s="77">
        <f t="shared" si="2546"/>
        <v>63.492505275096519</v>
      </c>
      <c r="AR5922" s="77">
        <f t="shared" si="2539"/>
        <v>55.065534711886613</v>
      </c>
      <c r="AT5922" s="80">
        <f t="shared" si="2540"/>
        <v>0.49575000000000002</v>
      </c>
      <c r="AU5922" s="80">
        <f t="shared" si="2565"/>
        <v>0.46337222222222202</v>
      </c>
      <c r="AV5922" s="80">
        <f t="shared" si="2551"/>
        <v>0.38363333333333333</v>
      </c>
      <c r="AW5922" s="80">
        <f t="shared" si="2547"/>
        <v>0.25192739726027386</v>
      </c>
      <c r="AX5922" s="80">
        <f t="shared" si="2541"/>
        <v>0.46054821502698212</v>
      </c>
      <c r="BA5922" s="77">
        <f t="shared" si="2542"/>
        <v>250.04167361226868</v>
      </c>
      <c r="BB5922" s="77">
        <f t="shared" si="2563"/>
        <v>222.96544035674469</v>
      </c>
      <c r="BC5922" s="77">
        <f t="shared" si="2549"/>
        <v>211.29984622066743</v>
      </c>
      <c r="BD5922" s="77">
        <f t="shared" si="2545"/>
        <v>228.35763934508307</v>
      </c>
      <c r="BE5922" s="77">
        <f t="shared" si="2543"/>
        <v>236.38863197703537</v>
      </c>
    </row>
    <row r="5923" spans="1:57" x14ac:dyDescent="0.45">
      <c r="A5923" s="6">
        <v>42811</v>
      </c>
      <c r="B5923" s="77">
        <v>239.10588000000001</v>
      </c>
      <c r="C5923" s="77">
        <v>2.4344999999999999</v>
      </c>
      <c r="D5923" s="77">
        <v>1.8314999999999999</v>
      </c>
      <c r="E5923" s="77">
        <v>293.38603000000001</v>
      </c>
      <c r="F5923" s="77">
        <v>6.8109000000000002</v>
      </c>
      <c r="G5923" s="77">
        <v>2.0470999999999999</v>
      </c>
      <c r="H5923" s="77">
        <v>237.70912999999999</v>
      </c>
      <c r="I5923" s="77">
        <v>2.3925000000000001</v>
      </c>
      <c r="J5923" s="77">
        <v>2.0065</v>
      </c>
      <c r="K5923" s="77">
        <v>227.81107</v>
      </c>
      <c r="L5923" s="77">
        <v>2.4742000000000002</v>
      </c>
      <c r="M5923" s="77">
        <v>1.6943999999999999</v>
      </c>
      <c r="N5923" s="77">
        <v>168.48185000000001</v>
      </c>
      <c r="O5923" s="3">
        <v>1.21</v>
      </c>
      <c r="P5923" s="34">
        <v>1.587</v>
      </c>
      <c r="Q5923" s="77">
        <v>1.667</v>
      </c>
      <c r="R5923" s="77">
        <v>1.8580000000000001</v>
      </c>
      <c r="S5923" s="77">
        <v>2.1669999999999998</v>
      </c>
      <c r="T5923" s="77">
        <v>2.0230000000000001</v>
      </c>
      <c r="U5923" s="77">
        <v>2.298</v>
      </c>
      <c r="V5923" s="77">
        <v>22</v>
      </c>
      <c r="W5923" s="77">
        <v>100.5</v>
      </c>
      <c r="Y5923" s="77">
        <f t="shared" si="2552"/>
        <v>1.81975</v>
      </c>
      <c r="Z5923" s="77">
        <f t="shared" si="2553"/>
        <v>0.47849999999999993</v>
      </c>
      <c r="AA5923" s="77">
        <f t="shared" si="2554"/>
        <v>0.43600000000000017</v>
      </c>
      <c r="AC5923" s="77">
        <f t="shared" si="2555"/>
        <v>5.5060314017030265E-4</v>
      </c>
      <c r="AD5923" s="77">
        <f t="shared" si="2562"/>
        <v>2.3910587999999957</v>
      </c>
      <c r="AE5923" s="77">
        <f t="shared" si="2556"/>
        <v>9.2844457149388049E-4</v>
      </c>
      <c r="AF5923" s="77" t="e">
        <f t="shared" si="2562"/>
        <v>#VALUE!</v>
      </c>
      <c r="AG5923" s="77">
        <f t="shared" si="2557"/>
        <v>5.0928470205979792E-4</v>
      </c>
      <c r="AH5923" s="77" t="e">
        <f t="shared" si="2562"/>
        <v>#VALUE!</v>
      </c>
      <c r="AI5923" s="77">
        <f t="shared" si="2558"/>
        <v>5.7136964185589001E-4</v>
      </c>
      <c r="AJ5923" s="77" t="e">
        <f t="shared" si="2562"/>
        <v>#VALUE!</v>
      </c>
      <c r="AK5923" s="77">
        <f t="shared" si="2559"/>
        <v>3.3179748885725502E-5</v>
      </c>
      <c r="AL5923" s="77" t="e">
        <f t="shared" si="2560"/>
        <v>#VALUE!</v>
      </c>
      <c r="AN5923" s="77">
        <f t="shared" ref="AN5923:AN5986" si="2566">100/AVERAGE(Y5894:Y5923)</f>
        <v>53.704731386835178</v>
      </c>
      <c r="AO5923" s="77">
        <f t="shared" si="2564"/>
        <v>54.771511511146002</v>
      </c>
      <c r="AP5923" s="77">
        <f t="shared" si="2550"/>
        <v>58.200113005219421</v>
      </c>
      <c r="AQ5923" s="77">
        <f t="shared" si="2546"/>
        <v>63.471582555226824</v>
      </c>
      <c r="AR5923" s="77">
        <f t="shared" ref="AR5923:AR5986" si="2567">(AN5923*12+AO5923*6+AP5923*3+AQ5923*1)/(NOT(ISBLANK(AN5923)) * 12+NOT(ISBLANK(AO5923)) * 6 + NOT(ISBLANK(AP5923)) * 3 + NOT(ISBLANK(AQ5923)) * 1)</f>
        <v>55.05262578544469</v>
      </c>
      <c r="AT5923" s="80">
        <f t="shared" ref="AT5923:AT5986" si="2568">AVERAGE(Z5894:Z5923)</f>
        <v>0.49620000000000003</v>
      </c>
      <c r="AU5923" s="80">
        <f t="shared" si="2565"/>
        <v>0.46335555555555547</v>
      </c>
      <c r="AV5923" s="80">
        <f t="shared" si="2551"/>
        <v>0.38558611111111113</v>
      </c>
      <c r="AW5923" s="80">
        <f t="shared" si="2547"/>
        <v>0.25278356164383553</v>
      </c>
      <c r="AX5923" s="80">
        <f t="shared" ref="AX5923:AX5986" si="2569">(AT5923*12+AU5923*6+AV5923*3+AW5923*1)/(NOT(ISBLANK(AT5923)) * 12+NOT(ISBLANK(AU5923)) * 6 + NOT(ISBLANK(AV5923)) * 3 + NOT(ISBLANK(AW5923)) * 1)</f>
        <v>0.46109432855956833</v>
      </c>
      <c r="BA5923" s="77">
        <f t="shared" ref="BA5923:BA5986" si="2570">100/AVERAGE(AA5894:AA5923)</f>
        <v>249.48024948024951</v>
      </c>
      <c r="BB5923" s="77">
        <f t="shared" si="2563"/>
        <v>223.53028835407193</v>
      </c>
      <c r="BC5923" s="77">
        <f t="shared" si="2549"/>
        <v>211.04962011068372</v>
      </c>
      <c r="BD5923" s="77">
        <f t="shared" si="2545"/>
        <v>228.63800652714548</v>
      </c>
      <c r="BE5923" s="77">
        <f t="shared" ref="BE5923:BE5986" si="2571">(BA5923*12+BB5923*6+BC5923*3+BD5923*1)/(NOT(ISBLANK(BA5923)) * 12+NOT(ISBLANK(BB5923)) * 6 + NOT(ISBLANK(BC5923)) * 3 + NOT(ISBLANK(BD5923)) * 1)</f>
        <v>236.21507230666464</v>
      </c>
    </row>
    <row r="5924" spans="1:57" x14ac:dyDescent="0.45">
      <c r="A5924" s="6">
        <v>42812</v>
      </c>
      <c r="B5924" s="77">
        <v>239.11789999999999</v>
      </c>
      <c r="C5924" s="77">
        <v>2.4318</v>
      </c>
      <c r="D5924" s="77">
        <v>1.8314999999999999</v>
      </c>
      <c r="E5924" s="77">
        <v>293.40532000000002</v>
      </c>
      <c r="F5924" s="77">
        <v>6.8083</v>
      </c>
      <c r="G5924" s="77">
        <v>2.0470999999999999</v>
      </c>
      <c r="H5924" s="77">
        <v>237.72234</v>
      </c>
      <c r="I5924" s="77">
        <v>2.3896999999999999</v>
      </c>
      <c r="J5924" s="77">
        <v>2.0065</v>
      </c>
      <c r="K5924" s="77">
        <v>227.82162</v>
      </c>
      <c r="L5924" s="77">
        <v>2.4714999999999998</v>
      </c>
      <c r="M5924" s="77">
        <v>1.6943999999999999</v>
      </c>
      <c r="N5924" s="77">
        <v>168.48742999999999</v>
      </c>
      <c r="O5924" s="3">
        <v>1.21</v>
      </c>
      <c r="P5924" s="34">
        <v>1.587</v>
      </c>
      <c r="Q5924" s="77">
        <v>1.667</v>
      </c>
      <c r="R5924" s="77">
        <v>1.8580000000000001</v>
      </c>
      <c r="S5924" s="77">
        <v>2.1669999999999998</v>
      </c>
      <c r="T5924" s="77">
        <v>2.0230000000000001</v>
      </c>
      <c r="U5924" s="77">
        <v>2.298</v>
      </c>
      <c r="V5924" s="77">
        <v>22</v>
      </c>
      <c r="W5924" s="77">
        <v>100.5</v>
      </c>
      <c r="Y5924" s="77">
        <f t="shared" si="2552"/>
        <v>1.81975</v>
      </c>
      <c r="Z5924" s="77">
        <f t="shared" si="2553"/>
        <v>0.47849999999999993</v>
      </c>
      <c r="AA5924" s="77">
        <f t="shared" si="2554"/>
        <v>0.43600000000000017</v>
      </c>
      <c r="AC5924" s="77">
        <f t="shared" si="2555"/>
        <v>5.0270616515080135E-5</v>
      </c>
      <c r="AD5924" s="77">
        <f t="shared" si="2562"/>
        <v>2.3911789999999957</v>
      </c>
      <c r="AE5924" s="77">
        <f t="shared" si="2556"/>
        <v>6.5749551878768742E-5</v>
      </c>
      <c r="AF5924" s="77" t="e">
        <f t="shared" si="2562"/>
        <v>#VALUE!</v>
      </c>
      <c r="AG5924" s="77">
        <f t="shared" si="2557"/>
        <v>5.5572118748736798E-5</v>
      </c>
      <c r="AH5924" s="77" t="e">
        <f t="shared" si="2562"/>
        <v>#VALUE!</v>
      </c>
      <c r="AI5924" s="77">
        <f t="shared" si="2558"/>
        <v>4.6310304411489867E-5</v>
      </c>
      <c r="AJ5924" s="77" t="e">
        <f t="shared" si="2562"/>
        <v>#VALUE!</v>
      </c>
      <c r="AK5924" s="77">
        <f t="shared" si="2559"/>
        <v>3.3119294452044201E-5</v>
      </c>
      <c r="AL5924" s="77" t="e">
        <f t="shared" si="2560"/>
        <v>#VALUE!</v>
      </c>
      <c r="AN5924" s="77">
        <f t="shared" si="2566"/>
        <v>53.693197071930989</v>
      </c>
      <c r="AO5924" s="77">
        <f t="shared" si="2564"/>
        <v>54.778262159632995</v>
      </c>
      <c r="AP5924" s="77">
        <f t="shared" si="2550"/>
        <v>58.126908802916674</v>
      </c>
      <c r="AQ5924" s="77">
        <f t="shared" si="2546"/>
        <v>63.448550396184068</v>
      </c>
      <c r="AR5924" s="77">
        <f t="shared" si="2567"/>
        <v>55.037146119359271</v>
      </c>
      <c r="AT5924" s="80">
        <f t="shared" si="2568"/>
        <v>0.49678333333333341</v>
      </c>
      <c r="AU5924" s="80">
        <f t="shared" si="2565"/>
        <v>0.46333888888888869</v>
      </c>
      <c r="AV5924" s="80">
        <f t="shared" si="2551"/>
        <v>0.38749444444444447</v>
      </c>
      <c r="AW5924" s="80">
        <f t="shared" si="2547"/>
        <v>0.25363972602739715</v>
      </c>
      <c r="AX5924" s="80">
        <f t="shared" si="2569"/>
        <v>0.46170710875882115</v>
      </c>
      <c r="BA5924" s="77">
        <f t="shared" si="2570"/>
        <v>248.9006886252385</v>
      </c>
      <c r="BB5924" s="77">
        <f t="shared" si="2563"/>
        <v>224.09800552775084</v>
      </c>
      <c r="BC5924" s="77">
        <f t="shared" si="2549"/>
        <v>210.81233017895613</v>
      </c>
      <c r="BD5924" s="77">
        <f t="shared" si="2545"/>
        <v>228.91906299978066</v>
      </c>
      <c r="BE5924" s="77">
        <f t="shared" si="2571"/>
        <v>236.03419773663711</v>
      </c>
    </row>
    <row r="5925" spans="1:57" x14ac:dyDescent="0.45">
      <c r="A5925" s="6">
        <v>42813</v>
      </c>
      <c r="B5925" s="77">
        <v>239.12993</v>
      </c>
      <c r="C5925" s="77">
        <v>2.4289999999999998</v>
      </c>
      <c r="D5925" s="77">
        <v>1.8314999999999999</v>
      </c>
      <c r="E5925" s="77">
        <v>293.42462</v>
      </c>
      <c r="F5925" s="77">
        <v>6.8056000000000001</v>
      </c>
      <c r="G5925" s="77">
        <v>2.0470999999999999</v>
      </c>
      <c r="H5925" s="77">
        <v>237.73553999999999</v>
      </c>
      <c r="I5925" s="77">
        <v>2.387</v>
      </c>
      <c r="J5925" s="77">
        <v>2.0065</v>
      </c>
      <c r="K5925" s="77">
        <v>227.83215999999999</v>
      </c>
      <c r="L5925" s="77">
        <v>2.4687999999999999</v>
      </c>
      <c r="M5925" s="77">
        <v>1.6943999999999999</v>
      </c>
      <c r="N5925" s="77">
        <v>168.49302</v>
      </c>
      <c r="O5925" s="3">
        <v>1.21</v>
      </c>
      <c r="P5925" s="34">
        <v>1.587</v>
      </c>
      <c r="Q5925" s="77">
        <v>1.667</v>
      </c>
      <c r="R5925" s="77">
        <v>1.8580000000000001</v>
      </c>
      <c r="S5925" s="77">
        <v>2.1669999999999998</v>
      </c>
      <c r="T5925" s="77">
        <v>2.0230000000000001</v>
      </c>
      <c r="U5925" s="77">
        <v>2.298</v>
      </c>
      <c r="V5925" s="77">
        <v>22</v>
      </c>
      <c r="W5925" s="77">
        <v>100.5</v>
      </c>
      <c r="Y5925" s="77">
        <f t="shared" si="2552"/>
        <v>1.81975</v>
      </c>
      <c r="Z5925" s="77">
        <f t="shared" si="2553"/>
        <v>0.47849999999999993</v>
      </c>
      <c r="AA5925" s="77">
        <f t="shared" si="2554"/>
        <v>0.43600000000000017</v>
      </c>
      <c r="AC5925" s="77">
        <f t="shared" si="2555"/>
        <v>5.0309909881418591E-5</v>
      </c>
      <c r="AD5925" s="77">
        <f t="shared" si="2562"/>
        <v>2.391299299999996</v>
      </c>
      <c r="AE5925" s="77">
        <f t="shared" si="2556"/>
        <v>6.5779311704261545E-5</v>
      </c>
      <c r="AF5925" s="77" t="e">
        <f t="shared" si="2562"/>
        <v>#VALUE!</v>
      </c>
      <c r="AG5925" s="77">
        <f t="shared" si="2557"/>
        <v>5.552696477750807E-5</v>
      </c>
      <c r="AH5925" s="77" t="e">
        <f t="shared" si="2562"/>
        <v>#VALUE!</v>
      </c>
      <c r="AI5925" s="77">
        <f t="shared" si="2558"/>
        <v>4.6264265876061472E-5</v>
      </c>
      <c r="AJ5925" s="77" t="e">
        <f t="shared" si="2562"/>
        <v>#VALUE!</v>
      </c>
      <c r="AK5925" s="77">
        <f t="shared" si="2559"/>
        <v>3.3177549209506552E-5</v>
      </c>
      <c r="AL5925" s="77" t="e">
        <f t="shared" si="2560"/>
        <v>#VALUE!</v>
      </c>
      <c r="AN5925" s="77">
        <f t="shared" si="2566"/>
        <v>53.680226888425651</v>
      </c>
      <c r="AO5925" s="77">
        <f t="shared" si="2564"/>
        <v>54.791768449986542</v>
      </c>
      <c r="AP5925" s="77">
        <f t="shared" si="2550"/>
        <v>58.049582405816558</v>
      </c>
      <c r="AQ5925" s="77">
        <f t="shared" si="2546"/>
        <v>63.425534946600948</v>
      </c>
      <c r="AR5925" s="77">
        <f t="shared" si="2567"/>
        <v>55.022164342048988</v>
      </c>
      <c r="AT5925" s="80">
        <f t="shared" si="2568"/>
        <v>0.4972333333333333</v>
      </c>
      <c r="AU5925" s="80">
        <f t="shared" si="2565"/>
        <v>0.46333888888888863</v>
      </c>
      <c r="AV5925" s="80">
        <f t="shared" si="2551"/>
        <v>0.38933888888888901</v>
      </c>
      <c r="AW5925" s="80">
        <f t="shared" si="2547"/>
        <v>0.25451643835616428</v>
      </c>
      <c r="AX5925" s="80">
        <f t="shared" si="2569"/>
        <v>0.46224392901618921</v>
      </c>
      <c r="BA5925" s="77">
        <f t="shared" si="2570"/>
        <v>248.09791597750581</v>
      </c>
      <c r="BB5925" s="77">
        <f t="shared" si="2563"/>
        <v>224.65739746885995</v>
      </c>
      <c r="BC5925" s="77">
        <f t="shared" si="2549"/>
        <v>210.61006716121014</v>
      </c>
      <c r="BD5925" s="77">
        <f t="shared" si="2545"/>
        <v>229.2008113080775</v>
      </c>
      <c r="BE5925" s="77">
        <f t="shared" si="2571"/>
        <v>235.73410860613347</v>
      </c>
    </row>
    <row r="5926" spans="1:57" x14ac:dyDescent="0.45">
      <c r="A5926" s="6">
        <v>42814</v>
      </c>
      <c r="B5926" s="77">
        <v>239.0949</v>
      </c>
      <c r="C5926" s="77">
        <v>2.4380000000000002</v>
      </c>
      <c r="D5926" s="77">
        <v>1.8412999999999999</v>
      </c>
      <c r="E5926" s="77">
        <v>292.99885</v>
      </c>
      <c r="F5926" s="77">
        <v>6.8007999999999997</v>
      </c>
      <c r="G5926" s="77">
        <v>2.0688</v>
      </c>
      <c r="H5926" s="77">
        <v>237.70579000000001</v>
      </c>
      <c r="I5926" s="77">
        <v>2.3961000000000001</v>
      </c>
      <c r="J5926" s="77">
        <v>2.0165000000000002</v>
      </c>
      <c r="K5926" s="77">
        <v>227.79473999999999</v>
      </c>
      <c r="L5926" s="77">
        <v>2.4782000000000002</v>
      </c>
      <c r="M5926" s="77">
        <v>1.7042999999999999</v>
      </c>
      <c r="N5926" s="77">
        <v>168.49865</v>
      </c>
      <c r="O5926" s="3">
        <v>1.22</v>
      </c>
      <c r="P5926" s="34">
        <v>1.595</v>
      </c>
      <c r="Q5926" s="77">
        <v>1.675</v>
      </c>
      <c r="R5926" s="77">
        <v>1.8720000000000001</v>
      </c>
      <c r="S5926" s="77">
        <v>2.1920000000000002</v>
      </c>
      <c r="T5926" s="77">
        <v>2.032</v>
      </c>
      <c r="U5926" s="77">
        <v>2.3069999999999999</v>
      </c>
      <c r="V5926" s="77">
        <v>22</v>
      </c>
      <c r="W5926" s="77">
        <v>100.5</v>
      </c>
      <c r="Y5926" s="77">
        <f t="shared" si="2552"/>
        <v>1.8335000000000001</v>
      </c>
      <c r="Z5926" s="77">
        <f t="shared" si="2553"/>
        <v>0.4860000000000001</v>
      </c>
      <c r="AA5926" s="77">
        <f t="shared" si="2554"/>
        <v>0.43700000000000006</v>
      </c>
      <c r="AC5926" s="77">
        <f t="shared" si="2555"/>
        <v>-1.464894001349526E-4</v>
      </c>
      <c r="AD5926" s="77">
        <f t="shared" si="2562"/>
        <v>2.390948999999996</v>
      </c>
      <c r="AE5926" s="77">
        <f t="shared" si="2556"/>
        <v>-1.4510370670327566E-3</v>
      </c>
      <c r="AF5926" s="77" t="e">
        <f t="shared" si="2562"/>
        <v>#VALUE!</v>
      </c>
      <c r="AG5926" s="77">
        <f t="shared" si="2557"/>
        <v>-1.2513905156952276E-4</v>
      </c>
      <c r="AH5926" s="77" t="e">
        <f t="shared" si="2562"/>
        <v>#VALUE!</v>
      </c>
      <c r="AI5926" s="77">
        <f t="shared" si="2558"/>
        <v>-1.642437134423691E-4</v>
      </c>
      <c r="AJ5926" s="77" t="e">
        <f t="shared" si="2562"/>
        <v>#VALUE!</v>
      </c>
      <c r="AK5926" s="77">
        <f t="shared" si="2559"/>
        <v>3.3413847054353241E-5</v>
      </c>
      <c r="AL5926" s="77" t="e">
        <f t="shared" si="2560"/>
        <v>#VALUE!</v>
      </c>
      <c r="AN5926" s="77">
        <f t="shared" si="2566"/>
        <v>53.654065413248084</v>
      </c>
      <c r="AO5926" s="77">
        <f t="shared" si="2564"/>
        <v>54.804113353174465</v>
      </c>
      <c r="AP5926" s="77">
        <f t="shared" si="2550"/>
        <v>57.970314368183942</v>
      </c>
      <c r="AQ5926" s="77">
        <f t="shared" si="2546"/>
        <v>63.401021885511689</v>
      </c>
      <c r="AR5926" s="77">
        <f t="shared" si="2567"/>
        <v>54.9993377303676</v>
      </c>
      <c r="AT5926" s="80">
        <f t="shared" si="2568"/>
        <v>0.49793333333333334</v>
      </c>
      <c r="AU5926" s="80">
        <f t="shared" si="2565"/>
        <v>0.46308888888888872</v>
      </c>
      <c r="AV5926" s="80">
        <f t="shared" si="2551"/>
        <v>0.39133055555555563</v>
      </c>
      <c r="AW5926" s="80">
        <f t="shared" si="2547"/>
        <v>0.25539452054794515</v>
      </c>
      <c r="AX5926" s="80">
        <f t="shared" si="2569"/>
        <v>0.46286906911581566</v>
      </c>
      <c r="BA5926" s="77">
        <f t="shared" si="2570"/>
        <v>247.27992087042534</v>
      </c>
      <c r="BB5926" s="77">
        <f t="shared" si="2563"/>
        <v>225.23086163317407</v>
      </c>
      <c r="BC5926" s="77">
        <f t="shared" si="2549"/>
        <v>210.43279010498244</v>
      </c>
      <c r="BD5926" s="77">
        <f t="shared" si="2545"/>
        <v>229.48181120877209</v>
      </c>
      <c r="BE5926" s="77">
        <f t="shared" si="2571"/>
        <v>235.43292735308495</v>
      </c>
    </row>
    <row r="5927" spans="1:57" x14ac:dyDescent="0.45">
      <c r="A5927" s="6">
        <v>42815</v>
      </c>
      <c r="B5927" s="77">
        <v>239.11035000000001</v>
      </c>
      <c r="C5927" s="77">
        <v>2.4358</v>
      </c>
      <c r="D5927" s="77">
        <v>1.8409</v>
      </c>
      <c r="E5927" s="77">
        <v>293.02188000000001</v>
      </c>
      <c r="F5927" s="77">
        <v>6.8155000000000001</v>
      </c>
      <c r="G5927" s="77">
        <v>2.0697000000000001</v>
      </c>
      <c r="H5927" s="77">
        <v>237.72705999999999</v>
      </c>
      <c r="I5927" s="77">
        <v>2.3980000000000001</v>
      </c>
      <c r="J5927" s="77">
        <v>2.0156000000000001</v>
      </c>
      <c r="K5927" s="77">
        <v>227.81261000000001</v>
      </c>
      <c r="L5927" s="77">
        <v>2.4756</v>
      </c>
      <c r="M5927" s="77">
        <v>1.7031000000000001</v>
      </c>
      <c r="N5927" s="77">
        <v>168.50427999999999</v>
      </c>
      <c r="O5927" s="3">
        <v>1.22</v>
      </c>
      <c r="P5927" s="34">
        <v>1.595</v>
      </c>
      <c r="Q5927" s="77">
        <v>1.6719999999999999</v>
      </c>
      <c r="R5927" s="77">
        <v>1.8720000000000001</v>
      </c>
      <c r="S5927" s="77">
        <v>2.1909999999999998</v>
      </c>
      <c r="T5927" s="77">
        <v>2.0390000000000001</v>
      </c>
      <c r="U5927" s="77">
        <v>2.306</v>
      </c>
      <c r="V5927" s="77">
        <v>22</v>
      </c>
      <c r="W5927" s="77">
        <v>100.5</v>
      </c>
      <c r="Y5927" s="77">
        <f t="shared" si="2552"/>
        <v>1.8325</v>
      </c>
      <c r="Z5927" s="77">
        <f t="shared" si="2553"/>
        <v>0.48549999999999993</v>
      </c>
      <c r="AA5927" s="77">
        <f t="shared" si="2554"/>
        <v>0.44400000000000017</v>
      </c>
      <c r="AC5927" s="77">
        <f t="shared" si="2555"/>
        <v>6.46186932469206E-5</v>
      </c>
      <c r="AD5927" s="77">
        <f t="shared" ref="AD5927:AJ5942" si="2572">AD5926*(1+AC5927)</f>
        <v>2.3911034999999958</v>
      </c>
      <c r="AE5927" s="77">
        <f t="shared" si="2556"/>
        <v>7.860099109602281E-5</v>
      </c>
      <c r="AF5927" s="77" t="e">
        <f t="shared" si="2572"/>
        <v>#VALUE!</v>
      </c>
      <c r="AG5927" s="77">
        <f t="shared" si="2557"/>
        <v>8.9480361416427456E-5</v>
      </c>
      <c r="AH5927" s="77" t="e">
        <f t="shared" si="2572"/>
        <v>#VALUE!</v>
      </c>
      <c r="AI5927" s="77">
        <f t="shared" si="2558"/>
        <v>7.8447816661775249E-5</v>
      </c>
      <c r="AJ5927" s="77" t="e">
        <f t="shared" si="2572"/>
        <v>#VALUE!</v>
      </c>
      <c r="AK5927" s="77">
        <f t="shared" si="2559"/>
        <v>3.3412730606530161E-5</v>
      </c>
      <c r="AL5927" s="77" t="e">
        <f t="shared" si="2560"/>
        <v>#VALUE!</v>
      </c>
      <c r="AN5927" s="77">
        <f t="shared" si="2566"/>
        <v>53.628888094386838</v>
      </c>
      <c r="AO5927" s="77">
        <f t="shared" si="2564"/>
        <v>54.799608487241585</v>
      </c>
      <c r="AP5927" s="77">
        <f t="shared" si="2550"/>
        <v>57.882792169422906</v>
      </c>
      <c r="AQ5927" s="77">
        <f t="shared" si="2546"/>
        <v>63.37636270031927</v>
      </c>
      <c r="AR5927" s="77">
        <f t="shared" si="2567"/>
        <v>54.971320330212713</v>
      </c>
      <c r="AT5927" s="80">
        <f t="shared" si="2568"/>
        <v>0.49861666666666671</v>
      </c>
      <c r="AU5927" s="80">
        <f t="shared" si="2565"/>
        <v>0.46352777777777754</v>
      </c>
      <c r="AV5927" s="80">
        <f t="shared" si="2551"/>
        <v>0.39333611111111128</v>
      </c>
      <c r="AW5927" s="80">
        <f t="shared" si="2547"/>
        <v>0.25620136986301362</v>
      </c>
      <c r="AX5927" s="80">
        <f t="shared" si="2569"/>
        <v>0.4636716531755915</v>
      </c>
      <c r="BA5927" s="77">
        <f t="shared" si="2570"/>
        <v>246.3256424993842</v>
      </c>
      <c r="BB5927" s="77">
        <f t="shared" si="2563"/>
        <v>225.7506208142072</v>
      </c>
      <c r="BC5927" s="77">
        <f t="shared" si="2549"/>
        <v>210.27054810522864</v>
      </c>
      <c r="BD5927" s="77">
        <f t="shared" si="2545"/>
        <v>229.7490385160103</v>
      </c>
      <c r="BE5927" s="77">
        <f t="shared" si="2571"/>
        <v>235.04418716861585</v>
      </c>
    </row>
    <row r="5928" spans="1:57" x14ac:dyDescent="0.45">
      <c r="A5928" s="6">
        <v>42816</v>
      </c>
      <c r="B5928" s="77">
        <v>239.15332000000001</v>
      </c>
      <c r="C5928" s="77">
        <v>2.4342999999999999</v>
      </c>
      <c r="D5928" s="77">
        <v>1.8362000000000001</v>
      </c>
      <c r="E5928" s="77">
        <v>293.88502</v>
      </c>
      <c r="F5928" s="77">
        <v>6.8208000000000002</v>
      </c>
      <c r="G5928" s="77">
        <v>2.0265</v>
      </c>
      <c r="H5928" s="77">
        <v>237.73304999999999</v>
      </c>
      <c r="I5928" s="77">
        <v>2.4014000000000002</v>
      </c>
      <c r="J5928" s="77">
        <v>2.0173999999999999</v>
      </c>
      <c r="K5928" s="77">
        <v>227.86976999999999</v>
      </c>
      <c r="L5928" s="77">
        <v>2.4735999999999998</v>
      </c>
      <c r="M5928" s="77">
        <v>1.6952</v>
      </c>
      <c r="N5928" s="77">
        <v>168.50987000000001</v>
      </c>
      <c r="O5928" s="3">
        <v>1.21</v>
      </c>
      <c r="P5928" s="34">
        <v>1.5920000000000001</v>
      </c>
      <c r="Q5928" s="77">
        <v>1.66</v>
      </c>
      <c r="R5928" s="77">
        <v>1.845</v>
      </c>
      <c r="S5928" s="77">
        <v>2.145</v>
      </c>
      <c r="T5928" s="77">
        <v>2.0459999999999998</v>
      </c>
      <c r="U5928" s="77">
        <v>2.2999999999999998</v>
      </c>
      <c r="V5928" s="77">
        <v>22</v>
      </c>
      <c r="W5928" s="77">
        <v>100.5</v>
      </c>
      <c r="Y5928" s="77">
        <f t="shared" si="2552"/>
        <v>1.8104999999999998</v>
      </c>
      <c r="Z5928" s="77">
        <f t="shared" si="2553"/>
        <v>0.46750000000000003</v>
      </c>
      <c r="AA5928" s="77">
        <f t="shared" si="2554"/>
        <v>0.45399999999999974</v>
      </c>
      <c r="AC5928" s="77">
        <f t="shared" si="2555"/>
        <v>1.797078210958869E-4</v>
      </c>
      <c r="AD5928" s="77">
        <f t="shared" si="2572"/>
        <v>2.3915331999999956</v>
      </c>
      <c r="AE5928" s="77">
        <f t="shared" si="2556"/>
        <v>2.9456503384661659E-3</v>
      </c>
      <c r="AF5928" s="77" t="e">
        <f t="shared" si="2572"/>
        <v>#VALUE!</v>
      </c>
      <c r="AG5928" s="77">
        <f t="shared" si="2557"/>
        <v>2.5196963273854678E-5</v>
      </c>
      <c r="AH5928" s="77" t="e">
        <f t="shared" si="2572"/>
        <v>#VALUE!</v>
      </c>
      <c r="AI5928" s="77">
        <f t="shared" si="2558"/>
        <v>2.5090797212667937E-4</v>
      </c>
      <c r="AJ5928" s="77" t="e">
        <f t="shared" si="2572"/>
        <v>#VALUE!</v>
      </c>
      <c r="AK5928" s="77">
        <f t="shared" si="2559"/>
        <v>3.3174231538923848E-5</v>
      </c>
      <c r="AL5928" s="77" t="e">
        <f t="shared" si="2560"/>
        <v>#VALUE!</v>
      </c>
      <c r="AN5928" s="77">
        <f t="shared" si="2566"/>
        <v>53.649267911031622</v>
      </c>
      <c r="AO5928" s="77">
        <f t="shared" si="2564"/>
        <v>54.79543797536946</v>
      </c>
      <c r="AP5928" s="77">
        <f t="shared" si="2550"/>
        <v>57.800405566179037</v>
      </c>
      <c r="AQ5928" s="77">
        <f t="shared" si="2546"/>
        <v>63.355818863110237</v>
      </c>
      <c r="AR5928" s="77">
        <f t="shared" si="2567"/>
        <v>54.969130833920168</v>
      </c>
      <c r="AT5928" s="80">
        <f t="shared" si="2568"/>
        <v>0.49828333333333324</v>
      </c>
      <c r="AU5928" s="80">
        <f t="shared" si="2565"/>
        <v>0.46383333333333315</v>
      </c>
      <c r="AV5928" s="80">
        <f t="shared" si="2551"/>
        <v>0.39532777777777789</v>
      </c>
      <c r="AW5928" s="80">
        <f t="shared" si="2547"/>
        <v>0.25694794520547937</v>
      </c>
      <c r="AX5928" s="80">
        <f t="shared" si="2569"/>
        <v>0.46387869447903685</v>
      </c>
      <c r="BA5928" s="77">
        <f t="shared" si="2570"/>
        <v>245.05799705930409</v>
      </c>
      <c r="BB5928" s="77">
        <f t="shared" si="2563"/>
        <v>226.19885392580676</v>
      </c>
      <c r="BC5928" s="77">
        <f t="shared" si="2549"/>
        <v>210.11836667989624</v>
      </c>
      <c r="BD5928" s="77">
        <f t="shared" si="2545"/>
        <v>229.99659731061539</v>
      </c>
      <c r="BE5928" s="77">
        <f t="shared" si="2571"/>
        <v>234.46549025530882</v>
      </c>
    </row>
    <row r="5929" spans="1:57" x14ac:dyDescent="0.45">
      <c r="A5929" s="6">
        <v>42817</v>
      </c>
      <c r="B5929" s="77">
        <v>239.13103000000001</v>
      </c>
      <c r="C5929" s="77">
        <v>2.4369999999999998</v>
      </c>
      <c r="D5929" s="77">
        <v>1.8432999999999999</v>
      </c>
      <c r="E5929" s="77">
        <v>293.76632000000001</v>
      </c>
      <c r="F5929" s="77">
        <v>6.8177000000000003</v>
      </c>
      <c r="G5929" s="77">
        <v>2.0335000000000001</v>
      </c>
      <c r="H5929" s="77">
        <v>237.69210000000001</v>
      </c>
      <c r="I5929" s="77">
        <v>2.4058999999999999</v>
      </c>
      <c r="J5929" s="77">
        <v>2.0280999999999998</v>
      </c>
      <c r="K5929" s="77">
        <v>227.85256999999999</v>
      </c>
      <c r="L5929" s="77">
        <v>2.4763000000000002</v>
      </c>
      <c r="M5929" s="77">
        <v>1.7010000000000001</v>
      </c>
      <c r="N5929" s="77">
        <v>168.51559</v>
      </c>
      <c r="O5929" s="3">
        <v>1.24</v>
      </c>
      <c r="P5929" s="34">
        <v>1.595</v>
      </c>
      <c r="Q5929" s="77">
        <v>1.665</v>
      </c>
      <c r="R5929" s="77">
        <v>1.855</v>
      </c>
      <c r="S5929" s="77">
        <v>2.1520000000000001</v>
      </c>
      <c r="T5929" s="77">
        <v>2.0569999999999999</v>
      </c>
      <c r="U5929" s="77">
        <v>2.306</v>
      </c>
      <c r="V5929" s="77">
        <v>22</v>
      </c>
      <c r="W5929" s="77">
        <v>100.5</v>
      </c>
      <c r="Y5929" s="77">
        <f t="shared" si="2552"/>
        <v>1.8167500000000001</v>
      </c>
      <c r="Z5929" s="77">
        <f t="shared" si="2553"/>
        <v>0.45600000000000007</v>
      </c>
      <c r="AA5929" s="77">
        <f t="shared" si="2554"/>
        <v>0.46199999999999997</v>
      </c>
      <c r="AC5929" s="77">
        <f t="shared" si="2555"/>
        <v>-9.3203807498887237E-5</v>
      </c>
      <c r="AD5929" s="77">
        <f t="shared" si="2572"/>
        <v>2.3913102999999958</v>
      </c>
      <c r="AE5929" s="77">
        <f t="shared" si="2556"/>
        <v>-4.0389945700525232E-4</v>
      </c>
      <c r="AF5929" s="77" t="e">
        <f t="shared" si="2572"/>
        <v>#VALUE!</v>
      </c>
      <c r="AG5929" s="77">
        <f t="shared" si="2557"/>
        <v>-1.7225202806248063E-4</v>
      </c>
      <c r="AH5929" s="77" t="e">
        <f t="shared" si="2572"/>
        <v>#VALUE!</v>
      </c>
      <c r="AI5929" s="77">
        <f t="shared" si="2558"/>
        <v>-7.5481710452462991E-5</v>
      </c>
      <c r="AJ5929" s="77" t="e">
        <f t="shared" si="2572"/>
        <v>#VALUE!</v>
      </c>
      <c r="AK5929" s="77">
        <f t="shared" si="2559"/>
        <v>3.3944599209467796E-5</v>
      </c>
      <c r="AL5929" s="77" t="e">
        <f t="shared" si="2560"/>
        <v>#VALUE!</v>
      </c>
      <c r="AN5929" s="77">
        <f t="shared" si="2566"/>
        <v>53.668943124337517</v>
      </c>
      <c r="AO5929" s="77">
        <f t="shared" si="2564"/>
        <v>54.79468735064642</v>
      </c>
      <c r="AP5929" s="77">
        <f t="shared" si="2550"/>
        <v>57.71709644526814</v>
      </c>
      <c r="AQ5929" s="77">
        <f t="shared" si="2546"/>
        <v>63.335315815479106</v>
      </c>
      <c r="AR5929" s="77">
        <f t="shared" si="2567"/>
        <v>54.96736576123692</v>
      </c>
      <c r="AT5929" s="80">
        <f t="shared" si="2568"/>
        <v>0.4971166666666666</v>
      </c>
      <c r="AU5929" s="80">
        <f t="shared" si="2565"/>
        <v>0.46403888888888872</v>
      </c>
      <c r="AV5929" s="80">
        <f t="shared" si="2551"/>
        <v>0.39732500000000009</v>
      </c>
      <c r="AW5929" s="80">
        <f t="shared" si="2547"/>
        <v>0.25780410958904104</v>
      </c>
      <c r="AX5929" s="80">
        <f t="shared" si="2569"/>
        <v>0.4636096564964714</v>
      </c>
      <c r="BA5929" s="77">
        <f t="shared" si="2570"/>
        <v>243.5262602483968</v>
      </c>
      <c r="BB5929" s="77">
        <f t="shared" si="2563"/>
        <v>226.55758338577721</v>
      </c>
      <c r="BC5929" s="77">
        <f t="shared" si="2549"/>
        <v>209.94681347391983</v>
      </c>
      <c r="BD5929" s="77">
        <f t="shared" si="2545"/>
        <v>230.23161931674849</v>
      </c>
      <c r="BE5929" s="77">
        <f t="shared" si="2571"/>
        <v>233.71512195608787</v>
      </c>
    </row>
    <row r="5930" spans="1:57" x14ac:dyDescent="0.45">
      <c r="A5930" s="6">
        <v>42818</v>
      </c>
      <c r="B5930" s="77">
        <v>239.06199000000001</v>
      </c>
      <c r="C5930" s="77">
        <v>2.4358</v>
      </c>
      <c r="D5930" s="77">
        <v>1.8579000000000001</v>
      </c>
      <c r="E5930" s="77">
        <v>293.16401999999999</v>
      </c>
      <c r="F5930" s="77">
        <v>6.8182</v>
      </c>
      <c r="G5930" s="77">
        <v>2.0649000000000002</v>
      </c>
      <c r="H5930" s="77">
        <v>237.61511999999999</v>
      </c>
      <c r="I5930" s="77">
        <v>2.4047000000000001</v>
      </c>
      <c r="J5930" s="77">
        <v>2.0444</v>
      </c>
      <c r="K5930" s="77">
        <v>227.78496000000001</v>
      </c>
      <c r="L5930" s="77">
        <v>2.4750999999999999</v>
      </c>
      <c r="M5930" s="77">
        <v>1.7146999999999999</v>
      </c>
      <c r="N5930" s="77">
        <v>168.52123</v>
      </c>
      <c r="O5930" s="3">
        <v>1.22</v>
      </c>
      <c r="P5930" s="34">
        <v>1.605</v>
      </c>
      <c r="Q5930" s="77">
        <v>1.68</v>
      </c>
      <c r="R5930" s="77">
        <v>1.8819999999999999</v>
      </c>
      <c r="S5930" s="77">
        <v>2.1850000000000001</v>
      </c>
      <c r="T5930" s="77">
        <v>2.0699999999999998</v>
      </c>
      <c r="U5930" s="77">
        <v>2.323</v>
      </c>
      <c r="V5930" s="77">
        <v>22</v>
      </c>
      <c r="W5930" s="77">
        <v>100.5</v>
      </c>
      <c r="Y5930" s="77">
        <f t="shared" si="2552"/>
        <v>1.8380000000000001</v>
      </c>
      <c r="Z5930" s="77">
        <f t="shared" si="2553"/>
        <v>0.48250000000000004</v>
      </c>
      <c r="AA5930" s="77">
        <f t="shared" si="2554"/>
        <v>0.46499999999999986</v>
      </c>
      <c r="AC5930" s="77">
        <f t="shared" si="2555"/>
        <v>-2.8871200864233337E-4</v>
      </c>
      <c r="AD5930" s="77">
        <f t="shared" si="2572"/>
        <v>2.3906198999999955</v>
      </c>
      <c r="AE5930" s="77">
        <f t="shared" si="2556"/>
        <v>-2.0502690710085814E-3</v>
      </c>
      <c r="AF5930" s="77" t="e">
        <f t="shared" si="2572"/>
        <v>#VALUE!</v>
      </c>
      <c r="AG5930" s="77">
        <f t="shared" si="2557"/>
        <v>-3.2386436065823254E-4</v>
      </c>
      <c r="AH5930" s="77" t="e">
        <f t="shared" si="2572"/>
        <v>#VALUE!</v>
      </c>
      <c r="AI5930" s="77">
        <f t="shared" si="2558"/>
        <v>-2.9672695813776073E-4</v>
      </c>
      <c r="AJ5930" s="77" t="e">
        <f t="shared" si="2572"/>
        <v>#VALUE!</v>
      </c>
      <c r="AK5930" s="77">
        <f t="shared" si="2559"/>
        <v>3.3468713488193913E-5</v>
      </c>
      <c r="AL5930" s="77" t="e">
        <f t="shared" si="2560"/>
        <v>#VALUE!</v>
      </c>
      <c r="AN5930" s="77">
        <f t="shared" si="2566"/>
        <v>53.697041293024746</v>
      </c>
      <c r="AO5930" s="77">
        <f t="shared" si="2564"/>
        <v>54.786848721335829</v>
      </c>
      <c r="AP5930" s="77">
        <f t="shared" si="2550"/>
        <v>57.630105967357316</v>
      </c>
      <c r="AQ5930" s="77">
        <f t="shared" si="2546"/>
        <v>63.311146968154965</v>
      </c>
      <c r="AR5930" s="77">
        <f t="shared" si="2567"/>
        <v>54.967593305206314</v>
      </c>
      <c r="AT5930" s="80">
        <f t="shared" si="2568"/>
        <v>0.49666666666666665</v>
      </c>
      <c r="AU5930" s="80">
        <f t="shared" si="2565"/>
        <v>0.46453888888888883</v>
      </c>
      <c r="AV5930" s="80">
        <f t="shared" si="2551"/>
        <v>0.39947222222222228</v>
      </c>
      <c r="AW5930" s="80">
        <f t="shared" si="2547"/>
        <v>0.25866712328767116</v>
      </c>
      <c r="AX5930" s="80">
        <f t="shared" si="2569"/>
        <v>0.46383259651307596</v>
      </c>
      <c r="BA5930" s="77">
        <f t="shared" si="2570"/>
        <v>241.93548387096777</v>
      </c>
      <c r="BB5930" s="77">
        <f t="shared" si="2563"/>
        <v>226.9002899281482</v>
      </c>
      <c r="BC5930" s="77">
        <f t="shared" si="2549"/>
        <v>209.76820613222375</v>
      </c>
      <c r="BD5930" s="77">
        <f t="shared" si="2545"/>
        <v>230.45693612238867</v>
      </c>
      <c r="BE5930" s="77">
        <f t="shared" si="2571"/>
        <v>232.92677729725284</v>
      </c>
    </row>
    <row r="5931" spans="1:57" x14ac:dyDescent="0.45">
      <c r="A5931" s="6">
        <v>42819</v>
      </c>
      <c r="B5931" s="77">
        <v>239.07417000000001</v>
      </c>
      <c r="C5931" s="77">
        <v>2.4331</v>
      </c>
      <c r="D5931" s="77">
        <v>1.8579000000000001</v>
      </c>
      <c r="E5931" s="77">
        <v>293.18355000000003</v>
      </c>
      <c r="F5931" s="77">
        <v>6.8155999999999999</v>
      </c>
      <c r="G5931" s="77">
        <v>2.0649000000000002</v>
      </c>
      <c r="H5931" s="77">
        <v>237.62853999999999</v>
      </c>
      <c r="I5931" s="77">
        <v>2.4018999999999999</v>
      </c>
      <c r="J5931" s="77">
        <v>2.0444</v>
      </c>
      <c r="K5931" s="77">
        <v>227.79562000000001</v>
      </c>
      <c r="L5931" s="77">
        <v>2.4723999999999999</v>
      </c>
      <c r="M5931" s="77">
        <v>1.7146999999999999</v>
      </c>
      <c r="N5931" s="77">
        <v>168.52686</v>
      </c>
      <c r="O5931" s="3">
        <v>1.22</v>
      </c>
      <c r="P5931" s="34">
        <v>1.605</v>
      </c>
      <c r="Q5931" s="77">
        <v>1.68</v>
      </c>
      <c r="R5931" s="77">
        <v>1.8819999999999999</v>
      </c>
      <c r="S5931" s="77">
        <v>2.1850000000000001</v>
      </c>
      <c r="T5931" s="77">
        <v>2.0699999999999998</v>
      </c>
      <c r="U5931" s="77">
        <v>2.323</v>
      </c>
      <c r="V5931" s="77">
        <v>22</v>
      </c>
      <c r="W5931" s="77">
        <v>100.5</v>
      </c>
      <c r="Y5931" s="77">
        <f t="shared" si="2552"/>
        <v>1.8380000000000001</v>
      </c>
      <c r="Z5931" s="77">
        <f t="shared" si="2553"/>
        <v>0.48250000000000004</v>
      </c>
      <c r="AA5931" s="77">
        <f t="shared" si="2554"/>
        <v>0.46499999999999986</v>
      </c>
      <c r="AC5931" s="77">
        <f t="shared" si="2555"/>
        <v>5.0949128299393465E-5</v>
      </c>
      <c r="AD5931" s="77">
        <f t="shared" si="2572"/>
        <v>2.3907416999999955</v>
      </c>
      <c r="AE5931" s="77">
        <f t="shared" si="2556"/>
        <v>6.6617997665607831E-5</v>
      </c>
      <c r="AF5931" s="77" t="e">
        <f t="shared" si="2572"/>
        <v>#VALUE!</v>
      </c>
      <c r="AG5931" s="77">
        <f t="shared" si="2557"/>
        <v>5.6477887434125407E-5</v>
      </c>
      <c r="AH5931" s="77" t="e">
        <f t="shared" si="2572"/>
        <v>#VALUE!</v>
      </c>
      <c r="AI5931" s="77">
        <f t="shared" si="2558"/>
        <v>4.6798524362623439E-5</v>
      </c>
      <c r="AJ5931" s="77" t="e">
        <f t="shared" si="2572"/>
        <v>#VALUE!</v>
      </c>
      <c r="AK5931" s="77">
        <f t="shared" si="2559"/>
        <v>3.3408253666378229E-5</v>
      </c>
      <c r="AL5931" s="77" t="e">
        <f t="shared" si="2560"/>
        <v>#VALUE!</v>
      </c>
      <c r="AN5931" s="77">
        <f t="shared" si="2566"/>
        <v>53.689593614517662</v>
      </c>
      <c r="AO5931" s="77">
        <f t="shared" si="2564"/>
        <v>54.779012334407618</v>
      </c>
      <c r="AP5931" s="77">
        <f t="shared" si="2550"/>
        <v>57.54314737039801</v>
      </c>
      <c r="AQ5931" s="77">
        <f t="shared" si="2546"/>
        <v>63.285734658519324</v>
      </c>
      <c r="AR5931" s="77">
        <f t="shared" si="2567"/>
        <v>54.948380643198675</v>
      </c>
      <c r="AT5931" s="80">
        <f t="shared" si="2568"/>
        <v>0.49690000000000006</v>
      </c>
      <c r="AU5931" s="80">
        <f t="shared" si="2565"/>
        <v>0.46503888888888884</v>
      </c>
      <c r="AV5931" s="80">
        <f t="shared" si="2551"/>
        <v>0.4016305555555556</v>
      </c>
      <c r="AW5931" s="80">
        <f t="shared" si="2547"/>
        <v>0.25953013698630129</v>
      </c>
      <c r="AX5931" s="80">
        <f t="shared" si="2569"/>
        <v>0.46442977895392284</v>
      </c>
      <c r="BA5931" s="77">
        <f t="shared" si="2570"/>
        <v>240.36535534011702</v>
      </c>
      <c r="BB5931" s="77">
        <f t="shared" si="2563"/>
        <v>227.24403484408532</v>
      </c>
      <c r="BC5931" s="77">
        <f t="shared" si="2549"/>
        <v>209.59234289307284</v>
      </c>
      <c r="BD5931" s="77">
        <f t="shared" si="2545"/>
        <v>230.67832066182581</v>
      </c>
      <c r="BE5931" s="77">
        <f t="shared" si="2571"/>
        <v>232.15017374940726</v>
      </c>
    </row>
    <row r="5932" spans="1:57" x14ac:dyDescent="0.45">
      <c r="A5932" s="6">
        <v>42820</v>
      </c>
      <c r="B5932" s="77">
        <v>239.08636000000001</v>
      </c>
      <c r="C5932" s="77">
        <v>2.4302999999999999</v>
      </c>
      <c r="D5932" s="77">
        <v>1.8579000000000001</v>
      </c>
      <c r="E5932" s="77">
        <v>293.20314999999999</v>
      </c>
      <c r="F5932" s="77">
        <v>6.8129</v>
      </c>
      <c r="G5932" s="77">
        <v>2.0649000000000002</v>
      </c>
      <c r="H5932" s="77">
        <v>237.64196000000001</v>
      </c>
      <c r="I5932" s="77">
        <v>2.3992</v>
      </c>
      <c r="J5932" s="77">
        <v>2.0444</v>
      </c>
      <c r="K5932" s="77">
        <v>227.80627999999999</v>
      </c>
      <c r="L5932" s="77">
        <v>2.4697</v>
      </c>
      <c r="M5932" s="77">
        <v>1.7146999999999999</v>
      </c>
      <c r="N5932" s="77">
        <v>168.53249</v>
      </c>
      <c r="O5932" s="3">
        <v>1.22</v>
      </c>
      <c r="P5932" s="34">
        <v>1.605</v>
      </c>
      <c r="Q5932" s="77">
        <v>1.68</v>
      </c>
      <c r="R5932" s="77">
        <v>1.8819999999999999</v>
      </c>
      <c r="S5932" s="77">
        <v>2.1850000000000001</v>
      </c>
      <c r="T5932" s="77">
        <v>2.0699999999999998</v>
      </c>
      <c r="U5932" s="77">
        <v>2.323</v>
      </c>
      <c r="V5932" s="77">
        <v>22</v>
      </c>
      <c r="W5932" s="77">
        <v>100.5</v>
      </c>
      <c r="Y5932" s="77">
        <f t="shared" si="2552"/>
        <v>1.8380000000000001</v>
      </c>
      <c r="Z5932" s="77">
        <f t="shared" si="2553"/>
        <v>0.48250000000000004</v>
      </c>
      <c r="AA5932" s="77">
        <f t="shared" si="2554"/>
        <v>0.46499999999999986</v>
      </c>
      <c r="AC5932" s="77">
        <f t="shared" si="2555"/>
        <v>5.0988360641435193E-5</v>
      </c>
      <c r="AD5932" s="77">
        <f t="shared" si="2572"/>
        <v>2.3908635999999954</v>
      </c>
      <c r="AE5932" s="77">
        <f t="shared" si="2556"/>
        <v>6.685231828318372E-5</v>
      </c>
      <c r="AF5932" s="77" t="e">
        <f t="shared" si="2572"/>
        <v>#VALUE!</v>
      </c>
      <c r="AG5932" s="77">
        <f t="shared" si="2557"/>
        <v>5.6474697862629597E-5</v>
      </c>
      <c r="AH5932" s="77" t="e">
        <f t="shared" si="2572"/>
        <v>#VALUE!</v>
      </c>
      <c r="AI5932" s="77">
        <f t="shared" si="2558"/>
        <v>4.6796334363108372E-5</v>
      </c>
      <c r="AJ5932" s="77" t="e">
        <f t="shared" si="2572"/>
        <v>#VALUE!</v>
      </c>
      <c r="AK5932" s="77">
        <f t="shared" si="2559"/>
        <v>3.340713759225622E-5</v>
      </c>
      <c r="AL5932" s="77" t="e">
        <f t="shared" si="2560"/>
        <v>#VALUE!</v>
      </c>
      <c r="AN5932" s="77">
        <f t="shared" si="2566"/>
        <v>53.675664795473352</v>
      </c>
      <c r="AO5932" s="77">
        <f t="shared" si="2564"/>
        <v>54.77176150549316</v>
      </c>
      <c r="AP5932" s="77">
        <f t="shared" si="2550"/>
        <v>57.457918060220649</v>
      </c>
      <c r="AQ5932" s="77">
        <f t="shared" si="2546"/>
        <v>63.260342741070694</v>
      </c>
      <c r="AR5932" s="77">
        <f t="shared" si="2567"/>
        <v>54.926029250016903</v>
      </c>
      <c r="AT5932" s="80">
        <f t="shared" si="2568"/>
        <v>0.49728333333333341</v>
      </c>
      <c r="AU5932" s="80">
        <f t="shared" si="2565"/>
        <v>0.4654833333333333</v>
      </c>
      <c r="AV5932" s="80">
        <f t="shared" si="2551"/>
        <v>0.40382222222222214</v>
      </c>
      <c r="AW5932" s="80">
        <f t="shared" si="2547"/>
        <v>0.26034794520547933</v>
      </c>
      <c r="AX5932" s="80">
        <f t="shared" si="2569"/>
        <v>0.46509611872146123</v>
      </c>
      <c r="BA5932" s="77">
        <f t="shared" si="2570"/>
        <v>238.87252169758744</v>
      </c>
      <c r="BB5932" s="77">
        <f t="shared" si="2563"/>
        <v>227.58306781975418</v>
      </c>
      <c r="BC5932" s="77">
        <f t="shared" si="2549"/>
        <v>209.43626738030122</v>
      </c>
      <c r="BD5932" s="77">
        <f t="shared" si="2545"/>
        <v>230.90013094884159</v>
      </c>
      <c r="BE5932" s="77">
        <f t="shared" si="2571"/>
        <v>231.41716365360543</v>
      </c>
    </row>
    <row r="5933" spans="1:57" x14ac:dyDescent="0.45">
      <c r="A5933" s="6">
        <v>42821</v>
      </c>
      <c r="B5933" s="77">
        <v>239.23933</v>
      </c>
      <c r="C5933" s="77">
        <v>2.4325000000000001</v>
      </c>
      <c r="D5933" s="77">
        <v>1.8351</v>
      </c>
      <c r="E5933" s="77">
        <v>293.84100999999998</v>
      </c>
      <c r="F5933" s="77">
        <v>6.8125999999999998</v>
      </c>
      <c r="G5933" s="77">
        <v>2.0337999999999998</v>
      </c>
      <c r="H5933" s="77">
        <v>237.80221</v>
      </c>
      <c r="I5933" s="77">
        <v>2.4062000000000001</v>
      </c>
      <c r="J5933" s="77">
        <v>2.0209999999999999</v>
      </c>
      <c r="K5933" s="77">
        <v>227.95867000000001</v>
      </c>
      <c r="L5933" s="77">
        <v>2.468</v>
      </c>
      <c r="M5933" s="77">
        <v>1.69</v>
      </c>
      <c r="N5933" s="77">
        <v>168.53811999999999</v>
      </c>
      <c r="O5933" s="3">
        <v>1.22</v>
      </c>
      <c r="P5933" s="34">
        <v>1.5880000000000001</v>
      </c>
      <c r="Q5933" s="77">
        <v>1.65</v>
      </c>
      <c r="R5933" s="77">
        <v>1.845</v>
      </c>
      <c r="S5933" s="77">
        <v>2.1520000000000001</v>
      </c>
      <c r="T5933" s="77">
        <v>2.0529999999999999</v>
      </c>
      <c r="U5933" s="77">
        <v>2.2949999999999999</v>
      </c>
      <c r="V5933" s="77">
        <v>22</v>
      </c>
      <c r="W5933" s="77">
        <v>100.5</v>
      </c>
      <c r="Y5933" s="77">
        <f t="shared" si="2552"/>
        <v>1.8087500000000001</v>
      </c>
      <c r="Z5933" s="77">
        <f t="shared" si="2553"/>
        <v>0.46600000000000008</v>
      </c>
      <c r="AA5933" s="77">
        <f t="shared" si="2554"/>
        <v>0.46499999999999986</v>
      </c>
      <c r="AC5933" s="77">
        <f t="shared" si="2555"/>
        <v>6.398106525189462E-4</v>
      </c>
      <c r="AD5933" s="77">
        <f t="shared" si="2572"/>
        <v>2.3923932999999953</v>
      </c>
      <c r="AE5933" s="77">
        <f t="shared" si="2556"/>
        <v>2.1754882237792206E-3</v>
      </c>
      <c r="AF5933" s="77" t="e">
        <f t="shared" si="2572"/>
        <v>#VALUE!</v>
      </c>
      <c r="AG5933" s="77">
        <f t="shared" si="2557"/>
        <v>6.7433377506231906E-4</v>
      </c>
      <c r="AH5933" s="77" t="e">
        <f t="shared" si="2572"/>
        <v>#VALUE!</v>
      </c>
      <c r="AI5933" s="77">
        <f t="shared" si="2558"/>
        <v>6.6894556199259547E-4</v>
      </c>
      <c r="AJ5933" s="77" t="e">
        <f t="shared" si="2572"/>
        <v>#VALUE!</v>
      </c>
      <c r="AK5933" s="77">
        <f t="shared" si="2559"/>
        <v>3.3406021592519153E-5</v>
      </c>
      <c r="AL5933" s="77" t="e">
        <f t="shared" si="2560"/>
        <v>#VALUE!</v>
      </c>
      <c r="AN5933" s="77">
        <f t="shared" si="2566"/>
        <v>53.6898338299643</v>
      </c>
      <c r="AO5933" s="77">
        <f t="shared" si="2564"/>
        <v>54.774428253867313</v>
      </c>
      <c r="AP5933" s="77">
        <f t="shared" si="2550"/>
        <v>57.376004080071361</v>
      </c>
      <c r="AQ5933" s="77">
        <f t="shared" si="2546"/>
        <v>63.238175760547399</v>
      </c>
      <c r="AR5933" s="77">
        <f t="shared" si="2567"/>
        <v>54.922307431069861</v>
      </c>
      <c r="AT5933" s="80">
        <f t="shared" si="2568"/>
        <v>0.49711666666666671</v>
      </c>
      <c r="AU5933" s="80">
        <f t="shared" si="2565"/>
        <v>0.46570555555555554</v>
      </c>
      <c r="AV5933" s="80">
        <f t="shared" si="2551"/>
        <v>0.40591111111111106</v>
      </c>
      <c r="AW5933" s="80">
        <f t="shared" si="2547"/>
        <v>0.26118493150684924</v>
      </c>
      <c r="AX5933" s="80">
        <f t="shared" si="2569"/>
        <v>0.46538870900788704</v>
      </c>
      <c r="BA5933" s="77">
        <f t="shared" si="2570"/>
        <v>237.39811664160803</v>
      </c>
      <c r="BB5933" s="77">
        <f t="shared" si="2563"/>
        <v>227.90579893643957</v>
      </c>
      <c r="BC5933" s="77">
        <f t="shared" si="2549"/>
        <v>209.28772411227109</v>
      </c>
      <c r="BD5933" s="77">
        <f t="shared" si="2545"/>
        <v>231.1223682127594</v>
      </c>
      <c r="BE5933" s="77">
        <f t="shared" si="2571"/>
        <v>230.69080608488665</v>
      </c>
    </row>
    <row r="5934" spans="1:57" x14ac:dyDescent="0.45">
      <c r="A5934" s="6">
        <v>42822</v>
      </c>
      <c r="B5934" s="77">
        <v>239.20133999999999</v>
      </c>
      <c r="C5934" s="77">
        <v>2.4306999999999999</v>
      </c>
      <c r="D5934" s="77">
        <v>1.8433999999999999</v>
      </c>
      <c r="E5934" s="77">
        <v>293.61905000000002</v>
      </c>
      <c r="F5934" s="77">
        <v>6.8089000000000004</v>
      </c>
      <c r="G5934" s="77">
        <v>2.0455999999999999</v>
      </c>
      <c r="H5934" s="77">
        <v>237.77546000000001</v>
      </c>
      <c r="I5934" s="77">
        <v>2.4041000000000001</v>
      </c>
      <c r="J5934" s="77">
        <v>2.028</v>
      </c>
      <c r="K5934" s="77">
        <v>227.92152999999999</v>
      </c>
      <c r="L5934" s="77">
        <v>2.4662999999999999</v>
      </c>
      <c r="M5934" s="77">
        <v>1.6986000000000001</v>
      </c>
      <c r="N5934" s="77">
        <v>168.54375999999999</v>
      </c>
      <c r="O5934" s="3">
        <v>1.22</v>
      </c>
      <c r="P5934" s="34">
        <v>1.59</v>
      </c>
      <c r="Q5934" s="77">
        <v>1.66</v>
      </c>
      <c r="R5934" s="77">
        <v>1.855</v>
      </c>
      <c r="S5934" s="77">
        <v>2.165</v>
      </c>
      <c r="T5934" s="77">
        <v>2.0529999999999999</v>
      </c>
      <c r="U5934" s="77">
        <v>2.3029999999999999</v>
      </c>
      <c r="V5934" s="77">
        <v>22</v>
      </c>
      <c r="W5934" s="77">
        <v>100.5</v>
      </c>
      <c r="Y5934" s="77">
        <f t="shared" si="2552"/>
        <v>1.8175000000000001</v>
      </c>
      <c r="Z5934" s="77">
        <f t="shared" si="2553"/>
        <v>0.47250000000000003</v>
      </c>
      <c r="AA5934" s="77">
        <f t="shared" si="2554"/>
        <v>0.46299999999999986</v>
      </c>
      <c r="AC5934" s="77">
        <f t="shared" si="2555"/>
        <v>-1.5879496067816579E-4</v>
      </c>
      <c r="AD5934" s="77">
        <f t="shared" si="2572"/>
        <v>2.3920133999999953</v>
      </c>
      <c r="AE5934" s="77">
        <f t="shared" si="2556"/>
        <v>-7.5537447955265069E-4</v>
      </c>
      <c r="AF5934" s="77" t="e">
        <f t="shared" si="2572"/>
        <v>#VALUE!</v>
      </c>
      <c r="AG5934" s="77">
        <f t="shared" si="2557"/>
        <v>-1.124884415497629E-4</v>
      </c>
      <c r="AH5934" s="77" t="e">
        <f t="shared" si="2572"/>
        <v>#VALUE!</v>
      </c>
      <c r="AI5934" s="77">
        <f t="shared" si="2558"/>
        <v>-1.6292427043906876E-4</v>
      </c>
      <c r="AJ5934" s="77" t="e">
        <f t="shared" si="2572"/>
        <v>#VALUE!</v>
      </c>
      <c r="AK5934" s="77">
        <f t="shared" si="2559"/>
        <v>3.3464239425518016E-5</v>
      </c>
      <c r="AL5934" s="77" t="e">
        <f t="shared" si="2560"/>
        <v>#VALUE!</v>
      </c>
      <c r="AN5934" s="77">
        <f t="shared" si="2566"/>
        <v>53.695599645609036</v>
      </c>
      <c r="AO5934" s="77">
        <f t="shared" si="2564"/>
        <v>54.767511911933852</v>
      </c>
      <c r="AP5934" s="77">
        <f t="shared" si="2550"/>
        <v>57.289354205754684</v>
      </c>
      <c r="AQ5934" s="77">
        <f t="shared" si="2546"/>
        <v>63.214163089942979</v>
      </c>
      <c r="AR5934" s="77">
        <f t="shared" si="2567"/>
        <v>54.910658769369022</v>
      </c>
      <c r="AT5934" s="80">
        <f t="shared" si="2568"/>
        <v>0.4971666666666667</v>
      </c>
      <c r="AU5934" s="80">
        <f t="shared" si="2565"/>
        <v>0.46619444444444441</v>
      </c>
      <c r="AV5934" s="80">
        <f t="shared" si="2551"/>
        <v>0.40799999999999992</v>
      </c>
      <c r="AW5934" s="80">
        <f t="shared" si="2547"/>
        <v>0.26204931506849305</v>
      </c>
      <c r="AX5934" s="80">
        <f t="shared" si="2569"/>
        <v>0.46587345371523453</v>
      </c>
      <c r="BA5934" s="77">
        <f t="shared" si="2570"/>
        <v>235.97891921655008</v>
      </c>
      <c r="BB5934" s="77">
        <f t="shared" si="2563"/>
        <v>228.21208509775082</v>
      </c>
      <c r="BC5934" s="77">
        <f t="shared" si="2549"/>
        <v>209.15397218252161</v>
      </c>
      <c r="BD5934" s="77">
        <f t="shared" si="2545"/>
        <v>231.34210109332932</v>
      </c>
      <c r="BE5934" s="77">
        <f t="shared" si="2571"/>
        <v>229.99197994663635</v>
      </c>
    </row>
    <row r="5935" spans="1:57" x14ac:dyDescent="0.45">
      <c r="A5935" s="6">
        <v>42823</v>
      </c>
      <c r="B5935" s="77">
        <v>239.24593999999999</v>
      </c>
      <c r="C5935" s="77">
        <v>2.4306999999999999</v>
      </c>
      <c r="D5935" s="77">
        <v>1.8391</v>
      </c>
      <c r="E5935" s="77">
        <v>293.70719000000003</v>
      </c>
      <c r="F5935" s="77">
        <v>6.8063000000000002</v>
      </c>
      <c r="G5935" s="77">
        <v>2.0419</v>
      </c>
      <c r="H5935" s="77">
        <v>237.81925000000001</v>
      </c>
      <c r="I5935" s="77">
        <v>2.4032</v>
      </c>
      <c r="J5935" s="77">
        <v>2.0223</v>
      </c>
      <c r="K5935" s="77">
        <v>227.96288999999999</v>
      </c>
      <c r="L5935" s="77">
        <v>2.4662000000000002</v>
      </c>
      <c r="M5935" s="77">
        <v>1.6931</v>
      </c>
      <c r="N5935" s="77">
        <v>168.54947999999999</v>
      </c>
      <c r="O5935" s="3">
        <v>1.24</v>
      </c>
      <c r="P5935" s="34">
        <v>1.583</v>
      </c>
      <c r="Q5935" s="77">
        <v>1.6559999999999999</v>
      </c>
      <c r="R5935" s="77">
        <v>1.845</v>
      </c>
      <c r="S5935" s="77">
        <v>2.1619999999999999</v>
      </c>
      <c r="T5935" s="77">
        <v>2.0459999999999998</v>
      </c>
      <c r="U5935" s="77">
        <v>2.2989999999999999</v>
      </c>
      <c r="V5935" s="77">
        <v>22</v>
      </c>
      <c r="W5935" s="77">
        <v>100.5</v>
      </c>
      <c r="Y5935" s="77">
        <f t="shared" si="2552"/>
        <v>1.8114999999999999</v>
      </c>
      <c r="Z5935" s="77">
        <f t="shared" si="2553"/>
        <v>0.46099999999999997</v>
      </c>
      <c r="AA5935" s="77">
        <f t="shared" si="2554"/>
        <v>0.46299999999999986</v>
      </c>
      <c r="AC5935" s="77">
        <f t="shared" si="2555"/>
        <v>1.864538049829445E-4</v>
      </c>
      <c r="AD5935" s="77">
        <f t="shared" si="2572"/>
        <v>2.3924593999999955</v>
      </c>
      <c r="AE5935" s="77">
        <f t="shared" si="2556"/>
        <v>3.0018488241823071E-4</v>
      </c>
      <c r="AF5935" s="77" t="e">
        <f t="shared" si="2572"/>
        <v>#VALUE!</v>
      </c>
      <c r="AG5935" s="77">
        <f t="shared" si="2557"/>
        <v>1.8416534658372008E-4</v>
      </c>
      <c r="AH5935" s="77" t="e">
        <f t="shared" si="2572"/>
        <v>#VALUE!</v>
      </c>
      <c r="AI5935" s="77">
        <f t="shared" si="2558"/>
        <v>1.8146596330770315E-4</v>
      </c>
      <c r="AJ5935" s="77" t="e">
        <f t="shared" si="2572"/>
        <v>#VALUE!</v>
      </c>
      <c r="AK5935" s="77">
        <f t="shared" si="2559"/>
        <v>3.393777378635221E-5</v>
      </c>
      <c r="AL5935" s="77" t="e">
        <f t="shared" si="2560"/>
        <v>#VALUE!</v>
      </c>
      <c r="AN5935" s="77">
        <f t="shared" si="2566"/>
        <v>53.70304899060644</v>
      </c>
      <c r="AO5935" s="77">
        <f t="shared" si="2564"/>
        <v>54.761513608236136</v>
      </c>
      <c r="AP5935" s="77">
        <f t="shared" si="2550"/>
        <v>57.19814868658748</v>
      </c>
      <c r="AQ5935" s="77">
        <f t="shared" si="2546"/>
        <v>63.18746118407249</v>
      </c>
      <c r="AR5935" s="77">
        <f t="shared" si="2567"/>
        <v>54.899435308205859</v>
      </c>
      <c r="AT5935" s="80">
        <f t="shared" si="2568"/>
        <v>0.49720000000000003</v>
      </c>
      <c r="AU5935" s="80">
        <f t="shared" si="2565"/>
        <v>0.46663888888888877</v>
      </c>
      <c r="AV5935" s="80">
        <f t="shared" si="2551"/>
        <v>0.4098888888888888</v>
      </c>
      <c r="AW5935" s="80">
        <f t="shared" si="2547"/>
        <v>0.26297671232876696</v>
      </c>
      <c r="AX5935" s="80">
        <f t="shared" si="2569"/>
        <v>0.46631257783312569</v>
      </c>
      <c r="BA5935" s="77">
        <f t="shared" si="2570"/>
        <v>234.66833541927417</v>
      </c>
      <c r="BB5935" s="77">
        <f t="shared" si="2563"/>
        <v>228.49018761583176</v>
      </c>
      <c r="BC5935" s="77">
        <f t="shared" si="2549"/>
        <v>209.05680537972839</v>
      </c>
      <c r="BD5935" s="77">
        <f t="shared" si="2545"/>
        <v>231.56372126072196</v>
      </c>
      <c r="BE5935" s="77">
        <f t="shared" si="2571"/>
        <v>229.34978582391761</v>
      </c>
    </row>
    <row r="5936" spans="1:57" x14ac:dyDescent="0.45">
      <c r="A5936" s="6">
        <v>42824</v>
      </c>
      <c r="B5936" s="77">
        <v>239.25748999999999</v>
      </c>
      <c r="C5936" s="77">
        <v>2.4306000000000001</v>
      </c>
      <c r="D5936" s="77">
        <v>1.8396999999999999</v>
      </c>
      <c r="E5936" s="77">
        <v>293.42971999999997</v>
      </c>
      <c r="F5936" s="77">
        <v>6.8019999999999996</v>
      </c>
      <c r="G5936" s="77">
        <v>2.056</v>
      </c>
      <c r="H5936" s="77">
        <v>237.83795000000001</v>
      </c>
      <c r="I5936" s="77">
        <v>2.4014000000000002</v>
      </c>
      <c r="J5936" s="77">
        <v>2.0211000000000001</v>
      </c>
      <c r="K5936" s="77">
        <v>227.97757999999999</v>
      </c>
      <c r="L5936" s="77">
        <v>2.4634999999999998</v>
      </c>
      <c r="M5936" s="77">
        <v>1.6923999999999999</v>
      </c>
      <c r="N5936" s="77">
        <v>168.55526</v>
      </c>
      <c r="O5936" s="3">
        <v>1.25</v>
      </c>
      <c r="P5936" s="34">
        <v>1.583</v>
      </c>
      <c r="Q5936" s="77">
        <v>1.657</v>
      </c>
      <c r="R5936" s="77">
        <v>1.8520000000000001</v>
      </c>
      <c r="S5936" s="77">
        <v>2.1840000000000002</v>
      </c>
      <c r="T5936" s="77">
        <v>2.044</v>
      </c>
      <c r="U5936" s="77">
        <v>2.302</v>
      </c>
      <c r="V5936" s="77">
        <v>22</v>
      </c>
      <c r="W5936" s="77">
        <v>100.5</v>
      </c>
      <c r="Y5936" s="77">
        <f t="shared" si="2552"/>
        <v>1.8190000000000002</v>
      </c>
      <c r="Z5936" s="77">
        <f t="shared" si="2553"/>
        <v>0.46700000000000008</v>
      </c>
      <c r="AA5936" s="77">
        <f t="shared" si="2554"/>
        <v>0.46100000000000008</v>
      </c>
      <c r="AC5936" s="77">
        <f t="shared" si="2555"/>
        <v>4.8276681309689096E-5</v>
      </c>
      <c r="AD5936" s="77">
        <f t="shared" si="2572"/>
        <v>2.3925748999999956</v>
      </c>
      <c r="AE5936" s="77">
        <f t="shared" si="2556"/>
        <v>-9.4471640275495261E-4</v>
      </c>
      <c r="AF5936" s="77" t="e">
        <f t="shared" si="2572"/>
        <v>#VALUE!</v>
      </c>
      <c r="AG5936" s="77">
        <f t="shared" si="2557"/>
        <v>7.8631145292051841E-5</v>
      </c>
      <c r="AH5936" s="77" t="e">
        <f t="shared" si="2572"/>
        <v>#VALUE!</v>
      </c>
      <c r="AI5936" s="77">
        <f t="shared" si="2558"/>
        <v>6.4440313070290856E-5</v>
      </c>
      <c r="AJ5936" s="77" t="e">
        <f t="shared" si="2572"/>
        <v>#VALUE!</v>
      </c>
      <c r="AK5936" s="77">
        <f t="shared" si="2559"/>
        <v>3.4292600606056212E-5</v>
      </c>
      <c r="AL5936" s="77" t="e">
        <f t="shared" si="2560"/>
        <v>#VALUE!</v>
      </c>
      <c r="AN5936" s="77">
        <f t="shared" si="2566"/>
        <v>53.703048990606433</v>
      </c>
      <c r="AO5936" s="77">
        <f t="shared" si="2564"/>
        <v>54.75301826013159</v>
      </c>
      <c r="AP5936" s="77">
        <f t="shared" si="2550"/>
        <v>57.105874290935368</v>
      </c>
      <c r="AQ5936" s="77">
        <f t="shared" si="2546"/>
        <v>63.159579599455846</v>
      </c>
      <c r="AR5936" s="77">
        <f t="shared" si="2567"/>
        <v>54.883268178196765</v>
      </c>
      <c r="AT5936" s="80">
        <f t="shared" si="2568"/>
        <v>0.49781666666666669</v>
      </c>
      <c r="AU5936" s="80">
        <f t="shared" si="2565"/>
        <v>0.46720555555555543</v>
      </c>
      <c r="AV5936" s="80">
        <f t="shared" si="2551"/>
        <v>0.4116527777777777</v>
      </c>
      <c r="AW5936" s="80">
        <f t="shared" si="2547"/>
        <v>0.26384246575342452</v>
      </c>
      <c r="AX5936" s="80">
        <f t="shared" si="2569"/>
        <v>0.46708336965545866</v>
      </c>
      <c r="BA5936" s="77">
        <f t="shared" si="2570"/>
        <v>233.35407591785943</v>
      </c>
      <c r="BB5936" s="77">
        <f t="shared" si="2563"/>
        <v>228.78059940517045</v>
      </c>
      <c r="BC5936" s="77">
        <f t="shared" si="2549"/>
        <v>208.96458050360451</v>
      </c>
      <c r="BD5936" s="77">
        <f t="shared" si="2545"/>
        <v>231.76221831366021</v>
      </c>
      <c r="BE5936" s="77">
        <f t="shared" si="2571"/>
        <v>228.70856669408224</v>
      </c>
    </row>
    <row r="5937" spans="1:57" x14ac:dyDescent="0.45">
      <c r="A5937" s="6">
        <v>42825</v>
      </c>
      <c r="B5937" s="77">
        <v>239.22558000000001</v>
      </c>
      <c r="C5937" s="77">
        <v>2.4409000000000001</v>
      </c>
      <c r="D5937" s="77">
        <v>1.8479000000000001</v>
      </c>
      <c r="E5937" s="77">
        <v>293.40789999999998</v>
      </c>
      <c r="F5937" s="77">
        <v>6.7991000000000001</v>
      </c>
      <c r="G5937" s="77">
        <v>2.0579999999999998</v>
      </c>
      <c r="H5937" s="77">
        <v>237.82509999999999</v>
      </c>
      <c r="I5937" s="77">
        <v>2.3988999999999998</v>
      </c>
      <c r="J5937" s="77">
        <v>2.0257000000000001</v>
      </c>
      <c r="K5937" s="77">
        <v>227.93902</v>
      </c>
      <c r="L5937" s="77">
        <v>2.4823</v>
      </c>
      <c r="M5937" s="77">
        <v>1.7047000000000001</v>
      </c>
      <c r="N5937" s="77">
        <v>168.56120999999999</v>
      </c>
      <c r="O5937" s="3">
        <v>1.29</v>
      </c>
      <c r="P5937" s="34">
        <v>1.5840000000000001</v>
      </c>
      <c r="Q5937" s="77">
        <v>1.67</v>
      </c>
      <c r="R5937" s="77">
        <v>1.8520000000000001</v>
      </c>
      <c r="S5937" s="77">
        <v>2.1869999999999998</v>
      </c>
      <c r="T5937" s="77">
        <v>2.0459999999999998</v>
      </c>
      <c r="U5937" s="77">
        <v>2.3109999999999999</v>
      </c>
      <c r="V5937" s="77">
        <v>24</v>
      </c>
      <c r="W5937" s="77">
        <v>100.6</v>
      </c>
      <c r="Y5937" s="77">
        <f t="shared" si="2552"/>
        <v>1.8232499999999998</v>
      </c>
      <c r="Z5937" s="77">
        <f t="shared" si="2553"/>
        <v>0.4484999999999999</v>
      </c>
      <c r="AA5937" s="77">
        <f t="shared" si="2554"/>
        <v>0.46199999999999974</v>
      </c>
      <c r="AC5937" s="77">
        <f t="shared" si="2555"/>
        <v>-1.3337095528331844E-4</v>
      </c>
      <c r="AD5937" s="77">
        <f t="shared" si="2572"/>
        <v>2.3922557999999956</v>
      </c>
      <c r="AE5937" s="77">
        <f t="shared" si="2556"/>
        <v>-7.4361928982469294E-5</v>
      </c>
      <c r="AF5937" s="77" t="e">
        <f t="shared" si="2572"/>
        <v>#VALUE!</v>
      </c>
      <c r="AG5937" s="77">
        <f t="shared" si="2557"/>
        <v>-5.4028383611681718E-5</v>
      </c>
      <c r="AH5937" s="77" t="e">
        <f t="shared" si="2572"/>
        <v>#VALUE!</v>
      </c>
      <c r="AI5937" s="77">
        <f t="shared" si="2558"/>
        <v>-1.6913943906238238E-4</v>
      </c>
      <c r="AJ5937" s="77" t="e">
        <f t="shared" si="2572"/>
        <v>#VALUE!</v>
      </c>
      <c r="AK5937" s="77">
        <f t="shared" si="2559"/>
        <v>3.52999959774003E-5</v>
      </c>
      <c r="AL5937" s="77" t="e">
        <f t="shared" si="2560"/>
        <v>#VALUE!</v>
      </c>
      <c r="AN5937" s="77">
        <f t="shared" si="2566"/>
        <v>53.698963610002316</v>
      </c>
      <c r="AO5937" s="77">
        <f t="shared" si="2564"/>
        <v>54.74311035146598</v>
      </c>
      <c r="AP5937" s="77">
        <f t="shared" si="2550"/>
        <v>57.013129648648651</v>
      </c>
      <c r="AQ5937" s="77">
        <f t="shared" si="2546"/>
        <v>63.13150422051406</v>
      </c>
      <c r="AR5937" s="77">
        <f t="shared" si="2567"/>
        <v>54.864414481603802</v>
      </c>
      <c r="AT5937" s="80">
        <f t="shared" si="2568"/>
        <v>0.49781666666666669</v>
      </c>
      <c r="AU5937" s="80">
        <f t="shared" si="2565"/>
        <v>0.46756666666666663</v>
      </c>
      <c r="AV5937" s="80">
        <f t="shared" si="2551"/>
        <v>0.41333611111111102</v>
      </c>
      <c r="AW5937" s="80">
        <f t="shared" si="2547"/>
        <v>0.26470958904109576</v>
      </c>
      <c r="AX5937" s="80">
        <f t="shared" si="2569"/>
        <v>0.46745081465338312</v>
      </c>
      <c r="BA5937" s="77">
        <f t="shared" si="2570"/>
        <v>232.03650707711353</v>
      </c>
      <c r="BB5937" s="77">
        <f t="shared" si="2563"/>
        <v>229.06592008144563</v>
      </c>
      <c r="BC5937" s="77">
        <f t="shared" si="2549"/>
        <v>208.87001322843406</v>
      </c>
      <c r="BD5937" s="77">
        <f t="shared" ref="BD5937:BD6000" si="2573">100/AVERAGE(AA5573:AA5937)</f>
        <v>231.94484161026935</v>
      </c>
      <c r="BE5937" s="77">
        <f t="shared" si="2571"/>
        <v>228.0631130322549</v>
      </c>
    </row>
    <row r="5938" spans="1:57" x14ac:dyDescent="0.45">
      <c r="A5938" s="6">
        <v>42826</v>
      </c>
      <c r="B5938" s="77">
        <v>239.23769999999999</v>
      </c>
      <c r="C5938" s="77">
        <v>2.4382000000000001</v>
      </c>
      <c r="D5938" s="77">
        <v>1.8479000000000001</v>
      </c>
      <c r="E5938" s="77">
        <v>293.42554000000001</v>
      </c>
      <c r="F5938" s="77">
        <v>6.7964000000000002</v>
      </c>
      <c r="G5938" s="77">
        <v>2.0579999999999998</v>
      </c>
      <c r="H5938" s="77">
        <v>237.83840000000001</v>
      </c>
      <c r="I5938" s="77">
        <v>2.3961000000000001</v>
      </c>
      <c r="J5938" s="77">
        <v>2.0257000000000001</v>
      </c>
      <c r="K5938" s="77">
        <v>227.94962000000001</v>
      </c>
      <c r="L5938" s="77">
        <v>2.4796</v>
      </c>
      <c r="M5938" s="77">
        <v>1.7047000000000001</v>
      </c>
      <c r="N5938" s="77">
        <v>168.56717</v>
      </c>
      <c r="O5938" s="3">
        <v>1.29</v>
      </c>
      <c r="P5938" s="34">
        <v>1.5840000000000001</v>
      </c>
      <c r="Q5938" s="77">
        <v>1.67</v>
      </c>
      <c r="R5938" s="77">
        <v>1.8520000000000001</v>
      </c>
      <c r="S5938" s="77">
        <v>2.1869999999999998</v>
      </c>
      <c r="T5938" s="77">
        <v>2.0459999999999998</v>
      </c>
      <c r="U5938" s="77">
        <v>2.3109999999999999</v>
      </c>
      <c r="V5938" s="77">
        <v>24</v>
      </c>
      <c r="W5938" s="77">
        <v>100.6</v>
      </c>
      <c r="Y5938" s="77">
        <f t="shared" si="2552"/>
        <v>1.8232499999999998</v>
      </c>
      <c r="Z5938" s="77">
        <f t="shared" si="2553"/>
        <v>0.4484999999999999</v>
      </c>
      <c r="AA5938" s="77">
        <f t="shared" si="2554"/>
        <v>0.46199999999999974</v>
      </c>
      <c r="AC5938" s="77">
        <f t="shared" si="2555"/>
        <v>5.0663478378787374E-5</v>
      </c>
      <c r="AD5938" s="77">
        <f t="shared" si="2572"/>
        <v>2.3923769999999953</v>
      </c>
      <c r="AE5938" s="77">
        <f t="shared" si="2556"/>
        <v>6.012108058439658E-5</v>
      </c>
      <c r="AF5938" s="77" t="e">
        <f t="shared" si="2572"/>
        <v>#VALUE!</v>
      </c>
      <c r="AG5938" s="77">
        <f t="shared" si="2557"/>
        <v>5.5923449627570676E-5</v>
      </c>
      <c r="AH5938" s="77" t="e">
        <f t="shared" si="2572"/>
        <v>#VALUE!</v>
      </c>
      <c r="AI5938" s="77">
        <f t="shared" si="2558"/>
        <v>4.6503665761088442E-5</v>
      </c>
      <c r="AJ5938" s="77" t="e">
        <f t="shared" si="2572"/>
        <v>#VALUE!</v>
      </c>
      <c r="AK5938" s="77">
        <f t="shared" si="2559"/>
        <v>3.5358075562097468E-5</v>
      </c>
      <c r="AL5938" s="77" t="e">
        <f t="shared" si="2560"/>
        <v>#VALUE!</v>
      </c>
      <c r="AN5938" s="77">
        <f t="shared" si="2566"/>
        <v>53.741770791347562</v>
      </c>
      <c r="AO5938" s="77">
        <f t="shared" si="2564"/>
        <v>54.733206027950438</v>
      </c>
      <c r="AP5938" s="77">
        <f t="shared" si="2550"/>
        <v>56.920685767773072</v>
      </c>
      <c r="AQ5938" s="77">
        <f t="shared" ref="AQ5938:AQ6001" si="2574">100/AVERAGE(Y5574:Y5938)</f>
        <v>63.103290145038194</v>
      </c>
      <c r="AR5938" s="77">
        <f t="shared" si="2567"/>
        <v>54.871174232374123</v>
      </c>
      <c r="AT5938" s="80">
        <f t="shared" si="2568"/>
        <v>0.49656666666666666</v>
      </c>
      <c r="AU5938" s="80">
        <f t="shared" si="2565"/>
        <v>0.46792777777777772</v>
      </c>
      <c r="AV5938" s="80">
        <f t="shared" si="2551"/>
        <v>0.41502222222222213</v>
      </c>
      <c r="AW5938" s="80">
        <f t="shared" ref="AW5938:AW6001" si="2575">AVERAGE(Z5575:Z5939)</f>
        <v>0.26557671232876695</v>
      </c>
      <c r="AX5938" s="80">
        <f t="shared" si="2569"/>
        <v>0.46713682025736819</v>
      </c>
      <c r="BA5938" s="77">
        <f t="shared" si="2570"/>
        <v>230.87578882561186</v>
      </c>
      <c r="BB5938" s="77">
        <f t="shared" si="2563"/>
        <v>229.35195331413567</v>
      </c>
      <c r="BC5938" s="77">
        <f t="shared" si="2549"/>
        <v>208.77553150770717</v>
      </c>
      <c r="BD5938" s="77">
        <f t="shared" si="2573"/>
        <v>232.11299133232879</v>
      </c>
      <c r="BE5938" s="77">
        <f t="shared" si="2571"/>
        <v>227.50276234761847</v>
      </c>
    </row>
    <row r="5939" spans="1:57" x14ac:dyDescent="0.45">
      <c r="A5939" s="6">
        <v>42827</v>
      </c>
      <c r="B5939" s="77">
        <v>239.24982</v>
      </c>
      <c r="C5939" s="77">
        <v>2.4354</v>
      </c>
      <c r="D5939" s="77">
        <v>1.8479000000000001</v>
      </c>
      <c r="E5939" s="77">
        <v>293.44323000000003</v>
      </c>
      <c r="F5939" s="77">
        <v>6.7937000000000003</v>
      </c>
      <c r="G5939" s="77">
        <v>2.0579999999999998</v>
      </c>
      <c r="H5939" s="77">
        <v>237.85171</v>
      </c>
      <c r="I5939" s="77">
        <v>2.3934000000000002</v>
      </c>
      <c r="J5939" s="77">
        <v>2.0257000000000001</v>
      </c>
      <c r="K5939" s="77">
        <v>227.96023</v>
      </c>
      <c r="L5939" s="77">
        <v>2.4769000000000001</v>
      </c>
      <c r="M5939" s="77">
        <v>1.7047000000000001</v>
      </c>
      <c r="N5939" s="77">
        <v>168.57312999999999</v>
      </c>
      <c r="O5939" s="3">
        <v>1.29</v>
      </c>
      <c r="P5939" s="34">
        <v>1.5840000000000001</v>
      </c>
      <c r="Q5939" s="77">
        <v>1.67</v>
      </c>
      <c r="R5939" s="77">
        <v>1.8520000000000001</v>
      </c>
      <c r="S5939" s="77">
        <v>2.1869999999999998</v>
      </c>
      <c r="T5939" s="77">
        <v>2.0459999999999998</v>
      </c>
      <c r="U5939" s="77">
        <v>2.3109999999999999</v>
      </c>
      <c r="V5939" s="77">
        <v>24</v>
      </c>
      <c r="W5939" s="77">
        <v>100.6</v>
      </c>
      <c r="Y5939" s="77">
        <f t="shared" si="2552"/>
        <v>1.8232499999999998</v>
      </c>
      <c r="Z5939" s="77">
        <f t="shared" si="2553"/>
        <v>0.4484999999999999</v>
      </c>
      <c r="AA5939" s="77">
        <f t="shared" si="2554"/>
        <v>0.46199999999999974</v>
      </c>
      <c r="AC5939" s="77">
        <f t="shared" si="2555"/>
        <v>5.0660911720790125E-5</v>
      </c>
      <c r="AD5939" s="77">
        <f t="shared" si="2572"/>
        <v>2.392498199999995</v>
      </c>
      <c r="AE5939" s="77">
        <f t="shared" si="2556"/>
        <v>6.0287867238884019E-5</v>
      </c>
      <c r="AF5939" s="77" t="e">
        <f t="shared" si="2572"/>
        <v>#VALUE!</v>
      </c>
      <c r="AG5939" s="77">
        <f t="shared" si="2557"/>
        <v>5.5962367725204132E-5</v>
      </c>
      <c r="AH5939" s="77" t="e">
        <f t="shared" si="2572"/>
        <v>#VALUE!</v>
      </c>
      <c r="AI5939" s="77">
        <f t="shared" si="2558"/>
        <v>4.6545372613504554E-5</v>
      </c>
      <c r="AJ5939" s="77" t="e">
        <f t="shared" si="2572"/>
        <v>#VALUE!</v>
      </c>
      <c r="AK5939" s="77">
        <f t="shared" si="2559"/>
        <v>3.5356825412558024E-5</v>
      </c>
      <c r="AL5939" s="77" t="e">
        <f t="shared" si="2560"/>
        <v>#VALUE!</v>
      </c>
      <c r="AN5939" s="77">
        <f t="shared" si="2566"/>
        <v>53.780066418382013</v>
      </c>
      <c r="AO5939" s="77">
        <f t="shared" si="2564"/>
        <v>54.713241820370357</v>
      </c>
      <c r="AP5939" s="77">
        <f t="shared" si="2550"/>
        <v>56.83347554858117</v>
      </c>
      <c r="AQ5939" s="77">
        <f t="shared" si="2574"/>
        <v>63.075101276579602</v>
      </c>
      <c r="AR5939" s="77">
        <f t="shared" si="2567"/>
        <v>54.873444357505882</v>
      </c>
      <c r="AT5939" s="80">
        <f t="shared" si="2568"/>
        <v>0.4948499999999999</v>
      </c>
      <c r="AU5939" s="80">
        <f t="shared" si="2565"/>
        <v>0.46848333333333331</v>
      </c>
      <c r="AV5939" s="80">
        <f t="shared" si="2551"/>
        <v>0.41688055555555537</v>
      </c>
      <c r="AW5939" s="80">
        <f t="shared" si="2575"/>
        <v>0.26647123287671215</v>
      </c>
      <c r="AX5939" s="80">
        <f t="shared" si="2569"/>
        <v>0.46664604088833533</v>
      </c>
      <c r="BA5939" s="77">
        <f t="shared" si="2570"/>
        <v>229.79701263883572</v>
      </c>
      <c r="BB5939" s="77">
        <f t="shared" si="2563"/>
        <v>229.67972438433065</v>
      </c>
      <c r="BC5939" s="77">
        <f t="shared" si="2549"/>
        <v>208.6714583816368</v>
      </c>
      <c r="BD5939" s="77">
        <f t="shared" si="2573"/>
        <v>232.28138503344235</v>
      </c>
      <c r="BE5939" s="77">
        <f t="shared" si="2571"/>
        <v>226.99719355228933</v>
      </c>
    </row>
    <row r="5940" spans="1:57" x14ac:dyDescent="0.45">
      <c r="A5940" s="6">
        <v>42828</v>
      </c>
      <c r="B5940" s="77">
        <v>239.34509</v>
      </c>
      <c r="C5940" s="77">
        <v>2.4355000000000002</v>
      </c>
      <c r="D5940" s="77">
        <v>1.8337000000000001</v>
      </c>
      <c r="E5940" s="77">
        <v>293.86399999999998</v>
      </c>
      <c r="F5940" s="77">
        <v>6.7926000000000002</v>
      </c>
      <c r="G5940" s="77">
        <v>2.0375999999999999</v>
      </c>
      <c r="H5940" s="77">
        <v>237.95805999999999</v>
      </c>
      <c r="I5940" s="77">
        <v>2.395</v>
      </c>
      <c r="J5940" s="77">
        <v>2.0099</v>
      </c>
      <c r="K5940" s="77">
        <v>228.0506</v>
      </c>
      <c r="L5940" s="77">
        <v>2.4752999999999998</v>
      </c>
      <c r="M5940" s="77">
        <v>1.6908000000000001</v>
      </c>
      <c r="N5940" s="77">
        <v>168.5789</v>
      </c>
      <c r="O5940" s="3">
        <v>1.25</v>
      </c>
      <c r="P5940" s="34">
        <v>1.5740000000000001</v>
      </c>
      <c r="Q5940" s="77">
        <v>1.657</v>
      </c>
      <c r="R5940" s="77">
        <v>1.8260000000000001</v>
      </c>
      <c r="S5940" s="77">
        <v>2.1669999999999998</v>
      </c>
      <c r="T5940" s="77">
        <v>2.0350000000000001</v>
      </c>
      <c r="U5940" s="77">
        <v>2.2970000000000002</v>
      </c>
      <c r="V5940" s="77">
        <v>24</v>
      </c>
      <c r="W5940" s="77">
        <v>100.6</v>
      </c>
      <c r="Y5940" s="77">
        <f t="shared" si="2552"/>
        <v>1.806</v>
      </c>
      <c r="Z5940" s="77">
        <f t="shared" si="2553"/>
        <v>0.45849999999999991</v>
      </c>
      <c r="AA5940" s="77">
        <f t="shared" si="2554"/>
        <v>0.46100000000000008</v>
      </c>
      <c r="AC5940" s="77">
        <f t="shared" si="2555"/>
        <v>3.9820301641180222E-4</v>
      </c>
      <c r="AD5940" s="77">
        <f t="shared" si="2572"/>
        <v>2.3934508999999946</v>
      </c>
      <c r="AE5940" s="77">
        <f t="shared" si="2556"/>
        <v>1.4339059722043856E-3</v>
      </c>
      <c r="AF5940" s="77" t="e">
        <f t="shared" si="2572"/>
        <v>#VALUE!</v>
      </c>
      <c r="AG5940" s="77">
        <f t="shared" si="2557"/>
        <v>4.4712732988116954E-4</v>
      </c>
      <c r="AH5940" s="77" t="e">
        <f t="shared" si="2572"/>
        <v>#VALUE!</v>
      </c>
      <c r="AI5940" s="77">
        <f t="shared" si="2558"/>
        <v>3.9642879812862297E-4</v>
      </c>
      <c r="AJ5940" s="77" t="e">
        <f t="shared" si="2572"/>
        <v>#VALUE!</v>
      </c>
      <c r="AK5940" s="77">
        <f t="shared" si="2559"/>
        <v>3.4228468083874475E-5</v>
      </c>
      <c r="AL5940" s="77" t="e">
        <f t="shared" si="2560"/>
        <v>#VALUE!</v>
      </c>
      <c r="AN5940" s="77">
        <f t="shared" si="2566"/>
        <v>53.835076243926721</v>
      </c>
      <c r="AO5940" s="77">
        <f t="shared" si="2564"/>
        <v>54.701685875568856</v>
      </c>
      <c r="AP5940" s="77">
        <f t="shared" si="2550"/>
        <v>56.757223342038742</v>
      </c>
      <c r="AQ5940" s="77">
        <f t="shared" si="2574"/>
        <v>63.048816193699814</v>
      </c>
      <c r="AR5940" s="77">
        <f t="shared" si="2567"/>
        <v>54.888705290924989</v>
      </c>
      <c r="AT5940" s="80">
        <f t="shared" si="2568"/>
        <v>0.49346666666666661</v>
      </c>
      <c r="AU5940" s="80">
        <f t="shared" si="2565"/>
        <v>0.46896111111111111</v>
      </c>
      <c r="AV5940" s="80">
        <f t="shared" si="2551"/>
        <v>0.4187472222222221</v>
      </c>
      <c r="AW5940" s="80">
        <f t="shared" si="2575"/>
        <v>0.26728630136986287</v>
      </c>
      <c r="AX5940" s="80">
        <f t="shared" si="2569"/>
        <v>0.46631339248650883</v>
      </c>
      <c r="BA5940" s="77">
        <f t="shared" si="2570"/>
        <v>228.74571101791847</v>
      </c>
      <c r="BB5940" s="77">
        <f t="shared" si="2563"/>
        <v>229.96141758438299</v>
      </c>
      <c r="BC5940" s="77">
        <f t="shared" si="2549"/>
        <v>208.58924143045854</v>
      </c>
      <c r="BD5940" s="77">
        <f t="shared" si="2573"/>
        <v>232.45150361095918</v>
      </c>
      <c r="BE5940" s="77">
        <f t="shared" si="2571"/>
        <v>226.49710298289338</v>
      </c>
    </row>
    <row r="5941" spans="1:57" x14ac:dyDescent="0.45">
      <c r="A5941" s="6">
        <v>42829</v>
      </c>
      <c r="B5941" s="77">
        <v>239.42112</v>
      </c>
      <c r="C5941" s="77">
        <v>2.4350999999999998</v>
      </c>
      <c r="D5941" s="77">
        <v>1.8216000000000001</v>
      </c>
      <c r="E5941" s="77">
        <v>294.52199999999999</v>
      </c>
      <c r="F5941" s="77">
        <v>6.7927999999999997</v>
      </c>
      <c r="G5941" s="77">
        <v>2.0061</v>
      </c>
      <c r="H5941" s="77">
        <v>238.05966000000001</v>
      </c>
      <c r="I5941" s="77">
        <v>2.3938000000000001</v>
      </c>
      <c r="J5941" s="77">
        <v>1.9946999999999999</v>
      </c>
      <c r="K5941" s="77">
        <v>228.12021999999999</v>
      </c>
      <c r="L5941" s="77">
        <v>2.4754999999999998</v>
      </c>
      <c r="M5941" s="77">
        <v>1.68</v>
      </c>
      <c r="N5941" s="77">
        <v>168.58457999999999</v>
      </c>
      <c r="O5941" s="3">
        <v>1.23</v>
      </c>
      <c r="P5941" s="34">
        <v>1.5649999999999999</v>
      </c>
      <c r="Q5941" s="77">
        <v>1.647</v>
      </c>
      <c r="R5941" s="77">
        <v>1.8049999999999999</v>
      </c>
      <c r="S5941" s="77">
        <v>2.13</v>
      </c>
      <c r="T5941" s="77">
        <v>2.024</v>
      </c>
      <c r="U5941" s="77">
        <v>2.2839999999999998</v>
      </c>
      <c r="V5941" s="77">
        <v>24</v>
      </c>
      <c r="W5941" s="77">
        <v>100.6</v>
      </c>
      <c r="Y5941" s="77">
        <f t="shared" si="2552"/>
        <v>1.7867499999999998</v>
      </c>
      <c r="Z5941" s="77">
        <f t="shared" si="2553"/>
        <v>0.44999999999999996</v>
      </c>
      <c r="AA5941" s="77">
        <f t="shared" si="2554"/>
        <v>0.45900000000000007</v>
      </c>
      <c r="AC5941" s="77">
        <f t="shared" si="2555"/>
        <v>3.1765849050846562E-4</v>
      </c>
      <c r="AD5941" s="77">
        <f t="shared" si="2572"/>
        <v>2.3942111999999947</v>
      </c>
      <c r="AE5941" s="77">
        <f t="shared" si="2556"/>
        <v>2.2391310265974518E-3</v>
      </c>
      <c r="AF5941" s="77" t="e">
        <f t="shared" si="2572"/>
        <v>#VALUE!</v>
      </c>
      <c r="AG5941" s="77">
        <f t="shared" si="2557"/>
        <v>4.269659956044336E-4</v>
      </c>
      <c r="AH5941" s="77" t="e">
        <f t="shared" si="2572"/>
        <v>#VALUE!</v>
      </c>
      <c r="AI5941" s="77">
        <f t="shared" si="2558"/>
        <v>3.0528312576239003E-4</v>
      </c>
      <c r="AJ5941" s="77" t="e">
        <f t="shared" si="2572"/>
        <v>#VALUE!</v>
      </c>
      <c r="AK5941" s="77">
        <f t="shared" si="2559"/>
        <v>3.3693421893188358E-5</v>
      </c>
      <c r="AL5941" s="77" t="e">
        <f t="shared" si="2560"/>
        <v>#VALUE!</v>
      </c>
      <c r="AN5941" s="77">
        <f t="shared" si="2566"/>
        <v>53.908840151304126</v>
      </c>
      <c r="AO5941" s="77">
        <f t="shared" si="2564"/>
        <v>54.698776874572658</v>
      </c>
      <c r="AP5941" s="77">
        <f t="shared" si="2550"/>
        <v>56.686664462185277</v>
      </c>
      <c r="AQ5941" s="77">
        <f t="shared" si="2574"/>
        <v>63.022961077709944</v>
      </c>
      <c r="AR5941" s="77">
        <f t="shared" si="2567"/>
        <v>54.917349887606868</v>
      </c>
      <c r="AT5941" s="80">
        <f t="shared" si="2568"/>
        <v>0.49179999999999979</v>
      </c>
      <c r="AU5941" s="80">
        <f t="shared" si="2565"/>
        <v>0.46916111111111103</v>
      </c>
      <c r="AV5941" s="80">
        <f t="shared" si="2551"/>
        <v>0.42054444444444439</v>
      </c>
      <c r="AW5941" s="80">
        <f t="shared" si="2575"/>
        <v>0.2680712328767122</v>
      </c>
      <c r="AX5941" s="80">
        <f t="shared" si="2569"/>
        <v>0.46573960149439592</v>
      </c>
      <c r="BA5941" s="77">
        <f t="shared" si="2570"/>
        <v>227.73855613755413</v>
      </c>
      <c r="BB5941" s="77">
        <f t="shared" si="2563"/>
        <v>230.17902813299219</v>
      </c>
      <c r="BC5941" s="77">
        <f t="shared" si="2549"/>
        <v>208.52641334569037</v>
      </c>
      <c r="BD5941" s="77">
        <f t="shared" si="2573"/>
        <v>232.60704703760609</v>
      </c>
      <c r="BE5941" s="77">
        <f t="shared" si="2571"/>
        <v>226.00559679651269</v>
      </c>
    </row>
    <row r="5942" spans="1:57" x14ac:dyDescent="0.45">
      <c r="A5942" s="6">
        <v>42830</v>
      </c>
      <c r="B5942" s="77">
        <v>239.41784000000001</v>
      </c>
      <c r="C5942" s="77">
        <v>2.4344999999999999</v>
      </c>
      <c r="D5942" s="77">
        <v>1.8240000000000001</v>
      </c>
      <c r="E5942" s="77">
        <v>294.41455999999999</v>
      </c>
      <c r="F5942" s="77">
        <v>6.7899000000000003</v>
      </c>
      <c r="G5942" s="77">
        <v>2.0129999999999999</v>
      </c>
      <c r="H5942" s="77">
        <v>238.09620000000001</v>
      </c>
      <c r="I5942" s="77">
        <v>2.3969999999999998</v>
      </c>
      <c r="J5942" s="77">
        <v>1.9910000000000001</v>
      </c>
      <c r="K5942" s="77">
        <v>228.10562999999999</v>
      </c>
      <c r="L5942" s="77">
        <v>2.4744000000000002</v>
      </c>
      <c r="M5942" s="77">
        <v>1.6842999999999999</v>
      </c>
      <c r="N5942" s="77">
        <v>168.59026</v>
      </c>
      <c r="O5942" s="3">
        <v>1.23</v>
      </c>
      <c r="P5942" s="34">
        <v>1.5680000000000001</v>
      </c>
      <c r="Q5942" s="77">
        <v>1.65</v>
      </c>
      <c r="R5942" s="77">
        <v>1.82</v>
      </c>
      <c r="S5942" s="77">
        <v>2.1320000000000001</v>
      </c>
      <c r="T5942" s="77">
        <v>2.0249999999999999</v>
      </c>
      <c r="U5942" s="77">
        <v>2.2869999999999999</v>
      </c>
      <c r="V5942" s="77">
        <v>24</v>
      </c>
      <c r="W5942" s="77">
        <v>100.6</v>
      </c>
      <c r="Y5942" s="77">
        <f t="shared" si="2552"/>
        <v>1.7925</v>
      </c>
      <c r="Z5942" s="77">
        <f t="shared" si="2553"/>
        <v>0.45100000000000007</v>
      </c>
      <c r="AA5942" s="77">
        <f t="shared" si="2554"/>
        <v>0.45699999999999985</v>
      </c>
      <c r="AC5942" s="77">
        <f t="shared" si="2555"/>
        <v>-1.3699710368020313E-5</v>
      </c>
      <c r="AD5942" s="77">
        <f t="shared" si="2572"/>
        <v>2.3941783999999946</v>
      </c>
      <c r="AE5942" s="77">
        <f t="shared" si="2556"/>
        <v>-3.6479448054815844E-4</v>
      </c>
      <c r="AF5942" s="77" t="e">
        <f t="shared" si="2572"/>
        <v>#VALUE!</v>
      </c>
      <c r="AG5942" s="77">
        <f t="shared" si="2557"/>
        <v>1.5349093584360318E-4</v>
      </c>
      <c r="AH5942" s="77" t="e">
        <f t="shared" si="2572"/>
        <v>#VALUE!</v>
      </c>
      <c r="AI5942" s="77">
        <f t="shared" si="2558"/>
        <v>-6.395750451226867E-5</v>
      </c>
      <c r="AJ5942" s="77" t="e">
        <f t="shared" si="2572"/>
        <v>#VALUE!</v>
      </c>
      <c r="AK5942" s="77">
        <f t="shared" si="2559"/>
        <v>3.3692286684816608E-5</v>
      </c>
      <c r="AL5942" s="77" t="e">
        <f t="shared" si="2560"/>
        <v>#VALUE!</v>
      </c>
      <c r="AN5942" s="77">
        <f t="shared" si="2566"/>
        <v>54.002241093005352</v>
      </c>
      <c r="AO5942" s="77">
        <f t="shared" si="2564"/>
        <v>54.683571991682022</v>
      </c>
      <c r="AP5942" s="77">
        <f t="shared" si="2550"/>
        <v>56.614722658627379</v>
      </c>
      <c r="AQ5942" s="77">
        <f t="shared" si="2574"/>
        <v>62.997806727043915</v>
      </c>
      <c r="AR5942" s="77">
        <f t="shared" si="2567"/>
        <v>54.9531954440492</v>
      </c>
      <c r="AT5942" s="80">
        <f t="shared" si="2568"/>
        <v>0.48936666666666656</v>
      </c>
      <c r="AU5942" s="80">
        <f t="shared" si="2565"/>
        <v>0.46957777777777776</v>
      </c>
      <c r="AV5942" s="80">
        <f t="shared" si="2551"/>
        <v>0.42221944444444443</v>
      </c>
      <c r="AW5942" s="80">
        <f t="shared" si="2575"/>
        <v>0.26896986301369852</v>
      </c>
      <c r="AX5942" s="80">
        <f t="shared" si="2569"/>
        <v>0.46479522104607712</v>
      </c>
      <c r="BA5942" s="77">
        <f t="shared" si="2570"/>
        <v>226.84310018903597</v>
      </c>
      <c r="BB5942" s="77">
        <f t="shared" si="2563"/>
        <v>230.39705091774812</v>
      </c>
      <c r="BC5942" s="77">
        <f t="shared" si="2549"/>
        <v>208.49018358718939</v>
      </c>
      <c r="BD5942" s="77">
        <f t="shared" si="2573"/>
        <v>232.75686154474059</v>
      </c>
      <c r="BE5942" s="77">
        <f t="shared" si="2571"/>
        <v>225.5784963673286</v>
      </c>
    </row>
    <row r="5943" spans="1:57" x14ac:dyDescent="0.45">
      <c r="A5943" s="6">
        <v>42831</v>
      </c>
      <c r="B5943" s="77">
        <v>239.29079999999999</v>
      </c>
      <c r="C5943" s="77">
        <v>2.4323000000000001</v>
      </c>
      <c r="D5943" s="77">
        <v>1.8480000000000001</v>
      </c>
      <c r="E5943" s="77">
        <v>293.38567999999998</v>
      </c>
      <c r="F5943" s="77">
        <v>6.7828999999999997</v>
      </c>
      <c r="G5943" s="77">
        <v>2.0653000000000001</v>
      </c>
      <c r="H5943" s="77">
        <v>237.97889000000001</v>
      </c>
      <c r="I5943" s="77">
        <v>2.3976000000000002</v>
      </c>
      <c r="J5943" s="77">
        <v>2.0139999999999998</v>
      </c>
      <c r="K5943" s="77">
        <v>227.97623999999999</v>
      </c>
      <c r="L5943" s="77">
        <v>2.4721000000000002</v>
      </c>
      <c r="M5943" s="77">
        <v>1.7089000000000001</v>
      </c>
      <c r="N5943" s="77">
        <v>168.5959</v>
      </c>
      <c r="O5943" s="3">
        <v>1.22</v>
      </c>
      <c r="P5943" s="34">
        <v>1.583</v>
      </c>
      <c r="Q5943" s="77">
        <v>1.675</v>
      </c>
      <c r="R5943" s="77">
        <v>1.87</v>
      </c>
      <c r="S5943" s="77">
        <v>2.1840000000000002</v>
      </c>
      <c r="T5943" s="77">
        <v>2.0390000000000001</v>
      </c>
      <c r="U5943" s="77">
        <v>2.31</v>
      </c>
      <c r="V5943" s="77">
        <v>24</v>
      </c>
      <c r="W5943" s="77">
        <v>100.6</v>
      </c>
      <c r="Y5943" s="77">
        <f t="shared" si="2552"/>
        <v>1.8280000000000001</v>
      </c>
      <c r="Z5943" s="77">
        <f t="shared" si="2553"/>
        <v>0.4820000000000001</v>
      </c>
      <c r="AA5943" s="77">
        <f t="shared" si="2554"/>
        <v>0.45600000000000018</v>
      </c>
      <c r="AC5943" s="77">
        <f t="shared" si="2555"/>
        <v>-5.3062044165141931E-4</v>
      </c>
      <c r="AD5943" s="77">
        <f t="shared" ref="AD5943:AJ5958" si="2576">AD5942*(1+AC5943)</f>
        <v>2.3929079999999945</v>
      </c>
      <c r="AE5943" s="77">
        <f t="shared" si="2556"/>
        <v>-3.4946641225895858E-3</v>
      </c>
      <c r="AF5943" s="77" t="e">
        <f t="shared" si="2576"/>
        <v>#VALUE!</v>
      </c>
      <c r="AG5943" s="77">
        <f t="shared" si="2557"/>
        <v>-4.9270000949197534E-4</v>
      </c>
      <c r="AH5943" s="77" t="e">
        <f t="shared" si="2576"/>
        <v>#VALUE!</v>
      </c>
      <c r="AI5943" s="77">
        <f t="shared" si="2558"/>
        <v>-5.6723720497386942E-4</v>
      </c>
      <c r="AJ5943" s="77" t="e">
        <f t="shared" si="2576"/>
        <v>#VALUE!</v>
      </c>
      <c r="AK5943" s="77">
        <f t="shared" si="2559"/>
        <v>3.3453889922263613E-5</v>
      </c>
      <c r="AL5943" s="77" t="e">
        <f t="shared" si="2560"/>
        <v>#VALUE!</v>
      </c>
      <c r="AN5943" s="77">
        <f t="shared" si="2566"/>
        <v>54.117922954117006</v>
      </c>
      <c r="AO5943" s="77">
        <f t="shared" si="2564"/>
        <v>54.670035960734772</v>
      </c>
      <c r="AP5943" s="77">
        <f t="shared" si="2550"/>
        <v>56.536658526434827</v>
      </c>
      <c r="AQ5943" s="77">
        <f t="shared" si="2574"/>
        <v>62.969413254457706</v>
      </c>
      <c r="AR5943" s="77">
        <f t="shared" si="2567"/>
        <v>55.000667274889771</v>
      </c>
      <c r="AT5943" s="80">
        <f t="shared" si="2568"/>
        <v>0.48676666666666663</v>
      </c>
      <c r="AU5943" s="80">
        <f t="shared" si="2565"/>
        <v>0.47014444444444436</v>
      </c>
      <c r="AV5943" s="80">
        <f t="shared" si="2551"/>
        <v>0.42411944444444444</v>
      </c>
      <c r="AW5943" s="80">
        <f t="shared" si="2575"/>
        <v>0.26986438356164366</v>
      </c>
      <c r="AX5943" s="80">
        <f t="shared" si="2569"/>
        <v>0.4638313356164383</v>
      </c>
      <c r="BA5943" s="77">
        <f t="shared" si="2570"/>
        <v>225.886604924328</v>
      </c>
      <c r="BB5943" s="77">
        <f t="shared" si="2563"/>
        <v>230.56822257519079</v>
      </c>
      <c r="BC5943" s="77">
        <f t="shared" si="2549"/>
        <v>208.45638050237983</v>
      </c>
      <c r="BD5943" s="77">
        <f t="shared" si="2573"/>
        <v>232.88755040579883</v>
      </c>
      <c r="BE5943" s="77">
        <f t="shared" si="2571"/>
        <v>225.10478574800084</v>
      </c>
    </row>
    <row r="5944" spans="1:57" x14ac:dyDescent="0.45">
      <c r="A5944" s="6">
        <v>42832</v>
      </c>
      <c r="B5944" s="77">
        <v>239.29258999999999</v>
      </c>
      <c r="C5944" s="77">
        <v>2.4327999999999999</v>
      </c>
      <c r="D5944" s="77">
        <v>1.8499000000000001</v>
      </c>
      <c r="E5944" s="77">
        <v>293.19502</v>
      </c>
      <c r="F5944" s="77">
        <v>6.7793000000000001</v>
      </c>
      <c r="G5944" s="77">
        <v>2.0756999999999999</v>
      </c>
      <c r="H5944" s="77">
        <v>237.99435</v>
      </c>
      <c r="I5944" s="77">
        <v>2.4072</v>
      </c>
      <c r="J5944" s="77">
        <v>2.0148999999999999</v>
      </c>
      <c r="K5944" s="77">
        <v>227.96948</v>
      </c>
      <c r="L5944" s="77">
        <v>2.4714999999999998</v>
      </c>
      <c r="M5944" s="77">
        <v>1.7119</v>
      </c>
      <c r="N5944" s="77">
        <v>168.60158000000001</v>
      </c>
      <c r="O5944" s="3">
        <v>1.23</v>
      </c>
      <c r="P5944" s="34">
        <v>1.5840000000000001</v>
      </c>
      <c r="Q5944" s="77">
        <v>1.68</v>
      </c>
      <c r="R5944" s="77">
        <v>1.88</v>
      </c>
      <c r="S5944" s="77">
        <v>2.1970000000000001</v>
      </c>
      <c r="T5944" s="77">
        <v>2.0390000000000001</v>
      </c>
      <c r="U5944" s="77">
        <v>2.3119999999999998</v>
      </c>
      <c r="V5944" s="77">
        <v>24</v>
      </c>
      <c r="W5944" s="77">
        <v>100.6</v>
      </c>
      <c r="Y5944" s="77">
        <f t="shared" si="2552"/>
        <v>1.83525</v>
      </c>
      <c r="Z5944" s="77">
        <f t="shared" si="2553"/>
        <v>0.48350000000000004</v>
      </c>
      <c r="AA5944" s="77">
        <f t="shared" si="2554"/>
        <v>0.45500000000000007</v>
      </c>
      <c r="AC5944" s="77">
        <f t="shared" si="2555"/>
        <v>7.4804380276738414E-6</v>
      </c>
      <c r="AD5944" s="77">
        <f t="shared" si="2576"/>
        <v>2.3929258999999945</v>
      </c>
      <c r="AE5944" s="77">
        <f t="shared" si="2556"/>
        <v>-6.4986130202393522E-4</v>
      </c>
      <c r="AF5944" s="77" t="e">
        <f t="shared" si="2576"/>
        <v>#VALUE!</v>
      </c>
      <c r="AG5944" s="77">
        <f t="shared" si="2557"/>
        <v>6.4963745313617594E-5</v>
      </c>
      <c r="AH5944" s="77" t="e">
        <f t="shared" si="2576"/>
        <v>#VALUE!</v>
      </c>
      <c r="AI5944" s="77">
        <f t="shared" si="2558"/>
        <v>-2.9652212879649475E-5</v>
      </c>
      <c r="AJ5944" s="77" t="e">
        <f t="shared" si="2576"/>
        <v>#VALUE!</v>
      </c>
      <c r="AK5944" s="77">
        <f t="shared" si="2559"/>
        <v>3.3690024490606874E-5</v>
      </c>
      <c r="AL5944" s="77" t="e">
        <f t="shared" si="2560"/>
        <v>#VALUE!</v>
      </c>
      <c r="AN5944" s="77">
        <f t="shared" si="2566"/>
        <v>54.210336104083829</v>
      </c>
      <c r="AO5944" s="77">
        <f t="shared" si="2564"/>
        <v>54.654100272055963</v>
      </c>
      <c r="AP5944" s="77">
        <f t="shared" si="2550"/>
        <v>56.457525513704681</v>
      </c>
      <c r="AQ5944" s="77">
        <f t="shared" si="2574"/>
        <v>62.941425243908832</v>
      </c>
      <c r="AR5944" s="77">
        <f t="shared" si="2567"/>
        <v>55.034665303016567</v>
      </c>
      <c r="AT5944" s="80">
        <f t="shared" si="2568"/>
        <v>0.48493333333333327</v>
      </c>
      <c r="AU5944" s="80">
        <f t="shared" si="2565"/>
        <v>0.4707277777777778</v>
      </c>
      <c r="AV5944" s="80">
        <f t="shared" si="2551"/>
        <v>0.42603333333333337</v>
      </c>
      <c r="AW5944" s="80">
        <f t="shared" si="2575"/>
        <v>0.27076986301369849</v>
      </c>
      <c r="AX5944" s="80">
        <f t="shared" si="2569"/>
        <v>0.46329256953092574</v>
      </c>
      <c r="BA5944" s="77">
        <f t="shared" si="2570"/>
        <v>224.92127755285659</v>
      </c>
      <c r="BB5944" s="77">
        <f t="shared" si="2563"/>
        <v>230.7455645574812</v>
      </c>
      <c r="BC5944" s="77">
        <f t="shared" ref="BC5944:BC6007" si="2577">100/AVERAGE(AA5765:AA5944)</f>
        <v>208.425001736875</v>
      </c>
      <c r="BD5944" s="77">
        <f t="shared" si="2573"/>
        <v>233.00053622041233</v>
      </c>
      <c r="BE5944" s="77">
        <f t="shared" si="2571"/>
        <v>224.62746633682744</v>
      </c>
    </row>
    <row r="5945" spans="1:57" x14ac:dyDescent="0.45">
      <c r="A5945" s="6">
        <v>42833</v>
      </c>
      <c r="B5945" s="77">
        <v>239.30472</v>
      </c>
      <c r="C5945" s="77">
        <v>2.4300999999999999</v>
      </c>
      <c r="D5945" s="77">
        <v>1.8499000000000001</v>
      </c>
      <c r="E5945" s="77">
        <v>293.21276</v>
      </c>
      <c r="F5945" s="77">
        <v>6.7766000000000002</v>
      </c>
      <c r="G5945" s="77">
        <v>2.0756999999999999</v>
      </c>
      <c r="H5945" s="77">
        <v>238.00757999999999</v>
      </c>
      <c r="I5945" s="77">
        <v>2.4045000000000001</v>
      </c>
      <c r="J5945" s="77">
        <v>2.0148999999999999</v>
      </c>
      <c r="K5945" s="77">
        <v>227.98013</v>
      </c>
      <c r="L5945" s="77">
        <v>2.4687999999999999</v>
      </c>
      <c r="M5945" s="77">
        <v>1.7119</v>
      </c>
      <c r="N5945" s="77">
        <v>168.60726</v>
      </c>
      <c r="O5945" s="3">
        <v>1.23</v>
      </c>
      <c r="P5945" s="34">
        <v>1.5840000000000001</v>
      </c>
      <c r="Q5945" s="77">
        <v>1.68</v>
      </c>
      <c r="R5945" s="77">
        <v>1.88</v>
      </c>
      <c r="S5945" s="77">
        <v>2.1970000000000001</v>
      </c>
      <c r="T5945" s="77">
        <v>2.0390000000000001</v>
      </c>
      <c r="U5945" s="77">
        <v>2.3119999999999998</v>
      </c>
      <c r="V5945" s="77">
        <v>24</v>
      </c>
      <c r="W5945" s="77">
        <v>100.6</v>
      </c>
      <c r="Y5945" s="77">
        <f t="shared" si="2552"/>
        <v>1.83525</v>
      </c>
      <c r="Z5945" s="77">
        <f t="shared" si="2553"/>
        <v>0.48350000000000004</v>
      </c>
      <c r="AA5945" s="77">
        <f t="shared" si="2554"/>
        <v>0.45500000000000007</v>
      </c>
      <c r="AC5945" s="77">
        <f t="shared" si="2555"/>
        <v>5.0691080739406758E-5</v>
      </c>
      <c r="AD5945" s="77">
        <f t="shared" si="2576"/>
        <v>2.3930471999999949</v>
      </c>
      <c r="AE5945" s="77">
        <f t="shared" si="2556"/>
        <v>6.0505802588428637E-5</v>
      </c>
      <c r="AF5945" s="77" t="e">
        <f t="shared" si="2576"/>
        <v>#VALUE!</v>
      </c>
      <c r="AG5945" s="77">
        <f t="shared" si="2557"/>
        <v>5.5589554962098831E-5</v>
      </c>
      <c r="AH5945" s="77" t="e">
        <f t="shared" si="2576"/>
        <v>#VALUE!</v>
      </c>
      <c r="AI5945" s="77">
        <f t="shared" si="2558"/>
        <v>4.6716779807498554E-5</v>
      </c>
      <c r="AJ5945" s="77" t="e">
        <f t="shared" si="2576"/>
        <v>#VALUE!</v>
      </c>
      <c r="AK5945" s="77">
        <f t="shared" si="2559"/>
        <v>3.3688889510941067E-5</v>
      </c>
      <c r="AL5945" s="77" t="e">
        <f t="shared" si="2560"/>
        <v>#VALUE!</v>
      </c>
      <c r="AN5945" s="77">
        <f t="shared" si="2566"/>
        <v>54.318305268875598</v>
      </c>
      <c r="AO5945" s="77">
        <f t="shared" si="2564"/>
        <v>54.638173870811073</v>
      </c>
      <c r="AP5945" s="77">
        <f t="shared" ref="AP5945:AP6008" si="2578">100/AVERAGE(Y5766:Y5945)</f>
        <v>56.383646862954862</v>
      </c>
      <c r="AQ5945" s="77">
        <f t="shared" si="2574"/>
        <v>62.913055450102014</v>
      </c>
      <c r="AR5945" s="77">
        <f t="shared" si="2567"/>
        <v>55.077850113197286</v>
      </c>
      <c r="AT5945" s="80">
        <f t="shared" si="2568"/>
        <v>0.4830333333333332</v>
      </c>
      <c r="AU5945" s="80">
        <f t="shared" si="2565"/>
        <v>0.47131111111111118</v>
      </c>
      <c r="AV5945" s="80">
        <f t="shared" ref="AV5945:AV6008" si="2579">AVERAGE(Z5770:Z5949)</f>
        <v>0.42798055555555564</v>
      </c>
      <c r="AW5945" s="80">
        <f t="shared" si="2575"/>
        <v>0.27167534246575337</v>
      </c>
      <c r="AX5945" s="80">
        <f t="shared" si="2569"/>
        <v>0.46272198526359481</v>
      </c>
      <c r="BA5945" s="77">
        <f t="shared" si="2570"/>
        <v>224.03106564110226</v>
      </c>
      <c r="BB5945" s="77">
        <f t="shared" si="2563"/>
        <v>230.92317955560111</v>
      </c>
      <c r="BC5945" s="77">
        <f t="shared" si="2577"/>
        <v>208.41776182481328</v>
      </c>
      <c r="BD5945" s="77">
        <f t="shared" si="2573"/>
        <v>233.10023310023325</v>
      </c>
      <c r="BE5945" s="77">
        <f t="shared" si="2571"/>
        <v>224.19388107279576</v>
      </c>
    </row>
    <row r="5946" spans="1:57" x14ac:dyDescent="0.45">
      <c r="A5946" s="6">
        <v>42834</v>
      </c>
      <c r="B5946" s="77">
        <v>239.31684999999999</v>
      </c>
      <c r="C5946" s="77">
        <v>2.4272999999999998</v>
      </c>
      <c r="D5946" s="77">
        <v>1.8499000000000001</v>
      </c>
      <c r="E5946" s="77">
        <v>293.23054999999999</v>
      </c>
      <c r="F5946" s="77">
        <v>6.7739000000000003</v>
      </c>
      <c r="G5946" s="77">
        <v>2.0756999999999999</v>
      </c>
      <c r="H5946" s="77">
        <v>238.02081000000001</v>
      </c>
      <c r="I5946" s="77">
        <v>2.4016999999999999</v>
      </c>
      <c r="J5946" s="77">
        <v>2.0148999999999999</v>
      </c>
      <c r="K5946" s="77">
        <v>227.99078</v>
      </c>
      <c r="L5946" s="77">
        <v>2.4661</v>
      </c>
      <c r="M5946" s="77">
        <v>1.7119</v>
      </c>
      <c r="N5946" s="77">
        <v>168.61294000000001</v>
      </c>
      <c r="O5946" s="3">
        <v>1.23</v>
      </c>
      <c r="P5946" s="34">
        <v>1.5840000000000001</v>
      </c>
      <c r="Q5946" s="77">
        <v>1.68</v>
      </c>
      <c r="R5946" s="77">
        <v>1.88</v>
      </c>
      <c r="S5946" s="77">
        <v>2.1970000000000001</v>
      </c>
      <c r="T5946" s="77">
        <v>2.0390000000000001</v>
      </c>
      <c r="U5946" s="77">
        <v>2.3119999999999998</v>
      </c>
      <c r="V5946" s="77">
        <v>24</v>
      </c>
      <c r="W5946" s="77">
        <v>100.6</v>
      </c>
      <c r="Y5946" s="77">
        <f t="shared" si="2552"/>
        <v>1.83525</v>
      </c>
      <c r="Z5946" s="77">
        <f t="shared" si="2553"/>
        <v>0.48350000000000004</v>
      </c>
      <c r="AA5946" s="77">
        <f t="shared" si="2554"/>
        <v>0.45500000000000007</v>
      </c>
      <c r="AC5946" s="77">
        <f t="shared" si="2555"/>
        <v>5.0688511283869531E-5</v>
      </c>
      <c r="AD5946" s="77">
        <f t="shared" si="2576"/>
        <v>2.3931684999999949</v>
      </c>
      <c r="AE5946" s="77">
        <f t="shared" si="2556"/>
        <v>6.0672666496452976E-5</v>
      </c>
      <c r="AF5946" s="77" t="e">
        <f t="shared" si="2576"/>
        <v>#VALUE!</v>
      </c>
      <c r="AG5946" s="77">
        <f t="shared" si="2557"/>
        <v>5.5586464935419855E-5</v>
      </c>
      <c r="AH5946" s="77" t="e">
        <f t="shared" si="2576"/>
        <v>#VALUE!</v>
      </c>
      <c r="AI5946" s="77">
        <f t="shared" si="2558"/>
        <v>4.6714597451869011E-5</v>
      </c>
      <c r="AJ5946" s="77" t="e">
        <f t="shared" si="2576"/>
        <v>#VALUE!</v>
      </c>
      <c r="AK5946" s="77">
        <f t="shared" si="2559"/>
        <v>3.3687754608102694E-5</v>
      </c>
      <c r="AL5946" s="77" t="e">
        <f t="shared" si="2560"/>
        <v>#VALUE!</v>
      </c>
      <c r="AN5946" s="77">
        <f t="shared" si="2566"/>
        <v>54.408444190538361</v>
      </c>
      <c r="AO5946" s="77">
        <f t="shared" si="2564"/>
        <v>54.631623515271819</v>
      </c>
      <c r="AP5946" s="77">
        <f t="shared" si="2578"/>
        <v>56.315642921280137</v>
      </c>
      <c r="AQ5946" s="77">
        <f t="shared" si="2574"/>
        <v>62.884711219192461</v>
      </c>
      <c r="AR5946" s="77">
        <f t="shared" si="2567"/>
        <v>55.114668698232911</v>
      </c>
      <c r="AT5946" s="80">
        <f t="shared" si="2568"/>
        <v>0.48119999999999991</v>
      </c>
      <c r="AU5946" s="80">
        <f t="shared" si="2565"/>
        <v>0.47175555555555559</v>
      </c>
      <c r="AV5946" s="80">
        <f t="shared" si="2579"/>
        <v>0.4297833333333333</v>
      </c>
      <c r="AW5946" s="80">
        <f t="shared" si="2575"/>
        <v>0.27266575342465743</v>
      </c>
      <c r="AX5946" s="80">
        <f t="shared" si="2569"/>
        <v>0.46213404939809039</v>
      </c>
      <c r="BA5946" s="77">
        <f t="shared" si="2570"/>
        <v>223.13127556712536</v>
      </c>
      <c r="BB5946" s="77">
        <f t="shared" si="2563"/>
        <v>231.0714010629284</v>
      </c>
      <c r="BC5946" s="77">
        <f t="shared" si="2577"/>
        <v>208.43948307008196</v>
      </c>
      <c r="BD5946" s="77">
        <f t="shared" si="2573"/>
        <v>233.20001533369981</v>
      </c>
      <c r="BE5946" s="77">
        <f t="shared" si="2571"/>
        <v>223.75100807850092</v>
      </c>
    </row>
    <row r="5947" spans="1:57" x14ac:dyDescent="0.45">
      <c r="A5947" s="6">
        <v>42835</v>
      </c>
      <c r="B5947" s="77">
        <v>239.13846000000001</v>
      </c>
      <c r="C5947" s="77">
        <v>2.4296000000000002</v>
      </c>
      <c r="D5947" s="77">
        <v>1.8847</v>
      </c>
      <c r="E5947" s="77">
        <v>292.26245</v>
      </c>
      <c r="F5947" s="77">
        <v>6.7670000000000003</v>
      </c>
      <c r="G5947" s="77">
        <v>2.1252</v>
      </c>
      <c r="H5947" s="77">
        <v>237.85395</v>
      </c>
      <c r="I5947" s="77">
        <v>2.4093</v>
      </c>
      <c r="J5947" s="77">
        <v>2.0489000000000002</v>
      </c>
      <c r="K5947" s="77">
        <v>227.80914999999999</v>
      </c>
      <c r="L5947" s="77">
        <v>2.4643999999999999</v>
      </c>
      <c r="M5947" s="77">
        <v>1.7461</v>
      </c>
      <c r="N5947" s="77">
        <v>168.61858000000001</v>
      </c>
      <c r="O5947" s="3">
        <v>1.22</v>
      </c>
      <c r="P5947" s="34">
        <v>1.6140000000000001</v>
      </c>
      <c r="Q5947" s="77">
        <v>1.7190000000000001</v>
      </c>
      <c r="R5947" s="77">
        <v>1.927</v>
      </c>
      <c r="S5947" s="77">
        <v>2.2490000000000001</v>
      </c>
      <c r="T5947" s="77">
        <v>2.069</v>
      </c>
      <c r="U5947" s="77">
        <v>2.351</v>
      </c>
      <c r="V5947" s="77">
        <v>24</v>
      </c>
      <c r="W5947" s="77">
        <v>100.6</v>
      </c>
      <c r="Y5947" s="77">
        <f t="shared" si="2552"/>
        <v>1.8772500000000001</v>
      </c>
      <c r="Z5947" s="77">
        <f t="shared" si="2553"/>
        <v>0.51450000000000007</v>
      </c>
      <c r="AA5947" s="77">
        <f t="shared" si="2554"/>
        <v>0.45499999999999985</v>
      </c>
      <c r="AC5947" s="77">
        <f t="shared" si="2555"/>
        <v>-7.4541345500733769E-4</v>
      </c>
      <c r="AD5947" s="77">
        <f t="shared" si="2576"/>
        <v>2.3913845999999954</v>
      </c>
      <c r="AE5947" s="77">
        <f t="shared" si="2556"/>
        <v>-3.3014977463977635E-3</v>
      </c>
      <c r="AF5947" s="77" t="e">
        <f t="shared" si="2576"/>
        <v>#VALUE!</v>
      </c>
      <c r="AG5947" s="77">
        <f t="shared" si="2557"/>
        <v>-7.0103114093267305E-4</v>
      </c>
      <c r="AH5947" s="77" t="e">
        <f t="shared" si="2576"/>
        <v>#VALUE!</v>
      </c>
      <c r="AI5947" s="77">
        <f t="shared" si="2558"/>
        <v>-7.9665502262860066E-4</v>
      </c>
      <c r="AJ5947" s="77" t="e">
        <f t="shared" si="2576"/>
        <v>#VALUE!</v>
      </c>
      <c r="AK5947" s="77">
        <f t="shared" si="2559"/>
        <v>3.3449390064665963E-5</v>
      </c>
      <c r="AL5947" s="77" t="e">
        <f t="shared" si="2560"/>
        <v>#VALUE!</v>
      </c>
      <c r="AN5947" s="77">
        <f t="shared" si="2566"/>
        <v>54.457332679845329</v>
      </c>
      <c r="AO5947" s="77">
        <f t="shared" si="2564"/>
        <v>54.602953109714022</v>
      </c>
      <c r="AP5947" s="77">
        <f t="shared" si="2578"/>
        <v>56.235765321902932</v>
      </c>
      <c r="AQ5947" s="77">
        <f t="shared" si="2574"/>
        <v>62.851846574337628</v>
      </c>
      <c r="AR5947" s="77">
        <f t="shared" si="2567"/>
        <v>55.121129698021562</v>
      </c>
      <c r="AT5947" s="80">
        <f t="shared" si="2568"/>
        <v>0.48039999999999988</v>
      </c>
      <c r="AU5947" s="80">
        <f t="shared" si="2565"/>
        <v>0.47256111111111121</v>
      </c>
      <c r="AV5947" s="80">
        <f t="shared" si="2579"/>
        <v>0.43163888888888885</v>
      </c>
      <c r="AW5947" s="80">
        <f t="shared" si="2575"/>
        <v>0.27358904109589027</v>
      </c>
      <c r="AX5947" s="80">
        <f t="shared" si="2569"/>
        <v>0.46221238065587378</v>
      </c>
      <c r="BA5947" s="77">
        <f t="shared" si="2570"/>
        <v>222.23868434698869</v>
      </c>
      <c r="BB5947" s="77">
        <f t="shared" si="2563"/>
        <v>231.2138728323699</v>
      </c>
      <c r="BC5947" s="77">
        <f t="shared" si="2577"/>
        <v>208.49259851275278</v>
      </c>
      <c r="BD5947" s="77">
        <f t="shared" si="2573"/>
        <v>233.29988303046972</v>
      </c>
      <c r="BE5947" s="77">
        <f t="shared" si="2571"/>
        <v>223.31477853303687</v>
      </c>
    </row>
    <row r="5948" spans="1:57" x14ac:dyDescent="0.45">
      <c r="A5948" s="6">
        <v>42836</v>
      </c>
      <c r="B5948" s="77">
        <v>239.31900999999999</v>
      </c>
      <c r="C5948" s="77">
        <v>2.4291999999999998</v>
      </c>
      <c r="D5948" s="77">
        <v>1.8572</v>
      </c>
      <c r="E5948" s="77">
        <v>293.20967000000002</v>
      </c>
      <c r="F5948" s="77">
        <v>6.7685000000000004</v>
      </c>
      <c r="G5948" s="77">
        <v>2.0789</v>
      </c>
      <c r="H5948" s="77">
        <v>238.02816999999999</v>
      </c>
      <c r="I5948" s="77">
        <v>2.4116</v>
      </c>
      <c r="J5948" s="77">
        <v>2.0219</v>
      </c>
      <c r="K5948" s="77">
        <v>227.98822999999999</v>
      </c>
      <c r="L5948" s="77">
        <v>2.4621</v>
      </c>
      <c r="M5948" s="77">
        <v>1.7161999999999999</v>
      </c>
      <c r="N5948" s="77">
        <v>168.62421000000001</v>
      </c>
      <c r="O5948" s="3">
        <v>1.22</v>
      </c>
      <c r="P5948" s="34">
        <v>1.591</v>
      </c>
      <c r="Q5948" s="77">
        <v>1.69</v>
      </c>
      <c r="R5948" s="77">
        <v>1.885</v>
      </c>
      <c r="S5948" s="77">
        <v>2.2000000000000002</v>
      </c>
      <c r="T5948" s="77">
        <v>2.0379999999999998</v>
      </c>
      <c r="U5948" s="77">
        <v>2.3199999999999998</v>
      </c>
      <c r="V5948" s="77">
        <v>24</v>
      </c>
      <c r="W5948" s="77">
        <v>100.6</v>
      </c>
      <c r="Y5948" s="77">
        <f t="shared" si="2552"/>
        <v>1.8414999999999999</v>
      </c>
      <c r="Z5948" s="77">
        <f t="shared" si="2553"/>
        <v>0.4900000000000001</v>
      </c>
      <c r="AA5948" s="77">
        <f t="shared" si="2554"/>
        <v>0.44699999999999984</v>
      </c>
      <c r="AC5948" s="77">
        <f t="shared" si="2555"/>
        <v>7.5500193486233158E-4</v>
      </c>
      <c r="AD5948" s="77">
        <f t="shared" si="2576"/>
        <v>2.3931900999999955</v>
      </c>
      <c r="AE5948" s="77">
        <f t="shared" si="2556"/>
        <v>3.2409911023465465E-3</v>
      </c>
      <c r="AF5948" s="77" t="e">
        <f t="shared" si="2576"/>
        <v>#VALUE!</v>
      </c>
      <c r="AG5948" s="77">
        <f t="shared" si="2557"/>
        <v>7.3246628866163732E-4</v>
      </c>
      <c r="AH5948" s="77" t="e">
        <f t="shared" si="2576"/>
        <v>#VALUE!</v>
      </c>
      <c r="AI5948" s="77">
        <f t="shared" si="2558"/>
        <v>7.8609660762096745E-4</v>
      </c>
      <c r="AJ5948" s="77" t="e">
        <f t="shared" si="2576"/>
        <v>#VALUE!</v>
      </c>
      <c r="AK5948" s="77">
        <f t="shared" si="2559"/>
        <v>3.3388965794856063E-5</v>
      </c>
      <c r="AL5948" s="77" t="e">
        <f t="shared" si="2560"/>
        <v>#VALUE!</v>
      </c>
      <c r="AN5948" s="77">
        <f t="shared" si="2566"/>
        <v>54.541735790741548</v>
      </c>
      <c r="AO5948" s="77">
        <f t="shared" si="2564"/>
        <v>54.590781436708056</v>
      </c>
      <c r="AP5948" s="77">
        <f t="shared" si="2578"/>
        <v>56.156946185266477</v>
      </c>
      <c r="AQ5948" s="77">
        <f t="shared" si="2574"/>
        <v>62.823151966622881</v>
      </c>
      <c r="AR5948" s="77">
        <f t="shared" si="2567"/>
        <v>55.151795846889513</v>
      </c>
      <c r="AT5948" s="80">
        <f t="shared" si="2568"/>
        <v>0.47878333333333317</v>
      </c>
      <c r="AU5948" s="80">
        <f t="shared" si="2565"/>
        <v>0.47300555555555573</v>
      </c>
      <c r="AV5948" s="80">
        <f t="shared" si="2579"/>
        <v>0.43321944444444443</v>
      </c>
      <c r="AW5948" s="80">
        <f t="shared" si="2575"/>
        <v>0.27453972602739718</v>
      </c>
      <c r="AX5948" s="80">
        <f t="shared" si="2569"/>
        <v>0.46171051784973011</v>
      </c>
      <c r="BA5948" s="77">
        <f t="shared" si="2570"/>
        <v>221.483942414175</v>
      </c>
      <c r="BB5948" s="77">
        <f t="shared" si="2563"/>
        <v>231.38626079802546</v>
      </c>
      <c r="BC5948" s="77">
        <f t="shared" si="2577"/>
        <v>208.59165865133903</v>
      </c>
      <c r="BD5948" s="77">
        <f t="shared" si="2573"/>
        <v>233.40132878893493</v>
      </c>
      <c r="BE5948" s="77">
        <f t="shared" si="2571"/>
        <v>222.9682353864184</v>
      </c>
    </row>
    <row r="5949" spans="1:57" x14ac:dyDescent="0.45">
      <c r="A5949" s="6">
        <v>42837</v>
      </c>
      <c r="B5949" s="77">
        <v>239.36546999999999</v>
      </c>
      <c r="C5949" s="77">
        <v>2.4312</v>
      </c>
      <c r="D5949" s="77">
        <v>1.8517999999999999</v>
      </c>
      <c r="E5949" s="77">
        <v>293.14107999999999</v>
      </c>
      <c r="F5949" s="77">
        <v>6.7652000000000001</v>
      </c>
      <c r="G5949" s="77">
        <v>2.0828000000000002</v>
      </c>
      <c r="H5949" s="77">
        <v>238.06786</v>
      </c>
      <c r="I5949" s="77">
        <v>2.4220000000000002</v>
      </c>
      <c r="J5949" s="77">
        <v>2.0196000000000001</v>
      </c>
      <c r="K5949" s="77">
        <v>228.03369000000001</v>
      </c>
      <c r="L5949" s="77">
        <v>2.4607999999999999</v>
      </c>
      <c r="M5949" s="77">
        <v>1.7101</v>
      </c>
      <c r="N5949" s="77">
        <v>168.62979999999999</v>
      </c>
      <c r="O5949" s="3">
        <v>1.21</v>
      </c>
      <c r="P5949" s="34">
        <v>1.585</v>
      </c>
      <c r="Q5949" s="77">
        <v>1.6870000000000001</v>
      </c>
      <c r="R5949" s="77">
        <v>1.8819999999999999</v>
      </c>
      <c r="S5949" s="77">
        <v>2.2069999999999999</v>
      </c>
      <c r="T5949" s="77">
        <v>2.032</v>
      </c>
      <c r="U5949" s="77">
        <v>2.319</v>
      </c>
      <c r="V5949" s="77">
        <v>24</v>
      </c>
      <c r="W5949" s="77">
        <v>100.6</v>
      </c>
      <c r="Y5949" s="77">
        <f t="shared" si="2552"/>
        <v>1.8402499999999999</v>
      </c>
      <c r="Z5949" s="77">
        <f t="shared" si="2553"/>
        <v>0.49849999999999994</v>
      </c>
      <c r="AA5949" s="77">
        <f t="shared" si="2554"/>
        <v>0.44700000000000006</v>
      </c>
      <c r="AC5949" s="77">
        <f t="shared" si="2555"/>
        <v>1.9413418098301882E-4</v>
      </c>
      <c r="AD5949" s="77">
        <f t="shared" si="2576"/>
        <v>2.3936546999999959</v>
      </c>
      <c r="AE5949" s="77">
        <f t="shared" si="2556"/>
        <v>-2.3392816478406964E-4</v>
      </c>
      <c r="AF5949" s="77" t="e">
        <f t="shared" si="2576"/>
        <v>#VALUE!</v>
      </c>
      <c r="AG5949" s="77">
        <f t="shared" si="2557"/>
        <v>1.6674496972357566E-4</v>
      </c>
      <c r="AH5949" s="77" t="e">
        <f t="shared" si="2576"/>
        <v>#VALUE!</v>
      </c>
      <c r="AI5949" s="77">
        <f t="shared" si="2558"/>
        <v>1.9939625830689423E-4</v>
      </c>
      <c r="AJ5949" s="77" t="e">
        <f t="shared" si="2576"/>
        <v>#VALUE!</v>
      </c>
      <c r="AK5949" s="77">
        <f t="shared" si="2559"/>
        <v>3.3150637147372208E-5</v>
      </c>
      <c r="AL5949" s="77" t="e">
        <f t="shared" si="2560"/>
        <v>#VALUE!</v>
      </c>
      <c r="AN5949" s="77">
        <f t="shared" si="2566"/>
        <v>54.616704519077167</v>
      </c>
      <c r="AO5949" s="77">
        <f t="shared" si="2564"/>
        <v>54.562815441276776</v>
      </c>
      <c r="AP5949" s="77">
        <f t="shared" si="2578"/>
        <v>56.08000747733437</v>
      </c>
      <c r="AQ5949" s="77">
        <f t="shared" si="2574"/>
        <v>62.794267485515434</v>
      </c>
      <c r="AR5949" s="77">
        <f t="shared" si="2567"/>
        <v>55.173256217913874</v>
      </c>
      <c r="AT5949" s="80">
        <f t="shared" si="2568"/>
        <v>0.47739999999999988</v>
      </c>
      <c r="AU5949" s="80">
        <f t="shared" si="2565"/>
        <v>0.47400555555555568</v>
      </c>
      <c r="AV5949" s="80">
        <f t="shared" si="2579"/>
        <v>0.4348333333333334</v>
      </c>
      <c r="AW5949" s="80">
        <f t="shared" si="2575"/>
        <v>0.27541917808219163</v>
      </c>
      <c r="AX5949" s="80">
        <f t="shared" si="2569"/>
        <v>0.46148875051888749</v>
      </c>
      <c r="BA5949" s="77">
        <f t="shared" si="2570"/>
        <v>220.97819681791401</v>
      </c>
      <c r="BB5949" s="77">
        <f t="shared" si="2563"/>
        <v>231.53507756425097</v>
      </c>
      <c r="BC5949" s="77">
        <f t="shared" si="2577"/>
        <v>208.722271825972</v>
      </c>
      <c r="BD5949" s="77">
        <f t="shared" si="2573"/>
        <v>233.48941941096703</v>
      </c>
      <c r="BE5949" s="77">
        <f t="shared" si="2571"/>
        <v>222.75477554951624</v>
      </c>
    </row>
    <row r="5950" spans="1:57" x14ac:dyDescent="0.45">
      <c r="A5950" s="6">
        <v>42838</v>
      </c>
      <c r="B5950" s="77">
        <v>239.44818000000001</v>
      </c>
      <c r="C5950" s="77">
        <v>2.4331999999999998</v>
      </c>
      <c r="D5950" s="77">
        <v>1.8426</v>
      </c>
      <c r="E5950" s="77">
        <v>293.76958000000002</v>
      </c>
      <c r="F5950" s="77">
        <v>6.7649999999999997</v>
      </c>
      <c r="G5950" s="77">
        <v>2.052</v>
      </c>
      <c r="H5950" s="77">
        <v>238.14356000000001</v>
      </c>
      <c r="I5950" s="77">
        <v>2.42</v>
      </c>
      <c r="J5950" s="77">
        <v>2.0097999999999998</v>
      </c>
      <c r="K5950" s="77">
        <v>228.11839000000001</v>
      </c>
      <c r="L5950" s="77">
        <v>2.4584000000000001</v>
      </c>
      <c r="M5950" s="77">
        <v>1.6972</v>
      </c>
      <c r="N5950" s="77">
        <v>168.63549</v>
      </c>
      <c r="O5950" s="3">
        <v>1.23</v>
      </c>
      <c r="P5950" s="34">
        <v>1.579</v>
      </c>
      <c r="Q5950" s="77">
        <v>1.6719999999999999</v>
      </c>
      <c r="R5950" s="77">
        <v>1.8520000000000001</v>
      </c>
      <c r="S5950" s="77">
        <v>2.1749999999999998</v>
      </c>
      <c r="T5950" s="77">
        <v>2.0270000000000001</v>
      </c>
      <c r="U5950" s="77">
        <v>2.306</v>
      </c>
      <c r="V5950" s="77">
        <v>24</v>
      </c>
      <c r="W5950" s="77">
        <v>100.6</v>
      </c>
      <c r="Y5950" s="77">
        <f t="shared" si="2552"/>
        <v>1.8194999999999999</v>
      </c>
      <c r="Z5950" s="77">
        <f t="shared" si="2553"/>
        <v>0.47249999999999992</v>
      </c>
      <c r="AA5950" s="77">
        <f t="shared" si="2554"/>
        <v>0.44800000000000018</v>
      </c>
      <c r="AC5950" s="77">
        <f t="shared" si="2555"/>
        <v>3.4553856076247058E-4</v>
      </c>
      <c r="AD5950" s="77">
        <f t="shared" si="2576"/>
        <v>2.3944817999999963</v>
      </c>
      <c r="AE5950" s="77">
        <f t="shared" si="2556"/>
        <v>2.1440188458063947E-3</v>
      </c>
      <c r="AF5950" s="77" t="e">
        <f t="shared" si="2576"/>
        <v>#VALUE!</v>
      </c>
      <c r="AG5950" s="77">
        <f t="shared" si="2557"/>
        <v>3.1797656348908632E-4</v>
      </c>
      <c r="AH5950" s="77" t="e">
        <f t="shared" si="2576"/>
        <v>#VALUE!</v>
      </c>
      <c r="AI5950" s="77">
        <f t="shared" si="2558"/>
        <v>3.7143634346303855E-4</v>
      </c>
      <c r="AJ5950" s="77" t="e">
        <f t="shared" si="2576"/>
        <v>#VALUE!</v>
      </c>
      <c r="AK5950" s="77">
        <f t="shared" si="2559"/>
        <v>3.3742553214199944E-5</v>
      </c>
      <c r="AL5950" s="77" t="e">
        <f t="shared" si="2560"/>
        <v>#VALUE!</v>
      </c>
      <c r="AN5950" s="77">
        <f t="shared" si="2566"/>
        <v>54.713823903557767</v>
      </c>
      <c r="AO5950" s="77">
        <f t="shared" si="2564"/>
        <v>54.54553719020786</v>
      </c>
      <c r="AP5950" s="77">
        <f t="shared" si="2578"/>
        <v>56.006895071082106</v>
      </c>
      <c r="AQ5950" s="77">
        <f t="shared" si="2574"/>
        <v>62.767649209665073</v>
      </c>
      <c r="AR5950" s="77">
        <f t="shared" si="2567"/>
        <v>55.210338382129628</v>
      </c>
      <c r="AT5950" s="80">
        <f t="shared" si="2568"/>
        <v>0.47528333333333317</v>
      </c>
      <c r="AU5950" s="80">
        <f t="shared" si="2565"/>
        <v>0.47461666666666674</v>
      </c>
      <c r="AV5950" s="80">
        <f t="shared" si="2579"/>
        <v>0.43641111111111119</v>
      </c>
      <c r="AW5950" s="80">
        <f t="shared" si="2575"/>
        <v>0.2762616438356163</v>
      </c>
      <c r="AX5950" s="80">
        <f t="shared" si="2569"/>
        <v>0.46075431714404308</v>
      </c>
      <c r="BA5950" s="77">
        <f t="shared" si="2570"/>
        <v>220.60445621001551</v>
      </c>
      <c r="BB5950" s="77">
        <f t="shared" si="2563"/>
        <v>231.6602316602316</v>
      </c>
      <c r="BC5950" s="77">
        <f t="shared" si="2577"/>
        <v>208.85062539159495</v>
      </c>
      <c r="BD5950" s="77">
        <f t="shared" si="2573"/>
        <v>233.57608180922284</v>
      </c>
      <c r="BE5950" s="77">
        <f t="shared" si="2571"/>
        <v>222.60649193025381</v>
      </c>
    </row>
    <row r="5951" spans="1:57" x14ac:dyDescent="0.45">
      <c r="A5951" s="6">
        <v>42839</v>
      </c>
      <c r="B5951" s="77">
        <v>239.46233000000001</v>
      </c>
      <c r="C5951" s="77">
        <v>2.4319000000000002</v>
      </c>
      <c r="D5951" s="77">
        <v>1.8422000000000001</v>
      </c>
      <c r="E5951" s="77">
        <v>293.64886999999999</v>
      </c>
      <c r="F5951" s="77">
        <v>6.7630999999999997</v>
      </c>
      <c r="G5951" s="77">
        <v>2.0589</v>
      </c>
      <c r="H5951" s="77">
        <v>238.14846</v>
      </c>
      <c r="I5951" s="77">
        <v>2.4207000000000001</v>
      </c>
      <c r="J5951" s="77">
        <v>2.0110000000000001</v>
      </c>
      <c r="K5951" s="77">
        <v>228.11703</v>
      </c>
      <c r="L5951" s="77">
        <v>2.4565999999999999</v>
      </c>
      <c r="M5951" s="77">
        <v>1.6994</v>
      </c>
      <c r="N5951" s="77">
        <v>168.64112</v>
      </c>
      <c r="O5951" s="3">
        <v>1.22</v>
      </c>
      <c r="P5951" s="34">
        <v>1.579</v>
      </c>
      <c r="Q5951" s="77">
        <v>1.675</v>
      </c>
      <c r="R5951" s="77">
        <v>1.855</v>
      </c>
      <c r="S5951" s="77">
        <v>2.1840000000000002</v>
      </c>
      <c r="T5951" s="77">
        <v>2.0270000000000001</v>
      </c>
      <c r="U5951" s="77">
        <v>2.3090000000000002</v>
      </c>
      <c r="V5951" s="77">
        <v>24</v>
      </c>
      <c r="W5951" s="77">
        <v>100.6</v>
      </c>
      <c r="Y5951" s="77">
        <f t="shared" si="2552"/>
        <v>1.82325</v>
      </c>
      <c r="Z5951" s="77">
        <f t="shared" si="2553"/>
        <v>0.4820000000000001</v>
      </c>
      <c r="AA5951" s="77">
        <f t="shared" si="2554"/>
        <v>0.44800000000000018</v>
      </c>
      <c r="AC5951" s="77">
        <f t="shared" si="2555"/>
        <v>5.9094205685727985E-5</v>
      </c>
      <c r="AD5951" s="77">
        <f t="shared" si="2576"/>
        <v>2.3946232999999961</v>
      </c>
      <c r="AE5951" s="77">
        <f t="shared" si="2556"/>
        <v>-4.1090027088586112E-4</v>
      </c>
      <c r="AF5951" s="77" t="e">
        <f t="shared" si="2576"/>
        <v>#VALUE!</v>
      </c>
      <c r="AG5951" s="77">
        <f t="shared" si="2557"/>
        <v>2.0575824095425688E-5</v>
      </c>
      <c r="AH5951" s="77" t="e">
        <f t="shared" si="2576"/>
        <v>#VALUE!</v>
      </c>
      <c r="AI5951" s="77">
        <f t="shared" si="2558"/>
        <v>-5.9618165813013491E-6</v>
      </c>
      <c r="AJ5951" s="77" t="e">
        <f t="shared" si="2576"/>
        <v>#VALUE!</v>
      </c>
      <c r="AK5951" s="77">
        <f t="shared" si="2559"/>
        <v>3.3385617701275905E-5</v>
      </c>
      <c r="AL5951" s="77" t="e">
        <f t="shared" si="2560"/>
        <v>#VALUE!</v>
      </c>
      <c r="AN5951" s="77">
        <f t="shared" si="2566"/>
        <v>54.795771592958744</v>
      </c>
      <c r="AO5951" s="77">
        <f t="shared" si="2564"/>
        <v>54.527031018307454</v>
      </c>
      <c r="AP5951" s="77">
        <f t="shared" si="2578"/>
        <v>55.933321266237201</v>
      </c>
      <c r="AQ5951" s="77">
        <f t="shared" si="2574"/>
        <v>62.745205900971776</v>
      </c>
      <c r="AR5951" s="77">
        <f t="shared" si="2567"/>
        <v>55.238937042046956</v>
      </c>
      <c r="AT5951" s="80">
        <f t="shared" si="2568"/>
        <v>0.47393333333333321</v>
      </c>
      <c r="AU5951" s="80">
        <f t="shared" si="2565"/>
        <v>0.47533333333333344</v>
      </c>
      <c r="AV5951" s="80">
        <f t="shared" si="2579"/>
        <v>0.43797777777777774</v>
      </c>
      <c r="AW5951" s="80">
        <f t="shared" si="2575"/>
        <v>0.27710821917808204</v>
      </c>
      <c r="AX5951" s="80">
        <f t="shared" si="2569"/>
        <v>0.46046552511415517</v>
      </c>
      <c r="BA5951" s="77">
        <f t="shared" si="2570"/>
        <v>220.31284423881917</v>
      </c>
      <c r="BB5951" s="77">
        <f t="shared" si="2563"/>
        <v>231.78552113111326</v>
      </c>
      <c r="BC5951" s="77">
        <f t="shared" si="2577"/>
        <v>208.97913691616463</v>
      </c>
      <c r="BD5951" s="77">
        <f t="shared" si="2573"/>
        <v>233.66131272846002</v>
      </c>
      <c r="BE5951" s="77">
        <f t="shared" si="2571"/>
        <v>222.50299914224834</v>
      </c>
    </row>
    <row r="5952" spans="1:57" x14ac:dyDescent="0.45">
      <c r="A5952" s="6">
        <v>42840</v>
      </c>
      <c r="B5952" s="77">
        <v>239.47441000000001</v>
      </c>
      <c r="C5952" s="77">
        <v>2.4291</v>
      </c>
      <c r="D5952" s="77">
        <v>1.8422000000000001</v>
      </c>
      <c r="E5952" s="77">
        <v>293.66653000000002</v>
      </c>
      <c r="F5952" s="77">
        <v>6.7603999999999997</v>
      </c>
      <c r="G5952" s="77">
        <v>2.0589</v>
      </c>
      <c r="H5952" s="77">
        <v>238.16166000000001</v>
      </c>
      <c r="I5952" s="77">
        <v>2.4180000000000001</v>
      </c>
      <c r="J5952" s="77">
        <v>2.0110000000000001</v>
      </c>
      <c r="K5952" s="77">
        <v>228.12761</v>
      </c>
      <c r="L5952" s="77">
        <v>2.4538000000000002</v>
      </c>
      <c r="M5952" s="77">
        <v>1.6994</v>
      </c>
      <c r="N5952" s="77">
        <v>168.64676</v>
      </c>
      <c r="O5952" s="3">
        <v>1.22</v>
      </c>
      <c r="P5952" s="34">
        <v>1.579</v>
      </c>
      <c r="Q5952" s="77">
        <v>1.675</v>
      </c>
      <c r="R5952" s="77">
        <v>1.855</v>
      </c>
      <c r="S5952" s="77">
        <v>2.1840000000000002</v>
      </c>
      <c r="T5952" s="77">
        <v>2.0270000000000001</v>
      </c>
      <c r="U5952" s="77">
        <v>2.3090000000000002</v>
      </c>
      <c r="V5952" s="77">
        <v>24</v>
      </c>
      <c r="W5952" s="77">
        <v>100.6</v>
      </c>
      <c r="Y5952" s="77">
        <f t="shared" si="2552"/>
        <v>1.82325</v>
      </c>
      <c r="Z5952" s="77">
        <f t="shared" si="2553"/>
        <v>0.4820000000000001</v>
      </c>
      <c r="AA5952" s="77">
        <f t="shared" si="2554"/>
        <v>0.44800000000000018</v>
      </c>
      <c r="AC5952" s="77">
        <f t="shared" si="2555"/>
        <v>5.0446347866106578E-5</v>
      </c>
      <c r="AD5952" s="77">
        <f t="shared" si="2576"/>
        <v>2.394744099999996</v>
      </c>
      <c r="AE5952" s="77">
        <f t="shared" si="2556"/>
        <v>6.0139853424345802E-5</v>
      </c>
      <c r="AF5952" s="77" t="e">
        <f t="shared" si="2576"/>
        <v>#VALUE!</v>
      </c>
      <c r="AG5952" s="77">
        <f t="shared" si="2557"/>
        <v>5.5427610155422968E-5</v>
      </c>
      <c r="AH5952" s="77" t="e">
        <f t="shared" si="2576"/>
        <v>#VALUE!</v>
      </c>
      <c r="AI5952" s="77">
        <f t="shared" si="2558"/>
        <v>4.637970255894075E-5</v>
      </c>
      <c r="AJ5952" s="77" t="e">
        <f t="shared" si="2576"/>
        <v>#VALUE!</v>
      </c>
      <c r="AK5952" s="77">
        <f t="shared" si="2559"/>
        <v>3.3443800657950717E-5</v>
      </c>
      <c r="AL5952" s="77" t="e">
        <f t="shared" si="2560"/>
        <v>#VALUE!</v>
      </c>
      <c r="AN5952" s="77">
        <f t="shared" si="2566"/>
        <v>54.807534209035936</v>
      </c>
      <c r="AO5952" s="77">
        <f t="shared" si="2564"/>
        <v>54.508537399670224</v>
      </c>
      <c r="AP5952" s="77">
        <f t="shared" si="2578"/>
        <v>55.869086315410513</v>
      </c>
      <c r="AQ5952" s="77">
        <f t="shared" si="2574"/>
        <v>62.722131933856545</v>
      </c>
      <c r="AR5952" s="77">
        <f t="shared" si="2567"/>
        <v>55.230501172115488</v>
      </c>
      <c r="AT5952" s="80">
        <f t="shared" si="2568"/>
        <v>0.47404999999999992</v>
      </c>
      <c r="AU5952" s="80">
        <f t="shared" si="2565"/>
        <v>0.47605000000000003</v>
      </c>
      <c r="AV5952" s="80">
        <f t="shared" si="2579"/>
        <v>0.43945000000000001</v>
      </c>
      <c r="AW5952" s="80">
        <f t="shared" si="2575"/>
        <v>0.27795479452054778</v>
      </c>
      <c r="AX5952" s="80">
        <f t="shared" si="2569"/>
        <v>0.46096385429638853</v>
      </c>
      <c r="BA5952" s="77">
        <f t="shared" si="2570"/>
        <v>220.11886418666083</v>
      </c>
      <c r="BB5952" s="77">
        <f t="shared" si="2563"/>
        <v>231.91094619666043</v>
      </c>
      <c r="BC5952" s="77">
        <f t="shared" si="2577"/>
        <v>209.12481265902207</v>
      </c>
      <c r="BD5952" s="77">
        <f t="shared" si="2573"/>
        <v>233.74211520604533</v>
      </c>
      <c r="BE5952" s="77">
        <f t="shared" si="2571"/>
        <v>222.45493639104561</v>
      </c>
    </row>
    <row r="5953" spans="1:57" x14ac:dyDescent="0.45">
      <c r="A5953" s="6">
        <v>42841</v>
      </c>
      <c r="B5953" s="77">
        <v>239.48649</v>
      </c>
      <c r="C5953" s="77">
        <v>2.4264000000000001</v>
      </c>
      <c r="D5953" s="77">
        <v>1.8422000000000001</v>
      </c>
      <c r="E5953" s="77">
        <v>293.68416999999999</v>
      </c>
      <c r="F5953" s="77">
        <v>6.7576999999999998</v>
      </c>
      <c r="G5953" s="77">
        <v>2.0589</v>
      </c>
      <c r="H5953" s="77">
        <v>238.17486</v>
      </c>
      <c r="I5953" s="77">
        <v>2.4152</v>
      </c>
      <c r="J5953" s="77">
        <v>2.0110000000000001</v>
      </c>
      <c r="K5953" s="77">
        <v>228.13819000000001</v>
      </c>
      <c r="L5953" s="77">
        <v>2.4510999999999998</v>
      </c>
      <c r="M5953" s="77">
        <v>1.6994</v>
      </c>
      <c r="N5953" s="77">
        <v>168.6524</v>
      </c>
      <c r="O5953" s="3">
        <v>1.22</v>
      </c>
      <c r="P5953" s="34">
        <v>1.579</v>
      </c>
      <c r="Q5953" s="77">
        <v>1.675</v>
      </c>
      <c r="R5953" s="77">
        <v>1.855</v>
      </c>
      <c r="S5953" s="77">
        <v>2.1840000000000002</v>
      </c>
      <c r="T5953" s="77">
        <v>2.0270000000000001</v>
      </c>
      <c r="U5953" s="77">
        <v>2.3090000000000002</v>
      </c>
      <c r="V5953" s="77">
        <v>24</v>
      </c>
      <c r="W5953" s="77">
        <v>100.6</v>
      </c>
      <c r="Y5953" s="77">
        <f t="shared" si="2552"/>
        <v>1.82325</v>
      </c>
      <c r="Z5953" s="77">
        <f t="shared" si="2553"/>
        <v>0.4820000000000001</v>
      </c>
      <c r="AA5953" s="77">
        <f t="shared" si="2554"/>
        <v>0.44800000000000018</v>
      </c>
      <c r="AC5953" s="77">
        <f t="shared" si="2555"/>
        <v>5.044380316032715E-5</v>
      </c>
      <c r="AD5953" s="77">
        <f t="shared" si="2576"/>
        <v>2.394864899999996</v>
      </c>
      <c r="AE5953" s="77">
        <f t="shared" si="2556"/>
        <v>6.0068132381241313E-5</v>
      </c>
      <c r="AF5953" s="77" t="e">
        <f t="shared" si="2576"/>
        <v>#VALUE!</v>
      </c>
      <c r="AG5953" s="77">
        <f t="shared" si="2557"/>
        <v>5.5424538105697252E-5</v>
      </c>
      <c r="AH5953" s="77" t="e">
        <f t="shared" si="2576"/>
        <v>#VALUE!</v>
      </c>
      <c r="AI5953" s="77">
        <f t="shared" si="2558"/>
        <v>4.6377551581766596E-5</v>
      </c>
      <c r="AJ5953" s="77" t="e">
        <f t="shared" si="2576"/>
        <v>#VALUE!</v>
      </c>
      <c r="AK5953" s="77">
        <f t="shared" si="2559"/>
        <v>3.3442682207507346E-5</v>
      </c>
      <c r="AL5953" s="77" t="e">
        <f t="shared" si="2560"/>
        <v>#VALUE!</v>
      </c>
      <c r="AN5953" s="77">
        <f t="shared" si="2566"/>
        <v>54.804029923000336</v>
      </c>
      <c r="AO5953" s="77">
        <f t="shared" si="2564"/>
        <v>54.497067754993303</v>
      </c>
      <c r="AP5953" s="77">
        <f t="shared" si="2578"/>
        <v>55.802533435017992</v>
      </c>
      <c r="AQ5953" s="77">
        <f t="shared" si="2574"/>
        <v>62.699074930977368</v>
      </c>
      <c r="AR5953" s="77">
        <f t="shared" si="2567"/>
        <v>55.215338220090686</v>
      </c>
      <c r="AT5953" s="80">
        <f t="shared" si="2568"/>
        <v>0.47416666666666651</v>
      </c>
      <c r="AU5953" s="80">
        <f t="shared" si="2565"/>
        <v>0.47651666666666664</v>
      </c>
      <c r="AV5953" s="80">
        <f t="shared" si="2579"/>
        <v>0.44088888888888889</v>
      </c>
      <c r="AW5953" s="80">
        <f t="shared" si="2575"/>
        <v>0.27878904109589026</v>
      </c>
      <c r="AX5953" s="80">
        <f t="shared" si="2569"/>
        <v>0.46138889580738884</v>
      </c>
      <c r="BA5953" s="77">
        <f t="shared" si="2570"/>
        <v>219.9252254233561</v>
      </c>
      <c r="BB5953" s="77">
        <f t="shared" si="2563"/>
        <v>232.01856148491879</v>
      </c>
      <c r="BC5953" s="77">
        <f t="shared" si="2577"/>
        <v>209.28529073214983</v>
      </c>
      <c r="BD5953" s="77">
        <f t="shared" si="2573"/>
        <v>233.82297358761318</v>
      </c>
      <c r="BE5953" s="77">
        <f t="shared" si="2571"/>
        <v>222.40422362608399</v>
      </c>
    </row>
    <row r="5954" spans="1:57" x14ac:dyDescent="0.45">
      <c r="A5954" s="6">
        <v>42842</v>
      </c>
      <c r="B5954" s="77">
        <v>239.52359999999999</v>
      </c>
      <c r="C5954" s="77">
        <v>2.4300999999999999</v>
      </c>
      <c r="D5954" s="77">
        <v>1.8422000000000001</v>
      </c>
      <c r="E5954" s="77">
        <v>293.87533000000002</v>
      </c>
      <c r="F5954" s="77">
        <v>6.7557</v>
      </c>
      <c r="G5954" s="77">
        <v>2.0501999999999998</v>
      </c>
      <c r="H5954" s="77">
        <v>238.22693000000001</v>
      </c>
      <c r="I5954" s="77">
        <v>2.4241999999999999</v>
      </c>
      <c r="J5954" s="77">
        <v>2.0070999999999999</v>
      </c>
      <c r="K5954" s="77">
        <v>228.17055999999999</v>
      </c>
      <c r="L5954" s="77">
        <v>2.4514</v>
      </c>
      <c r="M5954" s="77">
        <v>1.696</v>
      </c>
      <c r="N5954" s="77">
        <v>168.65804</v>
      </c>
      <c r="O5954" s="3">
        <v>1.22</v>
      </c>
      <c r="P5954" s="34">
        <v>1.579</v>
      </c>
      <c r="Q5954" s="77">
        <v>1.67</v>
      </c>
      <c r="R5954" s="77">
        <v>1.847</v>
      </c>
      <c r="S5954" s="77">
        <v>2.1749999999999998</v>
      </c>
      <c r="T5954" s="77">
        <v>2.0219999999999998</v>
      </c>
      <c r="U5954" s="77">
        <v>2.3039999999999998</v>
      </c>
      <c r="V5954" s="77">
        <v>24</v>
      </c>
      <c r="W5954" s="77">
        <v>100.6</v>
      </c>
      <c r="Y5954" s="77">
        <f t="shared" si="2552"/>
        <v>1.81775</v>
      </c>
      <c r="Z5954" s="77">
        <f t="shared" si="2553"/>
        <v>0.47749999999999992</v>
      </c>
      <c r="AA5954" s="77">
        <f t="shared" si="2554"/>
        <v>0.44299999999999984</v>
      </c>
      <c r="AC5954" s="77">
        <f t="shared" si="2555"/>
        <v>1.5495654890584909E-4</v>
      </c>
      <c r="AD5954" s="77">
        <f t="shared" si="2576"/>
        <v>2.3952359999999957</v>
      </c>
      <c r="AE5954" s="77">
        <f t="shared" si="2556"/>
        <v>6.509033156265609E-4</v>
      </c>
      <c r="AF5954" s="77" t="e">
        <f t="shared" si="2576"/>
        <v>#VALUE!</v>
      </c>
      <c r="AG5954" s="77">
        <f t="shared" si="2557"/>
        <v>2.1862089055080247E-4</v>
      </c>
      <c r="AH5954" s="77" t="e">
        <f t="shared" si="2576"/>
        <v>#VALUE!</v>
      </c>
      <c r="AI5954" s="77">
        <f t="shared" si="2558"/>
        <v>1.4188768658152107E-4</v>
      </c>
      <c r="AJ5954" s="77" t="e">
        <f t="shared" si="2576"/>
        <v>#VALUE!</v>
      </c>
      <c r="AK5954" s="77">
        <f t="shared" si="2559"/>
        <v>3.3441563831893006E-5</v>
      </c>
      <c r="AL5954" s="77" t="e">
        <f t="shared" si="2560"/>
        <v>#VALUE!</v>
      </c>
      <c r="AN5954" s="77">
        <f t="shared" si="2566"/>
        <v>54.806032317290388</v>
      </c>
      <c r="AO5954" s="77">
        <f t="shared" si="2564"/>
        <v>54.484943237283446</v>
      </c>
      <c r="AP5954" s="77">
        <f t="shared" si="2578"/>
        <v>55.738037417254226</v>
      </c>
      <c r="AQ5954" s="77">
        <f t="shared" si="2574"/>
        <v>62.676626812631696</v>
      </c>
      <c r="AR5954" s="77">
        <f t="shared" si="2567"/>
        <v>55.203308467980897</v>
      </c>
      <c r="AT5954" s="80">
        <f t="shared" si="2568"/>
        <v>0.47413333333333318</v>
      </c>
      <c r="AU5954" s="80">
        <f t="shared" si="2565"/>
        <v>0.47696111111111106</v>
      </c>
      <c r="AV5954" s="80">
        <f t="shared" si="2579"/>
        <v>0.44237499999999996</v>
      </c>
      <c r="AW5954" s="80">
        <f t="shared" si="2575"/>
        <v>0.27958493150684915</v>
      </c>
      <c r="AX5954" s="80">
        <f t="shared" si="2569"/>
        <v>0.46173075446243245</v>
      </c>
      <c r="BA5954" s="77">
        <f t="shared" si="2570"/>
        <v>219.81242672919115</v>
      </c>
      <c r="BB5954" s="77">
        <f t="shared" si="2563"/>
        <v>232.08437556409396</v>
      </c>
      <c r="BC5954" s="77">
        <f t="shared" si="2577"/>
        <v>209.46307631438091</v>
      </c>
      <c r="BD5954" s="77">
        <f t="shared" si="2573"/>
        <v>233.91138283282706</v>
      </c>
      <c r="BE5954" s="77">
        <f t="shared" si="2571"/>
        <v>222.38890845049215</v>
      </c>
    </row>
    <row r="5955" spans="1:57" x14ac:dyDescent="0.45">
      <c r="A5955" s="6">
        <v>42843</v>
      </c>
      <c r="B5955" s="77">
        <v>239.50962000000001</v>
      </c>
      <c r="C5955" s="77">
        <v>2.4291999999999998</v>
      </c>
      <c r="D5955" s="77">
        <v>1.8472</v>
      </c>
      <c r="E5955" s="77">
        <v>293.97388000000001</v>
      </c>
      <c r="F5955" s="77">
        <v>6.7702</v>
      </c>
      <c r="G5955" s="77">
        <v>2.0474000000000001</v>
      </c>
      <c r="H5955" s="77">
        <v>238.21091000000001</v>
      </c>
      <c r="I5955" s="77">
        <v>2.427</v>
      </c>
      <c r="J5955" s="77">
        <v>2.0144000000000002</v>
      </c>
      <c r="K5955" s="77">
        <v>228.15468999999999</v>
      </c>
      <c r="L5955" s="77">
        <v>2.4487000000000001</v>
      </c>
      <c r="M5955" s="77">
        <v>1.7007000000000001</v>
      </c>
      <c r="N5955" s="77">
        <v>168.66372000000001</v>
      </c>
      <c r="O5955" s="3">
        <v>1.23</v>
      </c>
      <c r="P5955" s="34">
        <v>1.5840000000000001</v>
      </c>
      <c r="Q5955" s="77">
        <v>1.675</v>
      </c>
      <c r="R5955" s="77">
        <v>1.847</v>
      </c>
      <c r="S5955" s="77">
        <v>2.17</v>
      </c>
      <c r="T5955" s="77">
        <v>2.0270000000000001</v>
      </c>
      <c r="U5955" s="77">
        <v>2.31</v>
      </c>
      <c r="V5955" s="77">
        <v>24</v>
      </c>
      <c r="W5955" s="77">
        <v>100.6</v>
      </c>
      <c r="Y5955" s="77">
        <f t="shared" si="2552"/>
        <v>1.819</v>
      </c>
      <c r="Z5955" s="77">
        <f t="shared" si="2553"/>
        <v>0.47</v>
      </c>
      <c r="AA5955" s="77">
        <f t="shared" si="2554"/>
        <v>0.44300000000000006</v>
      </c>
      <c r="AC5955" s="77">
        <f t="shared" si="2555"/>
        <v>-5.836585622454038E-5</v>
      </c>
      <c r="AD5955" s="77">
        <f t="shared" si="2576"/>
        <v>2.3950961999999958</v>
      </c>
      <c r="AE5955" s="77">
        <f t="shared" si="2556"/>
        <v>3.353462844259969E-4</v>
      </c>
      <c r="AF5955" s="77" t="e">
        <f t="shared" si="2576"/>
        <v>#VALUE!</v>
      </c>
      <c r="AG5955" s="77">
        <f t="shared" si="2557"/>
        <v>-6.724680538849892E-5</v>
      </c>
      <c r="AH5955" s="77" t="e">
        <f t="shared" si="2576"/>
        <v>#VALUE!</v>
      </c>
      <c r="AI5955" s="77">
        <f t="shared" si="2558"/>
        <v>-6.9553232459163006E-5</v>
      </c>
      <c r="AJ5955" s="77" t="e">
        <f t="shared" si="2576"/>
        <v>#VALUE!</v>
      </c>
      <c r="AK5955" s="77">
        <f t="shared" si="2559"/>
        <v>3.3677611811500086E-5</v>
      </c>
      <c r="AL5955" s="77" t="e">
        <f t="shared" si="2560"/>
        <v>#VALUE!</v>
      </c>
      <c r="AN5955" s="77">
        <f t="shared" si="2566"/>
        <v>54.806783252873927</v>
      </c>
      <c r="AO5955" s="77">
        <f t="shared" si="2564"/>
        <v>54.478264685675555</v>
      </c>
      <c r="AP5955" s="77">
        <f t="shared" si="2578"/>
        <v>55.673302872819797</v>
      </c>
      <c r="AQ5955" s="77">
        <f t="shared" si="2574"/>
        <v>62.655646711415415</v>
      </c>
      <c r="AR5955" s="77">
        <f t="shared" si="2567"/>
        <v>55.192115567200695</v>
      </c>
      <c r="AT5955" s="80">
        <f t="shared" si="2568"/>
        <v>0.47384999999999983</v>
      </c>
      <c r="AU5955" s="80">
        <f t="shared" si="2565"/>
        <v>0.47728333333333334</v>
      </c>
      <c r="AV5955" s="80">
        <f t="shared" si="2579"/>
        <v>0.44394999999999996</v>
      </c>
      <c r="AW5955" s="80">
        <f t="shared" si="2575"/>
        <v>0.28037397260273955</v>
      </c>
      <c r="AX5955" s="80">
        <f t="shared" si="2569"/>
        <v>0.46191472602739708</v>
      </c>
      <c r="BA5955" s="77">
        <f t="shared" si="2570"/>
        <v>219.69974368363233</v>
      </c>
      <c r="BB5955" s="77">
        <f t="shared" si="2563"/>
        <v>232.12028989245093</v>
      </c>
      <c r="BC5955" s="77">
        <f t="shared" si="2577"/>
        <v>209.64360587002108</v>
      </c>
      <c r="BD5955" s="77">
        <f t="shared" si="2573"/>
        <v>234.00135913118177</v>
      </c>
      <c r="BE5955" s="77">
        <f t="shared" si="2571"/>
        <v>222.36594728634265</v>
      </c>
    </row>
    <row r="5956" spans="1:57" x14ac:dyDescent="0.45">
      <c r="A5956" s="6">
        <v>42844</v>
      </c>
      <c r="B5956" s="77">
        <v>239.54078999999999</v>
      </c>
      <c r="C5956" s="77">
        <v>2.4278</v>
      </c>
      <c r="D5956" s="77">
        <v>1.8446</v>
      </c>
      <c r="E5956" s="77">
        <v>294.40625</v>
      </c>
      <c r="F5956" s="77">
        <v>6.7736000000000001</v>
      </c>
      <c r="G5956" s="77">
        <v>2.0266999999999999</v>
      </c>
      <c r="H5956" s="77">
        <v>238.24600000000001</v>
      </c>
      <c r="I5956" s="77">
        <v>2.427</v>
      </c>
      <c r="J5956" s="77">
        <v>2.0110000000000001</v>
      </c>
      <c r="K5956" s="77">
        <v>228.18259</v>
      </c>
      <c r="L5956" s="77">
        <v>2.4468999999999999</v>
      </c>
      <c r="M5956" s="77">
        <v>1.6978</v>
      </c>
      <c r="N5956" s="77">
        <v>168.66936000000001</v>
      </c>
      <c r="O5956" s="3">
        <v>1.22</v>
      </c>
      <c r="P5956" s="34">
        <v>1.585</v>
      </c>
      <c r="Q5956" s="77">
        <v>1.67</v>
      </c>
      <c r="R5956" s="77">
        <v>1.84</v>
      </c>
      <c r="S5956" s="77">
        <v>2.1419999999999999</v>
      </c>
      <c r="T5956" s="77">
        <v>2.0249999999999999</v>
      </c>
      <c r="U5956" s="77">
        <v>2.3010000000000002</v>
      </c>
      <c r="V5956" s="77">
        <v>24</v>
      </c>
      <c r="W5956" s="77">
        <v>100.6</v>
      </c>
      <c r="Y5956" s="77">
        <f t="shared" si="2552"/>
        <v>1.80925</v>
      </c>
      <c r="Z5956" s="77">
        <f t="shared" si="2553"/>
        <v>0.46099999999999997</v>
      </c>
      <c r="AA5956" s="77">
        <f t="shared" si="2554"/>
        <v>0.43999999999999995</v>
      </c>
      <c r="AC5956" s="77">
        <f t="shared" si="2555"/>
        <v>1.3014091041507747E-4</v>
      </c>
      <c r="AD5956" s="77">
        <f t="shared" si="2576"/>
        <v>2.3954078999999955</v>
      </c>
      <c r="AE5956" s="77">
        <f t="shared" si="2556"/>
        <v>1.4707769275283944E-3</v>
      </c>
      <c r="AF5956" s="77" t="e">
        <f t="shared" si="2576"/>
        <v>#VALUE!</v>
      </c>
      <c r="AG5956" s="77">
        <f t="shared" si="2557"/>
        <v>1.4730643529303755E-4</v>
      </c>
      <c r="AH5956" s="77" t="e">
        <f t="shared" si="2576"/>
        <v>#VALUE!</v>
      </c>
      <c r="AI5956" s="77">
        <f t="shared" si="2558"/>
        <v>1.222854546625296E-4</v>
      </c>
      <c r="AJ5956" s="77" t="e">
        <f t="shared" si="2576"/>
        <v>#VALUE!</v>
      </c>
      <c r="AK5956" s="77">
        <f t="shared" si="2559"/>
        <v>3.3439319374606313E-5</v>
      </c>
      <c r="AL5956" s="77" t="e">
        <f t="shared" si="2560"/>
        <v>#VALUE!</v>
      </c>
      <c r="AN5956" s="77">
        <f t="shared" si="2566"/>
        <v>54.831074597676981</v>
      </c>
      <c r="AO5956" s="77">
        <f t="shared" si="2564"/>
        <v>54.484860776046048</v>
      </c>
      <c r="AP5956" s="77">
        <f t="shared" si="2578"/>
        <v>55.615806012068667</v>
      </c>
      <c r="AQ5956" s="77">
        <f t="shared" si="2574"/>
        <v>62.634465687252415</v>
      </c>
      <c r="AR5956" s="77">
        <f t="shared" si="2567"/>
        <v>55.198361070539022</v>
      </c>
      <c r="AT5956" s="80">
        <f t="shared" si="2568"/>
        <v>0.47301666666666659</v>
      </c>
      <c r="AU5956" s="80">
        <f t="shared" si="2565"/>
        <v>0.4773222222222222</v>
      </c>
      <c r="AV5956" s="80">
        <f t="shared" si="2579"/>
        <v>0.44542499999999985</v>
      </c>
      <c r="AW5956" s="80">
        <f t="shared" si="2575"/>
        <v>0.28120136986301347</v>
      </c>
      <c r="AX5956" s="80">
        <f t="shared" si="2569"/>
        <v>0.4617095319634702</v>
      </c>
      <c r="BA5956" s="77">
        <f t="shared" si="2570"/>
        <v>219.6514863083907</v>
      </c>
      <c r="BB5956" s="77">
        <f t="shared" si="2563"/>
        <v>232.16220399318996</v>
      </c>
      <c r="BC5956" s="77">
        <f t="shared" si="2577"/>
        <v>209.826892813429</v>
      </c>
      <c r="BD5956" s="77">
        <f t="shared" si="2573"/>
        <v>234.09140467669727</v>
      </c>
      <c r="BE5956" s="77">
        <f t="shared" si="2571"/>
        <v>222.38014285349146</v>
      </c>
    </row>
    <row r="5957" spans="1:57" x14ac:dyDescent="0.45">
      <c r="A5957" s="6">
        <v>42845</v>
      </c>
      <c r="B5957" s="77">
        <v>239.54844</v>
      </c>
      <c r="C5957" s="77">
        <v>2.4262999999999999</v>
      </c>
      <c r="D5957" s="77">
        <v>1.8454999999999999</v>
      </c>
      <c r="E5957" s="77">
        <v>294.45075000000003</v>
      </c>
      <c r="F5957" s="77">
        <v>6.7709000000000001</v>
      </c>
      <c r="G5957" s="77">
        <v>2.0251000000000001</v>
      </c>
      <c r="H5957" s="77">
        <v>238.25555</v>
      </c>
      <c r="I5957" s="77">
        <v>2.4253999999999998</v>
      </c>
      <c r="J5957" s="77">
        <v>2.0123000000000002</v>
      </c>
      <c r="K5957" s="77">
        <v>228.18992</v>
      </c>
      <c r="L5957" s="77">
        <v>2.4445999999999999</v>
      </c>
      <c r="M5957" s="77">
        <v>1.6986000000000001</v>
      </c>
      <c r="N5957" s="77">
        <v>168.67504</v>
      </c>
      <c r="O5957" s="3">
        <v>1.23</v>
      </c>
      <c r="P5957" s="34">
        <v>1.591</v>
      </c>
      <c r="Q5957" s="77">
        <v>1.67</v>
      </c>
      <c r="R5957" s="77">
        <v>1.835</v>
      </c>
      <c r="S5957" s="77">
        <v>2.14</v>
      </c>
      <c r="T5957" s="77">
        <v>2.0299999999999998</v>
      </c>
      <c r="U5957" s="77">
        <v>2.3010000000000002</v>
      </c>
      <c r="V5957" s="77">
        <v>24</v>
      </c>
      <c r="W5957" s="77">
        <v>100.6</v>
      </c>
      <c r="Y5957" s="77">
        <f t="shared" si="2552"/>
        <v>1.8090000000000002</v>
      </c>
      <c r="Z5957" s="77">
        <f t="shared" si="2553"/>
        <v>0.45500000000000007</v>
      </c>
      <c r="AA5957" s="77">
        <f t="shared" si="2554"/>
        <v>0.43899999999999983</v>
      </c>
      <c r="AC5957" s="77">
        <f t="shared" si="2555"/>
        <v>3.1936105746366295E-5</v>
      </c>
      <c r="AD5957" s="77">
        <f t="shared" si="2576"/>
        <v>2.3954843999999955</v>
      </c>
      <c r="AE5957" s="77">
        <f t="shared" si="2556"/>
        <v>1.5115168241175425E-4</v>
      </c>
      <c r="AF5957" s="77" t="e">
        <f t="shared" si="2576"/>
        <v>#VALUE!</v>
      </c>
      <c r="AG5957" s="77">
        <f t="shared" si="2557"/>
        <v>4.0084618419644613E-5</v>
      </c>
      <c r="AH5957" s="77" t="e">
        <f t="shared" si="2576"/>
        <v>#VALUE!</v>
      </c>
      <c r="AI5957" s="77">
        <f t="shared" si="2558"/>
        <v>3.2123397319727687E-5</v>
      </c>
      <c r="AJ5957" s="77" t="e">
        <f t="shared" si="2576"/>
        <v>#VALUE!</v>
      </c>
      <c r="AK5957" s="77">
        <f t="shared" si="2559"/>
        <v>3.3675351587270086E-5</v>
      </c>
      <c r="AL5957" s="77" t="e">
        <f t="shared" si="2560"/>
        <v>#VALUE!</v>
      </c>
      <c r="AN5957" s="77">
        <f t="shared" si="2566"/>
        <v>54.854635216675817</v>
      </c>
      <c r="AO5957" s="77">
        <f t="shared" si="2564"/>
        <v>54.482469508734617</v>
      </c>
      <c r="AP5957" s="77">
        <f t="shared" si="2578"/>
        <v>55.558470660497655</v>
      </c>
      <c r="AQ5957" s="77">
        <f t="shared" si="2574"/>
        <v>62.610076877455391</v>
      </c>
      <c r="AR5957" s="77">
        <f t="shared" si="2567"/>
        <v>55.201633114157538</v>
      </c>
      <c r="AT5957" s="80">
        <f t="shared" si="2568"/>
        <v>0.47199999999999992</v>
      </c>
      <c r="AU5957" s="80">
        <f t="shared" si="2565"/>
        <v>0.47748888888888891</v>
      </c>
      <c r="AV5957" s="80">
        <f t="shared" si="2579"/>
        <v>0.44698611111111092</v>
      </c>
      <c r="AW5957" s="80">
        <f t="shared" si="2575"/>
        <v>0.28201232876712307</v>
      </c>
      <c r="AX5957" s="80">
        <f t="shared" si="2569"/>
        <v>0.46145018161062679</v>
      </c>
      <c r="BA5957" s="77">
        <f t="shared" si="2570"/>
        <v>219.73192704900021</v>
      </c>
      <c r="BB5957" s="77">
        <f t="shared" si="2563"/>
        <v>232.20413323357161</v>
      </c>
      <c r="BC5957" s="77">
        <f t="shared" si="2577"/>
        <v>210.01295079863263</v>
      </c>
      <c r="BD5957" s="77">
        <f t="shared" si="2573"/>
        <v>234.17400732675927</v>
      </c>
      <c r="BE5957" s="77">
        <f t="shared" si="2571"/>
        <v>222.46458107782226</v>
      </c>
    </row>
    <row r="5958" spans="1:57" x14ac:dyDescent="0.45">
      <c r="A5958" s="6">
        <v>42846</v>
      </c>
      <c r="B5958" s="77">
        <v>239.48217</v>
      </c>
      <c r="C5958" s="77">
        <v>2.4256000000000002</v>
      </c>
      <c r="D5958" s="77">
        <v>1.8587</v>
      </c>
      <c r="E5958" s="77">
        <v>293.95155</v>
      </c>
      <c r="F5958" s="77">
        <v>6.7714999999999996</v>
      </c>
      <c r="G5958" s="77">
        <v>2.0508999999999999</v>
      </c>
      <c r="H5958" s="77">
        <v>238.19047</v>
      </c>
      <c r="I5958" s="77">
        <v>2.4230999999999998</v>
      </c>
      <c r="J5958" s="77">
        <v>2.0259999999999998</v>
      </c>
      <c r="K5958" s="77">
        <v>228.12026</v>
      </c>
      <c r="L5958" s="77">
        <v>2.4430000000000001</v>
      </c>
      <c r="M5958" s="77">
        <v>1.7134</v>
      </c>
      <c r="N5958" s="77">
        <v>168.68077</v>
      </c>
      <c r="O5958" s="3">
        <v>1.24</v>
      </c>
      <c r="P5958" s="34">
        <v>1.6040000000000001</v>
      </c>
      <c r="Q5958" s="77">
        <v>1.6839999999999999</v>
      </c>
      <c r="R5958" s="77">
        <v>1.857</v>
      </c>
      <c r="S5958" s="77">
        <v>2.1669999999999998</v>
      </c>
      <c r="T5958" s="77">
        <v>2.0379999999999998</v>
      </c>
      <c r="U5958" s="77">
        <v>2.3149999999999999</v>
      </c>
      <c r="V5958" s="77">
        <v>24</v>
      </c>
      <c r="W5958" s="77">
        <v>100.6</v>
      </c>
      <c r="Y5958" s="77">
        <f t="shared" ref="Y5958:Y6021" si="2580">AVERAGE(P5958:S5958)</f>
        <v>1.8280000000000001</v>
      </c>
      <c r="Z5958" s="77">
        <f t="shared" ref="Z5958:Z6021" si="2581">AVERAGE((S5958-Q5958),(Q5958-O5958))</f>
        <v>0.46349999999999991</v>
      </c>
      <c r="AA5958" s="77">
        <f t="shared" ref="AA5958:AA6021" si="2582">T5958-P5958</f>
        <v>0.43399999999999972</v>
      </c>
      <c r="AC5958" s="77">
        <f t="shared" ref="AC5958:AC6021" si="2583">B5958/B5957-1</f>
        <v>-2.7664550852435354E-4</v>
      </c>
      <c r="AD5958" s="77">
        <f t="shared" si="2576"/>
        <v>2.3948216999999952</v>
      </c>
      <c r="AE5958" s="77">
        <f t="shared" ref="AE5958:AE6021" si="2584">E5958/E5957-1</f>
        <v>-1.6953599201225966E-3</v>
      </c>
      <c r="AF5958" s="77" t="e">
        <f t="shared" si="2576"/>
        <v>#VALUE!</v>
      </c>
      <c r="AG5958" s="77">
        <f t="shared" ref="AG5958:AG6021" si="2585">H5958/H5957-1</f>
        <v>-2.7315208397027391E-4</v>
      </c>
      <c r="AH5958" s="77" t="e">
        <f t="shared" si="2576"/>
        <v>#VALUE!</v>
      </c>
      <c r="AI5958" s="77">
        <f t="shared" ref="AI5958:AI6021" si="2586">K5958/K5957-1</f>
        <v>-3.0527202954455657E-4</v>
      </c>
      <c r="AJ5958" s="77" t="e">
        <f t="shared" si="2576"/>
        <v>#VALUE!</v>
      </c>
      <c r="AK5958" s="77">
        <f t="shared" ref="AK5958:AK6021" si="2587">N5958/N5957-1</f>
        <v>3.3970645567871216E-5</v>
      </c>
      <c r="AL5958" s="77" t="e">
        <f t="shared" ref="AL5958:AL6021" si="2588">AL5957*(1+AK5958)</f>
        <v>#VALUE!</v>
      </c>
      <c r="AN5958" s="77">
        <f t="shared" si="2566"/>
        <v>54.837088150619202</v>
      </c>
      <c r="AO5958" s="77">
        <f t="shared" si="2564"/>
        <v>54.473813227452396</v>
      </c>
      <c r="AP5958" s="77">
        <f t="shared" si="2578"/>
        <v>55.498002071925455</v>
      </c>
      <c r="AQ5958" s="77">
        <f t="shared" si="2574"/>
        <v>62.585411940610776</v>
      </c>
      <c r="AR5958" s="77">
        <f t="shared" si="2567"/>
        <v>55.180334333115091</v>
      </c>
      <c r="AT5958" s="80">
        <f t="shared" si="2568"/>
        <v>0.47186666666666671</v>
      </c>
      <c r="AU5958" s="80">
        <f t="shared" si="2565"/>
        <v>0.47775000000000012</v>
      </c>
      <c r="AV5958" s="80">
        <f t="shared" si="2579"/>
        <v>0.44846111111111092</v>
      </c>
      <c r="AW5958" s="80">
        <f t="shared" si="2575"/>
        <v>0.28281917808219154</v>
      </c>
      <c r="AX5958" s="80">
        <f t="shared" si="2569"/>
        <v>0.46168647779161476</v>
      </c>
      <c r="BA5958" s="77">
        <f t="shared" si="2570"/>
        <v>220.05428005574711</v>
      </c>
      <c r="BB5958" s="77">
        <f t="shared" si="2563"/>
        <v>232.2760471778461</v>
      </c>
      <c r="BC5958" s="77">
        <f t="shared" si="2577"/>
        <v>210.21161302377737</v>
      </c>
      <c r="BD5958" s="77">
        <f t="shared" si="2573"/>
        <v>234.2596752454912</v>
      </c>
      <c r="BE5958" s="77">
        <f t="shared" si="2571"/>
        <v>222.69100718422115</v>
      </c>
    </row>
    <row r="5959" spans="1:57" x14ac:dyDescent="0.45">
      <c r="A5959" s="6">
        <v>42847</v>
      </c>
      <c r="B5959" s="77">
        <v>239.49435</v>
      </c>
      <c r="C5959" s="77">
        <v>2.4228999999999998</v>
      </c>
      <c r="D5959" s="77">
        <v>1.8587</v>
      </c>
      <c r="E5959" s="77">
        <v>293.96922999999998</v>
      </c>
      <c r="F5959" s="77">
        <v>6.7687999999999997</v>
      </c>
      <c r="G5959" s="77">
        <v>2.0508999999999999</v>
      </c>
      <c r="H5959" s="77">
        <v>238.20375000000001</v>
      </c>
      <c r="I5959" s="77">
        <v>2.4203999999999999</v>
      </c>
      <c r="J5959" s="77">
        <v>2.0259999999999998</v>
      </c>
      <c r="K5959" s="77">
        <v>228.13093000000001</v>
      </c>
      <c r="L5959" s="77">
        <v>2.4403000000000001</v>
      </c>
      <c r="M5959" s="77">
        <v>1.7134</v>
      </c>
      <c r="N5959" s="77">
        <v>168.6865</v>
      </c>
      <c r="O5959" s="3">
        <v>1.24</v>
      </c>
      <c r="P5959" s="34">
        <v>1.6040000000000001</v>
      </c>
      <c r="Q5959" s="77">
        <v>1.6839999999999999</v>
      </c>
      <c r="R5959" s="77">
        <v>1.857</v>
      </c>
      <c r="S5959" s="77">
        <v>2.1669999999999998</v>
      </c>
      <c r="T5959" s="77">
        <v>2.0379999999999998</v>
      </c>
      <c r="U5959" s="77">
        <v>2.3149999999999999</v>
      </c>
      <c r="V5959" s="77">
        <v>24</v>
      </c>
      <c r="W5959" s="77">
        <v>100.6</v>
      </c>
      <c r="Y5959" s="77">
        <f t="shared" si="2580"/>
        <v>1.8280000000000001</v>
      </c>
      <c r="Z5959" s="77">
        <f t="shared" si="2581"/>
        <v>0.46349999999999991</v>
      </c>
      <c r="AA5959" s="77">
        <f t="shared" si="2582"/>
        <v>0.43399999999999972</v>
      </c>
      <c r="AC5959" s="77">
        <f t="shared" si="2583"/>
        <v>5.0859736238306752E-5</v>
      </c>
      <c r="AD5959" s="77">
        <f t="shared" ref="AD5959:AJ5974" si="2589">AD5958*(1+AC5959)</f>
        <v>2.3949434999999948</v>
      </c>
      <c r="AE5959" s="77">
        <f t="shared" si="2584"/>
        <v>6.0145966231495152E-5</v>
      </c>
      <c r="AF5959" s="77" t="e">
        <f t="shared" si="2589"/>
        <v>#VALUE!</v>
      </c>
      <c r="AG5959" s="77">
        <f t="shared" si="2585"/>
        <v>5.5753699969685044E-5</v>
      </c>
      <c r="AH5959" s="77" t="e">
        <f t="shared" si="2589"/>
        <v>#VALUE!</v>
      </c>
      <c r="AI5959" s="77">
        <f t="shared" si="2586"/>
        <v>4.6773574605030177E-5</v>
      </c>
      <c r="AJ5959" s="77" t="e">
        <f t="shared" si="2589"/>
        <v>#VALUE!</v>
      </c>
      <c r="AK5959" s="77">
        <f t="shared" si="2587"/>
        <v>3.3969491602281465E-5</v>
      </c>
      <c r="AL5959" s="77" t="e">
        <f t="shared" si="2588"/>
        <v>#VALUE!</v>
      </c>
      <c r="AN5959" s="77">
        <f t="shared" si="2566"/>
        <v>54.825813820673893</v>
      </c>
      <c r="AO5959" s="77">
        <f t="shared" si="2564"/>
        <v>54.465159696387005</v>
      </c>
      <c r="AP5959" s="77">
        <f t="shared" si="2578"/>
        <v>55.434207679639606</v>
      </c>
      <c r="AQ5959" s="77">
        <f t="shared" si="2574"/>
        <v>62.560364324138149</v>
      </c>
      <c r="AR5959" s="77">
        <f t="shared" si="2567"/>
        <v>55.161986881339359</v>
      </c>
      <c r="AT5959" s="80">
        <f t="shared" si="2568"/>
        <v>0.47211666666666663</v>
      </c>
      <c r="AU5959" s="80">
        <f t="shared" si="2565"/>
        <v>0.47801111111111122</v>
      </c>
      <c r="AV5959" s="80">
        <f t="shared" si="2579"/>
        <v>0.44958055555555537</v>
      </c>
      <c r="AW5959" s="80">
        <f t="shared" si="2575"/>
        <v>0.28362602739726001</v>
      </c>
      <c r="AX5959" s="80">
        <f t="shared" si="2569"/>
        <v>0.46208338003320876</v>
      </c>
      <c r="BA5959" s="77">
        <f t="shared" si="2570"/>
        <v>220.50716648291072</v>
      </c>
      <c r="BB5959" s="77">
        <f t="shared" si="2563"/>
        <v>232.34800567961801</v>
      </c>
      <c r="BC5959" s="77">
        <f t="shared" si="2577"/>
        <v>210.41065145475596</v>
      </c>
      <c r="BD5959" s="77">
        <f t="shared" si="2573"/>
        <v>234.3484150984583</v>
      </c>
      <c r="BE5959" s="77">
        <f t="shared" si="2571"/>
        <v>222.98883642433472</v>
      </c>
    </row>
    <row r="5960" spans="1:57" x14ac:dyDescent="0.45">
      <c r="A5960" s="6">
        <v>42848</v>
      </c>
      <c r="B5960" s="77">
        <v>239.50654</v>
      </c>
      <c r="C5960" s="77">
        <v>2.4201000000000001</v>
      </c>
      <c r="D5960" s="77">
        <v>1.8587</v>
      </c>
      <c r="E5960" s="77">
        <v>293.98692</v>
      </c>
      <c r="F5960" s="77">
        <v>6.7660999999999998</v>
      </c>
      <c r="G5960" s="77">
        <v>2.0508999999999999</v>
      </c>
      <c r="H5960" s="77">
        <v>238.21704</v>
      </c>
      <c r="I5960" s="77">
        <v>2.4176000000000002</v>
      </c>
      <c r="J5960" s="77">
        <v>2.0259999999999998</v>
      </c>
      <c r="K5960" s="77">
        <v>228.14160000000001</v>
      </c>
      <c r="L5960" s="77">
        <v>2.4376000000000002</v>
      </c>
      <c r="M5960" s="77">
        <v>1.7134</v>
      </c>
      <c r="N5960" s="77">
        <v>168.69223</v>
      </c>
      <c r="O5960" s="3">
        <v>1.24</v>
      </c>
      <c r="P5960" s="34">
        <v>1.6040000000000001</v>
      </c>
      <c r="Q5960" s="77">
        <v>1.6839999999999999</v>
      </c>
      <c r="R5960" s="77">
        <v>1.857</v>
      </c>
      <c r="S5960" s="77">
        <v>2.1669999999999998</v>
      </c>
      <c r="T5960" s="77">
        <v>2.0379999999999998</v>
      </c>
      <c r="U5960" s="77">
        <v>2.3149999999999999</v>
      </c>
      <c r="V5960" s="77">
        <v>24</v>
      </c>
      <c r="W5960" s="77">
        <v>100.6</v>
      </c>
      <c r="Y5960" s="77">
        <f t="shared" si="2580"/>
        <v>1.8280000000000001</v>
      </c>
      <c r="Z5960" s="77">
        <f t="shared" si="2581"/>
        <v>0.46349999999999991</v>
      </c>
      <c r="AA5960" s="77">
        <f t="shared" si="2582"/>
        <v>0.43399999999999972</v>
      </c>
      <c r="AC5960" s="77">
        <f t="shared" si="2583"/>
        <v>5.0898904295770819E-5</v>
      </c>
      <c r="AD5960" s="77">
        <f t="shared" si="2589"/>
        <v>2.3950653999999951</v>
      </c>
      <c r="AE5960" s="77">
        <f t="shared" si="2584"/>
        <v>6.0176366077469012E-5</v>
      </c>
      <c r="AF5960" s="77" t="e">
        <f t="shared" si="2589"/>
        <v>#VALUE!</v>
      </c>
      <c r="AG5960" s="77">
        <f t="shared" si="2585"/>
        <v>5.5792572535073859E-5</v>
      </c>
      <c r="AH5960" s="77" t="e">
        <f t="shared" si="2589"/>
        <v>#VALUE!</v>
      </c>
      <c r="AI5960" s="77">
        <f t="shared" si="2586"/>
        <v>4.6771386939870041E-5</v>
      </c>
      <c r="AJ5960" s="77" t="e">
        <f t="shared" si="2589"/>
        <v>#VALUE!</v>
      </c>
      <c r="AK5960" s="77">
        <f t="shared" si="2587"/>
        <v>3.3968337715295505E-5</v>
      </c>
      <c r="AL5960" s="77" t="e">
        <f t="shared" si="2588"/>
        <v>#VALUE!</v>
      </c>
      <c r="AN5960" s="77">
        <f t="shared" si="2566"/>
        <v>54.835835218315168</v>
      </c>
      <c r="AO5960" s="77">
        <f t="shared" si="2564"/>
        <v>54.456261789402511</v>
      </c>
      <c r="AP5960" s="77">
        <f t="shared" si="2578"/>
        <v>55.375244189444906</v>
      </c>
      <c r="AQ5960" s="77">
        <f t="shared" si="2574"/>
        <v>62.535336748505202</v>
      </c>
      <c r="AR5960" s="77">
        <f t="shared" si="2567"/>
        <v>55.155848303319864</v>
      </c>
      <c r="AT5960" s="80">
        <f t="shared" si="2568"/>
        <v>0.47148333333333331</v>
      </c>
      <c r="AU5960" s="80">
        <f t="shared" si="2565"/>
        <v>0.47823333333333345</v>
      </c>
      <c r="AV5960" s="80">
        <f t="shared" si="2579"/>
        <v>0.45079722222222202</v>
      </c>
      <c r="AW5960" s="80">
        <f t="shared" si="2575"/>
        <v>0.284494520547945</v>
      </c>
      <c r="AX5960" s="80">
        <f t="shared" si="2569"/>
        <v>0.46200391760066412</v>
      </c>
      <c r="BA5960" s="77">
        <f t="shared" si="2570"/>
        <v>221.01075585678504</v>
      </c>
      <c r="BB5960" s="77">
        <f t="shared" si="2563"/>
        <v>232.42000878031152</v>
      </c>
      <c r="BC5960" s="77">
        <f t="shared" si="2577"/>
        <v>210.61499578770017</v>
      </c>
      <c r="BD5960" s="77">
        <f t="shared" si="2573"/>
        <v>234.43722220794882</v>
      </c>
      <c r="BE5960" s="77">
        <f t="shared" si="2571"/>
        <v>223.31506056974268</v>
      </c>
    </row>
    <row r="5961" spans="1:57" x14ac:dyDescent="0.45">
      <c r="A5961" s="6">
        <v>42849</v>
      </c>
      <c r="B5961" s="77">
        <v>239.45582999999999</v>
      </c>
      <c r="C5961" s="77">
        <v>2.4243999999999999</v>
      </c>
      <c r="D5961" s="77">
        <v>1.8733</v>
      </c>
      <c r="E5961" s="77">
        <v>293.36228999999997</v>
      </c>
      <c r="F5961" s="77">
        <v>6.7605000000000004</v>
      </c>
      <c r="G5961" s="77">
        <v>2.0828000000000002</v>
      </c>
      <c r="H5961" s="77">
        <v>238.16896</v>
      </c>
      <c r="I5961" s="77">
        <v>2.4230999999999998</v>
      </c>
      <c r="J5961" s="77">
        <v>2.0392000000000001</v>
      </c>
      <c r="K5961" s="77">
        <v>228.09056000000001</v>
      </c>
      <c r="L5961" s="77">
        <v>2.4382999999999999</v>
      </c>
      <c r="M5961" s="77">
        <v>1.7250000000000001</v>
      </c>
      <c r="N5961" s="77">
        <v>168.69792000000001</v>
      </c>
      <c r="O5961" s="3">
        <v>1.23</v>
      </c>
      <c r="P5961" s="34">
        <v>1.611</v>
      </c>
      <c r="Q5961" s="77">
        <v>1.6950000000000001</v>
      </c>
      <c r="R5961" s="77">
        <v>1.88</v>
      </c>
      <c r="S5961" s="77">
        <v>2.202</v>
      </c>
      <c r="T5961" s="77">
        <v>2.0529999999999999</v>
      </c>
      <c r="U5961" s="77">
        <v>2.3260000000000001</v>
      </c>
      <c r="V5961" s="77">
        <v>24</v>
      </c>
      <c r="W5961" s="77">
        <v>100.6</v>
      </c>
      <c r="Y5961" s="77">
        <f t="shared" si="2580"/>
        <v>1.847</v>
      </c>
      <c r="Z5961" s="77">
        <f t="shared" si="2581"/>
        <v>0.48599999999999999</v>
      </c>
      <c r="AA5961" s="77">
        <f t="shared" si="2582"/>
        <v>0.44199999999999995</v>
      </c>
      <c r="AC5961" s="77">
        <f t="shared" si="2583"/>
        <v>-2.1172699501237346E-4</v>
      </c>
      <c r="AD5961" s="77">
        <f t="shared" si="2589"/>
        <v>2.394558299999995</v>
      </c>
      <c r="AE5961" s="77">
        <f t="shared" si="2584"/>
        <v>-2.1246863635975277E-3</v>
      </c>
      <c r="AF5961" s="77" t="e">
        <f t="shared" si="2589"/>
        <v>#VALUE!</v>
      </c>
      <c r="AG5961" s="77">
        <f t="shared" si="2585"/>
        <v>-2.0183274882434876E-4</v>
      </c>
      <c r="AH5961" s="77" t="e">
        <f t="shared" si="2589"/>
        <v>#VALUE!</v>
      </c>
      <c r="AI5961" s="77">
        <f t="shared" si="2586"/>
        <v>-2.2372070678911005E-4</v>
      </c>
      <c r="AJ5961" s="77" t="e">
        <f t="shared" si="2589"/>
        <v>#VALUE!</v>
      </c>
      <c r="AK5961" s="77">
        <f t="shared" si="2587"/>
        <v>3.3730065694292932E-5</v>
      </c>
      <c r="AL5961" s="77" t="e">
        <f t="shared" si="2588"/>
        <v>#VALUE!</v>
      </c>
      <c r="AN5961" s="77">
        <f t="shared" si="2566"/>
        <v>54.826815795605633</v>
      </c>
      <c r="AO5961" s="77">
        <f t="shared" si="2564"/>
        <v>54.434441275822344</v>
      </c>
      <c r="AP5961" s="77">
        <f t="shared" si="2578"/>
        <v>55.316575996140173</v>
      </c>
      <c r="AQ5961" s="77">
        <f t="shared" si="2574"/>
        <v>62.508295193283416</v>
      </c>
      <c r="AR5961" s="77">
        <f t="shared" si="2567"/>
        <v>55.135748199268441</v>
      </c>
      <c r="AT5961" s="80">
        <f t="shared" si="2568"/>
        <v>0.47159999999999996</v>
      </c>
      <c r="AU5961" s="80">
        <f t="shared" si="2565"/>
        <v>0.47890000000000005</v>
      </c>
      <c r="AV5961" s="80">
        <f t="shared" si="2579"/>
        <v>0.451922222222222</v>
      </c>
      <c r="AW5961" s="80">
        <f t="shared" si="2575"/>
        <v>0.2853520547945203</v>
      </c>
      <c r="AX5961" s="80">
        <f t="shared" si="2569"/>
        <v>0.46244176006641752</v>
      </c>
      <c r="BA5961" s="77">
        <f t="shared" si="2570"/>
        <v>221.38587558113795</v>
      </c>
      <c r="BB5961" s="77">
        <f t="shared" si="2563"/>
        <v>232.42000878031152</v>
      </c>
      <c r="BC5961" s="77">
        <f t="shared" si="2577"/>
        <v>210.80739231255723</v>
      </c>
      <c r="BD5961" s="77">
        <f t="shared" si="2573"/>
        <v>234.51404192982548</v>
      </c>
      <c r="BE5961" s="77">
        <f t="shared" si="2571"/>
        <v>223.54939902377373</v>
      </c>
    </row>
    <row r="5962" spans="1:57" x14ac:dyDescent="0.45">
      <c r="A5962" s="6">
        <v>42850</v>
      </c>
      <c r="B5962" s="77">
        <v>239.56022999999999</v>
      </c>
      <c r="C5962" s="77">
        <v>2.4245000000000001</v>
      </c>
      <c r="D5962" s="77">
        <v>1.8575999999999999</v>
      </c>
      <c r="E5962" s="77">
        <v>293.59535</v>
      </c>
      <c r="F5962" s="77">
        <v>6.7584999999999997</v>
      </c>
      <c r="G5962" s="77">
        <v>2.0716000000000001</v>
      </c>
      <c r="H5962" s="77">
        <v>238.26657</v>
      </c>
      <c r="I5962" s="77">
        <v>2.4238</v>
      </c>
      <c r="J5962" s="77">
        <v>2.0257000000000001</v>
      </c>
      <c r="K5962" s="77">
        <v>228.19541000000001</v>
      </c>
      <c r="L5962" s="77">
        <v>2.4363000000000001</v>
      </c>
      <c r="M5962" s="77">
        <v>1.7081</v>
      </c>
      <c r="N5962" s="77">
        <v>168.70359999999999</v>
      </c>
      <c r="O5962" s="3">
        <v>1.23</v>
      </c>
      <c r="P5962" s="34">
        <v>1.5980000000000001</v>
      </c>
      <c r="Q5962" s="77">
        <v>1.675</v>
      </c>
      <c r="R5962" s="77">
        <v>1.8620000000000001</v>
      </c>
      <c r="S5962" s="77">
        <v>2.1920000000000002</v>
      </c>
      <c r="T5962" s="77">
        <v>2.0430000000000001</v>
      </c>
      <c r="U5962" s="77">
        <v>2.31</v>
      </c>
      <c r="V5962" s="77">
        <v>24</v>
      </c>
      <c r="W5962" s="77">
        <v>100.6</v>
      </c>
      <c r="Y5962" s="77">
        <f t="shared" si="2580"/>
        <v>1.83175</v>
      </c>
      <c r="Z5962" s="77">
        <f t="shared" si="2581"/>
        <v>0.48100000000000009</v>
      </c>
      <c r="AA5962" s="77">
        <f t="shared" si="2582"/>
        <v>0.44500000000000006</v>
      </c>
      <c r="AC5962" s="77">
        <f t="shared" si="2583"/>
        <v>4.3598854953752486E-4</v>
      </c>
      <c r="AD5962" s="77">
        <f t="shared" si="2589"/>
        <v>2.3956022999999949</v>
      </c>
      <c r="AE5962" s="77">
        <f t="shared" si="2584"/>
        <v>7.9444430298125646E-4</v>
      </c>
      <c r="AF5962" s="77" t="e">
        <f t="shared" si="2589"/>
        <v>#VALUE!</v>
      </c>
      <c r="AG5962" s="77">
        <f t="shared" si="2585"/>
        <v>4.0983510193770556E-4</v>
      </c>
      <c r="AH5962" s="77" t="e">
        <f t="shared" si="2589"/>
        <v>#VALUE!</v>
      </c>
      <c r="AI5962" s="77">
        <f t="shared" si="2586"/>
        <v>4.5968583706401667E-4</v>
      </c>
      <c r="AJ5962" s="77" t="e">
        <f t="shared" si="2589"/>
        <v>#VALUE!</v>
      </c>
      <c r="AK5962" s="77">
        <f t="shared" si="2587"/>
        <v>3.3669650461476408E-5</v>
      </c>
      <c r="AL5962" s="77" t="e">
        <f t="shared" si="2588"/>
        <v>#VALUE!</v>
      </c>
      <c r="AN5962" s="77">
        <f t="shared" si="2566"/>
        <v>54.833078968772554</v>
      </c>
      <c r="AO5962" s="77">
        <f t="shared" si="2564"/>
        <v>54.424319204679293</v>
      </c>
      <c r="AP5962" s="77">
        <f t="shared" si="2578"/>
        <v>55.260491818377226</v>
      </c>
      <c r="AQ5962" s="77">
        <f t="shared" si="2574"/>
        <v>62.481678103809514</v>
      </c>
      <c r="AR5962" s="77">
        <f t="shared" si="2567"/>
        <v>55.127546200558527</v>
      </c>
      <c r="AT5962" s="80">
        <f t="shared" si="2568"/>
        <v>0.47154999999999997</v>
      </c>
      <c r="AU5962" s="80">
        <f t="shared" si="2565"/>
        <v>0.47952222222222224</v>
      </c>
      <c r="AV5962" s="80">
        <f t="shared" si="2579"/>
        <v>0.45345277777777759</v>
      </c>
      <c r="AW5962" s="80">
        <f t="shared" si="2575"/>
        <v>0.28626027397260245</v>
      </c>
      <c r="AX5962" s="80">
        <f t="shared" si="2569"/>
        <v>0.46283417911996677</v>
      </c>
      <c r="BA5962" s="77">
        <f t="shared" si="2570"/>
        <v>221.71310324440176</v>
      </c>
      <c r="BB5962" s="77">
        <f t="shared" si="2563"/>
        <v>232.39000206568898</v>
      </c>
      <c r="BC5962" s="77">
        <f t="shared" si="2577"/>
        <v>211.01745583287433</v>
      </c>
      <c r="BD5962" s="77">
        <f t="shared" si="2573"/>
        <v>234.58488116508326</v>
      </c>
      <c r="BE5962" s="77">
        <f t="shared" si="2571"/>
        <v>223.75156818139368</v>
      </c>
    </row>
    <row r="5963" spans="1:57" x14ac:dyDescent="0.45">
      <c r="A5963" s="6">
        <v>42851</v>
      </c>
      <c r="B5963" s="77">
        <v>239.56817000000001</v>
      </c>
      <c r="C5963" s="77">
        <v>2.4234</v>
      </c>
      <c r="D5963" s="77">
        <v>1.8586</v>
      </c>
      <c r="E5963" s="77">
        <v>293.48331000000002</v>
      </c>
      <c r="F5963" s="77">
        <v>6.7549999999999999</v>
      </c>
      <c r="G5963" s="77">
        <v>2.0777000000000001</v>
      </c>
      <c r="H5963" s="77">
        <v>238.27002999999999</v>
      </c>
      <c r="I5963" s="77">
        <v>2.4218000000000002</v>
      </c>
      <c r="J5963" s="77">
        <v>2.0270000000000001</v>
      </c>
      <c r="K5963" s="77">
        <v>228.20021</v>
      </c>
      <c r="L5963" s="77">
        <v>2.4336000000000002</v>
      </c>
      <c r="M5963" s="77">
        <v>1.7089000000000001</v>
      </c>
      <c r="N5963" s="77">
        <v>168.70923999999999</v>
      </c>
      <c r="O5963" s="3">
        <v>1.22</v>
      </c>
      <c r="P5963" s="34">
        <v>1.5920000000000001</v>
      </c>
      <c r="Q5963" s="77">
        <v>1.68</v>
      </c>
      <c r="R5963" s="77">
        <v>1.87</v>
      </c>
      <c r="S5963" s="77">
        <v>2.2000000000000002</v>
      </c>
      <c r="T5963" s="77">
        <v>2.0390000000000001</v>
      </c>
      <c r="U5963" s="77">
        <v>2.3180000000000001</v>
      </c>
      <c r="V5963" s="77">
        <v>24</v>
      </c>
      <c r="W5963" s="77">
        <v>100.6</v>
      </c>
      <c r="Y5963" s="77">
        <f t="shared" si="2580"/>
        <v>1.8355000000000001</v>
      </c>
      <c r="Z5963" s="77">
        <f t="shared" si="2581"/>
        <v>0.4900000000000001</v>
      </c>
      <c r="AA5963" s="77">
        <f t="shared" si="2582"/>
        <v>0.44700000000000006</v>
      </c>
      <c r="AC5963" s="77">
        <f t="shared" si="2583"/>
        <v>3.314406569088213E-5</v>
      </c>
      <c r="AD5963" s="77">
        <f t="shared" si="2589"/>
        <v>2.3956816999999955</v>
      </c>
      <c r="AE5963" s="77">
        <f t="shared" si="2584"/>
        <v>-3.8161367337730123E-4</v>
      </c>
      <c r="AF5963" s="77" t="e">
        <f t="shared" si="2589"/>
        <v>#VALUE!</v>
      </c>
      <c r="AG5963" s="77">
        <f t="shared" si="2585"/>
        <v>1.4521550379509307E-5</v>
      </c>
      <c r="AH5963" s="77" t="e">
        <f t="shared" si="2589"/>
        <v>#VALUE!</v>
      </c>
      <c r="AI5963" s="77">
        <f t="shared" si="2586"/>
        <v>2.1034603632008597E-5</v>
      </c>
      <c r="AJ5963" s="77" t="e">
        <f t="shared" si="2589"/>
        <v>#VALUE!</v>
      </c>
      <c r="AK5963" s="77">
        <f t="shared" si="2587"/>
        <v>3.3431414623086297E-5</v>
      </c>
      <c r="AL5963" s="77" t="e">
        <f t="shared" si="2588"/>
        <v>#VALUE!</v>
      </c>
      <c r="AN5963" s="77">
        <f t="shared" si="2566"/>
        <v>54.806282626865119</v>
      </c>
      <c r="AO5963" s="77">
        <f t="shared" si="2564"/>
        <v>54.429996976111291</v>
      </c>
      <c r="AP5963" s="77">
        <f t="shared" si="2578"/>
        <v>55.211463740254636</v>
      </c>
      <c r="AQ5963" s="77">
        <f t="shared" si="2574"/>
        <v>62.453480712140838</v>
      </c>
      <c r="AR5963" s="77">
        <f t="shared" si="2567"/>
        <v>55.106511150543362</v>
      </c>
      <c r="AT5963" s="80">
        <f t="shared" si="2568"/>
        <v>0.47234999999999994</v>
      </c>
      <c r="AU5963" s="80">
        <f t="shared" si="2565"/>
        <v>0.47976111111111108</v>
      </c>
      <c r="AV5963" s="80">
        <f t="shared" si="2579"/>
        <v>0.45479444444444439</v>
      </c>
      <c r="AW5963" s="80">
        <f t="shared" si="2575"/>
        <v>0.2872191780821915</v>
      </c>
      <c r="AX5963" s="80">
        <f t="shared" si="2569"/>
        <v>0.46356223536737223</v>
      </c>
      <c r="BA5963" s="77">
        <f t="shared" si="2570"/>
        <v>222.00843632058019</v>
      </c>
      <c r="BB5963" s="77">
        <f t="shared" si="2563"/>
        <v>232.34800567961801</v>
      </c>
      <c r="BC5963" s="77">
        <f t="shared" si="2577"/>
        <v>211.21554546414626</v>
      </c>
      <c r="BD5963" s="77">
        <f t="shared" si="2573"/>
        <v>234.64972902777845</v>
      </c>
      <c r="BE5963" s="77">
        <f t="shared" si="2571"/>
        <v>223.93116524294945</v>
      </c>
    </row>
    <row r="5964" spans="1:57" x14ac:dyDescent="0.45">
      <c r="A5964" s="6">
        <v>42852</v>
      </c>
      <c r="B5964" s="77">
        <v>239.65727000000001</v>
      </c>
      <c r="C5964" s="77">
        <v>2.4226000000000001</v>
      </c>
      <c r="D5964" s="77">
        <v>1.8456999999999999</v>
      </c>
      <c r="E5964" s="77">
        <v>293.65681999999998</v>
      </c>
      <c r="F5964" s="77">
        <v>6.7527999999999997</v>
      </c>
      <c r="G5964" s="77">
        <v>2.0693999999999999</v>
      </c>
      <c r="H5964" s="77">
        <v>238.35028</v>
      </c>
      <c r="I5964" s="77">
        <v>2.4209000000000001</v>
      </c>
      <c r="J5964" s="77">
        <v>2.016</v>
      </c>
      <c r="K5964" s="77">
        <v>228.28400999999999</v>
      </c>
      <c r="L5964" s="77">
        <v>2.4323999999999999</v>
      </c>
      <c r="M5964" s="77">
        <v>1.6959</v>
      </c>
      <c r="N5964" s="77">
        <v>168.71469999999999</v>
      </c>
      <c r="O5964" s="3">
        <v>1.18</v>
      </c>
      <c r="P5964" s="34">
        <v>1.579</v>
      </c>
      <c r="Q5964" s="77">
        <v>1.67</v>
      </c>
      <c r="R5964" s="77">
        <v>1.86</v>
      </c>
      <c r="S5964" s="77">
        <v>2.1949999999999998</v>
      </c>
      <c r="T5964" s="77">
        <v>2.0270000000000001</v>
      </c>
      <c r="U5964" s="77">
        <v>2.31</v>
      </c>
      <c r="V5964" s="77">
        <v>24</v>
      </c>
      <c r="W5964" s="77">
        <v>100.6</v>
      </c>
      <c r="Y5964" s="77">
        <f t="shared" si="2580"/>
        <v>1.8260000000000001</v>
      </c>
      <c r="Z5964" s="77">
        <f t="shared" si="2581"/>
        <v>0.50749999999999995</v>
      </c>
      <c r="AA5964" s="77">
        <f t="shared" si="2582"/>
        <v>0.44800000000000018</v>
      </c>
      <c r="AC5964" s="77">
        <f t="shared" si="2583"/>
        <v>3.7191919110113325E-4</v>
      </c>
      <c r="AD5964" s="77">
        <f t="shared" si="2589"/>
        <v>2.3965726999999952</v>
      </c>
      <c r="AE5964" s="77">
        <f t="shared" si="2584"/>
        <v>5.9120908783527604E-4</v>
      </c>
      <c r="AF5964" s="77" t="e">
        <f t="shared" si="2589"/>
        <v>#VALUE!</v>
      </c>
      <c r="AG5964" s="77">
        <f t="shared" si="2585"/>
        <v>3.3680274434844115E-4</v>
      </c>
      <c r="AH5964" s="77" t="e">
        <f t="shared" si="2589"/>
        <v>#VALUE!</v>
      </c>
      <c r="AI5964" s="77">
        <f t="shared" si="2586"/>
        <v>3.6722139738598614E-4</v>
      </c>
      <c r="AJ5964" s="77" t="e">
        <f t="shared" si="2589"/>
        <v>#VALUE!</v>
      </c>
      <c r="AK5964" s="77">
        <f t="shared" si="2587"/>
        <v>3.2363372628463338E-5</v>
      </c>
      <c r="AL5964" s="77" t="e">
        <f t="shared" si="2588"/>
        <v>#VALUE!</v>
      </c>
      <c r="AN5964" s="77">
        <f t="shared" si="2566"/>
        <v>54.797773383808163</v>
      </c>
      <c r="AO5964" s="77">
        <f t="shared" si="2564"/>
        <v>54.438803979476589</v>
      </c>
      <c r="AP5964" s="77">
        <f t="shared" si="2578"/>
        <v>55.164128605971861</v>
      </c>
      <c r="AQ5964" s="77">
        <f t="shared" si="2574"/>
        <v>62.426376426774134</v>
      </c>
      <c r="AR5964" s="77">
        <f t="shared" si="2567"/>
        <v>55.096584851238511</v>
      </c>
      <c r="AT5964" s="80">
        <f t="shared" si="2568"/>
        <v>0.47351666666666664</v>
      </c>
      <c r="AU5964" s="80">
        <f t="shared" si="2565"/>
        <v>0.48019444444444448</v>
      </c>
      <c r="AV5964" s="80">
        <f t="shared" si="2579"/>
        <v>0.45625277777777756</v>
      </c>
      <c r="AW5964" s="80">
        <f t="shared" si="2575"/>
        <v>0.28814794520547921</v>
      </c>
      <c r="AX5964" s="80">
        <f t="shared" si="2569"/>
        <v>0.46455786114570352</v>
      </c>
      <c r="BA5964" s="77">
        <f t="shared" si="2570"/>
        <v>222.25514891094983</v>
      </c>
      <c r="BB5964" s="77">
        <f t="shared" si="2563"/>
        <v>232.30002839222581</v>
      </c>
      <c r="BC5964" s="77">
        <f t="shared" si="2577"/>
        <v>211.41152427709011</v>
      </c>
      <c r="BD5964" s="77">
        <f t="shared" si="2573"/>
        <v>234.69801117548309</v>
      </c>
      <c r="BE5964" s="77">
        <f t="shared" si="2571"/>
        <v>224.08157005870481</v>
      </c>
    </row>
    <row r="5965" spans="1:57" x14ac:dyDescent="0.45">
      <c r="A5965" s="6">
        <v>42853</v>
      </c>
      <c r="B5965" s="77">
        <v>239.67246</v>
      </c>
      <c r="C5965" s="77">
        <v>2.4245999999999999</v>
      </c>
      <c r="D5965" s="77">
        <v>1.8453999999999999</v>
      </c>
      <c r="E5965" s="77">
        <v>293.77354000000003</v>
      </c>
      <c r="F5965" s="77">
        <v>6.7506000000000004</v>
      </c>
      <c r="G5965" s="77">
        <v>2.0647000000000002</v>
      </c>
      <c r="H5965" s="77">
        <v>238.36959999999999</v>
      </c>
      <c r="I5965" s="77">
        <v>2.4196</v>
      </c>
      <c r="J5965" s="77">
        <v>2.0158</v>
      </c>
      <c r="K5965" s="77">
        <v>228.29553000000001</v>
      </c>
      <c r="L5965" s="77">
        <v>2.4304999999999999</v>
      </c>
      <c r="M5965" s="77">
        <v>1.6959</v>
      </c>
      <c r="N5965" s="77">
        <v>168.72029000000001</v>
      </c>
      <c r="O5965" s="3">
        <v>1.21</v>
      </c>
      <c r="P5965" s="34">
        <v>1.5780000000000001</v>
      </c>
      <c r="Q5965" s="77">
        <v>1.67</v>
      </c>
      <c r="R5965" s="77">
        <v>1.8620000000000001</v>
      </c>
      <c r="S5965" s="77">
        <v>2.1920000000000002</v>
      </c>
      <c r="T5965" s="77">
        <v>2.028</v>
      </c>
      <c r="U5965" s="77">
        <v>2.3109999999999999</v>
      </c>
      <c r="V5965" s="77">
        <v>24</v>
      </c>
      <c r="W5965" s="77">
        <v>100.6</v>
      </c>
      <c r="Y5965" s="77">
        <f t="shared" si="2580"/>
        <v>1.8255000000000001</v>
      </c>
      <c r="Z5965" s="77">
        <f t="shared" si="2581"/>
        <v>0.4910000000000001</v>
      </c>
      <c r="AA5965" s="77">
        <f t="shared" si="2582"/>
        <v>0.44999999999999996</v>
      </c>
      <c r="AC5965" s="77">
        <f t="shared" si="2583"/>
        <v>6.3382179059212618E-5</v>
      </c>
      <c r="AD5965" s="77">
        <f t="shared" si="2589"/>
        <v>2.3967245999999949</v>
      </c>
      <c r="AE5965" s="77">
        <f t="shared" si="2584"/>
        <v>3.9747076195961739E-4</v>
      </c>
      <c r="AF5965" s="77" t="e">
        <f t="shared" si="2589"/>
        <v>#VALUE!</v>
      </c>
      <c r="AG5965" s="77">
        <f t="shared" si="2585"/>
        <v>8.1057173501042357E-5</v>
      </c>
      <c r="AH5965" s="77" t="e">
        <f t="shared" si="2589"/>
        <v>#VALUE!</v>
      </c>
      <c r="AI5965" s="77">
        <f t="shared" si="2586"/>
        <v>5.0463455587790307E-5</v>
      </c>
      <c r="AJ5965" s="77" t="e">
        <f t="shared" si="2589"/>
        <v>#VALUE!</v>
      </c>
      <c r="AK5965" s="77">
        <f t="shared" si="2587"/>
        <v>3.3132856828821389E-5</v>
      </c>
      <c r="AL5965" s="77" t="e">
        <f t="shared" si="2588"/>
        <v>#VALUE!</v>
      </c>
      <c r="AN5965" s="77">
        <f t="shared" si="2566"/>
        <v>54.783763918500014</v>
      </c>
      <c r="AO5965" s="77">
        <f t="shared" si="2564"/>
        <v>54.447778530635965</v>
      </c>
      <c r="AP5965" s="77">
        <f t="shared" si="2578"/>
        <v>55.116958952410386</v>
      </c>
      <c r="AQ5965" s="77">
        <f t="shared" si="2574"/>
        <v>62.398682276594592</v>
      </c>
      <c r="AR5965" s="77">
        <f t="shared" si="2567"/>
        <v>55.083699879074629</v>
      </c>
      <c r="AT5965" s="80">
        <f t="shared" si="2568"/>
        <v>0.47451666666666664</v>
      </c>
      <c r="AU5965" s="80">
        <f t="shared" si="2565"/>
        <v>0.48044444444444445</v>
      </c>
      <c r="AV5965" s="80">
        <f t="shared" si="2579"/>
        <v>0.45780555555555541</v>
      </c>
      <c r="AW5965" s="80">
        <f t="shared" si="2575"/>
        <v>0.28909315068493119</v>
      </c>
      <c r="AX5965" s="80">
        <f t="shared" si="2569"/>
        <v>0.4654262038190119</v>
      </c>
      <c r="BA5965" s="77">
        <f t="shared" si="2570"/>
        <v>222.46941045606232</v>
      </c>
      <c r="BB5965" s="77">
        <f t="shared" si="2563"/>
        <v>232.24008463860869</v>
      </c>
      <c r="BC5965" s="77">
        <f t="shared" si="2577"/>
        <v>211.60289190618943</v>
      </c>
      <c r="BD5965" s="77">
        <f t="shared" si="2573"/>
        <v>234.73423582751835</v>
      </c>
      <c r="BE5965" s="77">
        <f t="shared" si="2571"/>
        <v>224.20983385684031</v>
      </c>
    </row>
    <row r="5966" spans="1:57" x14ac:dyDescent="0.45">
      <c r="A5966" s="6">
        <v>42854</v>
      </c>
      <c r="B5966" s="77">
        <v>239.68456</v>
      </c>
      <c r="C5966" s="77">
        <v>2.4218000000000002</v>
      </c>
      <c r="D5966" s="77">
        <v>1.8453999999999999</v>
      </c>
      <c r="E5966" s="77">
        <v>293.79129</v>
      </c>
      <c r="F5966" s="77">
        <v>6.7478999999999996</v>
      </c>
      <c r="G5966" s="77">
        <v>2.0647000000000002</v>
      </c>
      <c r="H5966" s="77">
        <v>238.38282000000001</v>
      </c>
      <c r="I5966" s="77">
        <v>2.4167999999999998</v>
      </c>
      <c r="J5966" s="77">
        <v>2.0158</v>
      </c>
      <c r="K5966" s="77">
        <v>228.30609999999999</v>
      </c>
      <c r="L5966" s="77">
        <v>2.4278</v>
      </c>
      <c r="M5966" s="77">
        <v>1.6959</v>
      </c>
      <c r="N5966" s="77">
        <v>168.72587999999999</v>
      </c>
      <c r="O5966" s="3">
        <v>1.21</v>
      </c>
      <c r="P5966" s="34">
        <v>1.5780000000000001</v>
      </c>
      <c r="Q5966" s="77">
        <v>1.67</v>
      </c>
      <c r="R5966" s="77">
        <v>1.8620000000000001</v>
      </c>
      <c r="S5966" s="77">
        <v>2.1920000000000002</v>
      </c>
      <c r="T5966" s="77">
        <v>2.028</v>
      </c>
      <c r="U5966" s="77">
        <v>2.3109999999999999</v>
      </c>
      <c r="V5966" s="77">
        <v>24</v>
      </c>
      <c r="W5966" s="77">
        <v>100.6</v>
      </c>
      <c r="Y5966" s="77">
        <f t="shared" si="2580"/>
        <v>1.8255000000000001</v>
      </c>
      <c r="Z5966" s="77">
        <f t="shared" si="2581"/>
        <v>0.4910000000000001</v>
      </c>
      <c r="AA5966" s="77">
        <f t="shared" si="2582"/>
        <v>0.44999999999999996</v>
      </c>
      <c r="AC5966" s="77">
        <f t="shared" si="2583"/>
        <v>5.048556684394967E-5</v>
      </c>
      <c r="AD5966" s="77">
        <f t="shared" si="2589"/>
        <v>2.3968455999999949</v>
      </c>
      <c r="AE5966" s="77">
        <f t="shared" si="2584"/>
        <v>6.0420690032092494E-5</v>
      </c>
      <c r="AF5966" s="77" t="e">
        <f t="shared" si="2589"/>
        <v>#VALUE!</v>
      </c>
      <c r="AG5966" s="77">
        <f t="shared" si="2585"/>
        <v>5.5460092226677915E-5</v>
      </c>
      <c r="AH5966" s="77" t="e">
        <f t="shared" si="2589"/>
        <v>#VALUE!</v>
      </c>
      <c r="AI5966" s="77">
        <f t="shared" si="2586"/>
        <v>4.6299636265123567E-5</v>
      </c>
      <c r="AJ5966" s="77" t="e">
        <f t="shared" si="2589"/>
        <v>#VALUE!</v>
      </c>
      <c r="AK5966" s="77">
        <f t="shared" si="2587"/>
        <v>3.3131759078708356E-5</v>
      </c>
      <c r="AL5966" s="77" t="e">
        <f t="shared" si="2588"/>
        <v>#VALUE!</v>
      </c>
      <c r="AN5966" s="77">
        <f t="shared" si="2566"/>
        <v>54.777261958560992</v>
      </c>
      <c r="AO5966" s="77">
        <f t="shared" si="2564"/>
        <v>54.456756041296387</v>
      </c>
      <c r="AP5966" s="77">
        <f t="shared" si="2578"/>
        <v>55.065026442684612</v>
      </c>
      <c r="AQ5966" s="77">
        <f t="shared" si="2574"/>
        <v>62.370959397787075</v>
      </c>
      <c r="AR5966" s="77">
        <f t="shared" si="2567"/>
        <v>55.074259930743239</v>
      </c>
      <c r="AT5966" s="80">
        <f t="shared" si="2568"/>
        <v>0.47531666666666672</v>
      </c>
      <c r="AU5966" s="80">
        <f t="shared" si="2565"/>
        <v>0.48069444444444448</v>
      </c>
      <c r="AV5966" s="80">
        <f t="shared" si="2579"/>
        <v>0.45934166666666648</v>
      </c>
      <c r="AW5966" s="80">
        <f t="shared" si="2575"/>
        <v>0.29003835616438328</v>
      </c>
      <c r="AX5966" s="80">
        <f t="shared" si="2569"/>
        <v>0.46618318285595683</v>
      </c>
      <c r="BA5966" s="77">
        <f t="shared" si="2570"/>
        <v>222.65103161644655</v>
      </c>
      <c r="BB5966" s="77">
        <f t="shared" si="2563"/>
        <v>232.18017181332723</v>
      </c>
      <c r="BC5966" s="77">
        <f t="shared" si="2577"/>
        <v>211.78713040204261</v>
      </c>
      <c r="BD5966" s="77">
        <f t="shared" si="2573"/>
        <v>234.74329373782047</v>
      </c>
      <c r="BE5966" s="77">
        <f t="shared" si="2571"/>
        <v>224.31809523733048</v>
      </c>
    </row>
    <row r="5967" spans="1:57" x14ac:dyDescent="0.45">
      <c r="A5967" s="6">
        <v>42855</v>
      </c>
      <c r="B5967" s="77">
        <v>239.69665000000001</v>
      </c>
      <c r="C5967" s="77">
        <v>2.4190999999999998</v>
      </c>
      <c r="D5967" s="77">
        <v>1.8453999999999999</v>
      </c>
      <c r="E5967" s="77">
        <v>293.8091</v>
      </c>
      <c r="F5967" s="77">
        <v>6.7451999999999996</v>
      </c>
      <c r="G5967" s="77">
        <v>2.0647000000000002</v>
      </c>
      <c r="H5967" s="77">
        <v>238.39603</v>
      </c>
      <c r="I5967" s="77">
        <v>2.4140999999999999</v>
      </c>
      <c r="J5967" s="77">
        <v>2.0158</v>
      </c>
      <c r="K5967" s="77">
        <v>228.31666999999999</v>
      </c>
      <c r="L5967" s="77">
        <v>2.4251</v>
      </c>
      <c r="M5967" s="77">
        <v>1.6959</v>
      </c>
      <c r="N5967" s="77">
        <v>168.73148</v>
      </c>
      <c r="O5967" s="3">
        <v>1.21</v>
      </c>
      <c r="P5967" s="34">
        <v>1.5780000000000001</v>
      </c>
      <c r="Q5967" s="77">
        <v>1.67</v>
      </c>
      <c r="R5967" s="77">
        <v>1.8620000000000001</v>
      </c>
      <c r="S5967" s="77">
        <v>2.1920000000000002</v>
      </c>
      <c r="T5967" s="77">
        <v>2.028</v>
      </c>
      <c r="U5967" s="77">
        <v>2.3109999999999999</v>
      </c>
      <c r="V5967" s="77">
        <v>24</v>
      </c>
      <c r="W5967" s="77">
        <v>100.7</v>
      </c>
      <c r="Y5967" s="77">
        <f t="shared" si="2580"/>
        <v>1.8255000000000001</v>
      </c>
      <c r="Z5967" s="77">
        <f t="shared" si="2581"/>
        <v>0.4910000000000001</v>
      </c>
      <c r="AA5967" s="77">
        <f t="shared" si="2582"/>
        <v>0.44999999999999996</v>
      </c>
      <c r="AC5967" s="77">
        <f t="shared" si="2583"/>
        <v>5.0441296677528058E-5</v>
      </c>
      <c r="AD5967" s="77">
        <f t="shared" si="2589"/>
        <v>2.3969664999999947</v>
      </c>
      <c r="AE5967" s="77">
        <f t="shared" si="2584"/>
        <v>6.0621266205762581E-5</v>
      </c>
      <c r="AF5967" s="77" t="e">
        <f t="shared" si="2589"/>
        <v>#VALUE!</v>
      </c>
      <c r="AG5967" s="77">
        <f t="shared" si="2585"/>
        <v>5.5415067243380633E-5</v>
      </c>
      <c r="AH5967" s="77" t="e">
        <f t="shared" si="2589"/>
        <v>#VALUE!</v>
      </c>
      <c r="AI5967" s="77">
        <f t="shared" si="2586"/>
        <v>4.6297492708236021E-5</v>
      </c>
      <c r="AJ5967" s="77" t="e">
        <f t="shared" si="2589"/>
        <v>#VALUE!</v>
      </c>
      <c r="AK5967" s="77">
        <f t="shared" si="2587"/>
        <v>3.3189929132371176E-5</v>
      </c>
      <c r="AL5967" s="77" t="e">
        <f t="shared" si="2588"/>
        <v>#VALUE!</v>
      </c>
      <c r="AN5967" s="77">
        <f t="shared" si="2566"/>
        <v>54.775011639689964</v>
      </c>
      <c r="AO5967" s="77">
        <f t="shared" si="2564"/>
        <v>54.465736512922007</v>
      </c>
      <c r="AP5967" s="77">
        <f t="shared" si="2578"/>
        <v>55.018152169510977</v>
      </c>
      <c r="AQ5967" s="77">
        <f t="shared" si="2574"/>
        <v>62.343261141829672</v>
      </c>
      <c r="AR5967" s="77">
        <f t="shared" si="2567"/>
        <v>55.067830745644279</v>
      </c>
      <c r="AT5967" s="80">
        <f t="shared" si="2568"/>
        <v>0.4767333333333334</v>
      </c>
      <c r="AU5967" s="80">
        <f t="shared" si="2565"/>
        <v>0.48094444444444451</v>
      </c>
      <c r="AV5967" s="80">
        <f t="shared" si="2579"/>
        <v>0.4608083333333331</v>
      </c>
      <c r="AW5967" s="80">
        <f t="shared" si="2575"/>
        <v>0.29098356164383538</v>
      </c>
      <c r="AX5967" s="80">
        <f t="shared" si="2569"/>
        <v>0.46726705583229561</v>
      </c>
      <c r="BA5967" s="77">
        <f t="shared" si="2570"/>
        <v>222.84950230277826</v>
      </c>
      <c r="BB5967" s="77">
        <f t="shared" si="2563"/>
        <v>232.12028989245101</v>
      </c>
      <c r="BC5967" s="77">
        <f t="shared" si="2577"/>
        <v>211.98417184850209</v>
      </c>
      <c r="BD5967" s="77">
        <f t="shared" si="2573"/>
        <v>234.75235234720174</v>
      </c>
      <c r="BE5967" s="77">
        <f t="shared" si="2571"/>
        <v>224.43730158548877</v>
      </c>
    </row>
    <row r="5968" spans="1:57" x14ac:dyDescent="0.45">
      <c r="A5968" s="6">
        <v>42856</v>
      </c>
      <c r="B5968" s="77">
        <v>239.70874000000001</v>
      </c>
      <c r="C5968" s="77">
        <v>2.4163999999999999</v>
      </c>
      <c r="D5968" s="77">
        <v>1.8453999999999999</v>
      </c>
      <c r="E5968" s="77">
        <v>293.82562000000001</v>
      </c>
      <c r="F5968" s="77">
        <v>6.7424999999999997</v>
      </c>
      <c r="G5968" s="77">
        <v>2.0647000000000002</v>
      </c>
      <c r="H5968" s="77">
        <v>238.40923000000001</v>
      </c>
      <c r="I5968" s="77">
        <v>2.4113000000000002</v>
      </c>
      <c r="J5968" s="77">
        <v>2.0158</v>
      </c>
      <c r="K5968" s="77">
        <v>228.32723999999999</v>
      </c>
      <c r="L5968" s="77">
        <v>2.4224000000000001</v>
      </c>
      <c r="M5968" s="77">
        <v>1.6959</v>
      </c>
      <c r="N5968" s="77">
        <v>168.73706999999999</v>
      </c>
      <c r="O5968" s="3">
        <v>1.21</v>
      </c>
      <c r="P5968" s="34">
        <v>1.5780000000000001</v>
      </c>
      <c r="Q5968" s="77">
        <v>1.67</v>
      </c>
      <c r="R5968" s="77">
        <v>1.8620000000000001</v>
      </c>
      <c r="S5968" s="77">
        <v>2.1920000000000002</v>
      </c>
      <c r="T5968" s="77">
        <v>2.028</v>
      </c>
      <c r="U5968" s="77">
        <v>2.3109999999999999</v>
      </c>
      <c r="V5968" s="77">
        <v>24</v>
      </c>
      <c r="W5968" s="77">
        <v>100.7</v>
      </c>
      <c r="Y5968" s="77">
        <f t="shared" si="2580"/>
        <v>1.8255000000000001</v>
      </c>
      <c r="Z5968" s="77">
        <f t="shared" si="2581"/>
        <v>0.4910000000000001</v>
      </c>
      <c r="AA5968" s="77">
        <f t="shared" si="2582"/>
        <v>0.44999999999999996</v>
      </c>
      <c r="AC5968" s="77">
        <f t="shared" si="2583"/>
        <v>5.0438752481563043E-5</v>
      </c>
      <c r="AD5968" s="77">
        <f t="shared" si="2589"/>
        <v>2.3970873999999949</v>
      </c>
      <c r="AE5968" s="77">
        <f t="shared" si="2584"/>
        <v>5.622698548135574E-5</v>
      </c>
      <c r="AF5968" s="77" t="e">
        <f t="shared" si="2589"/>
        <v>#VALUE!</v>
      </c>
      <c r="AG5968" s="77">
        <f t="shared" si="2585"/>
        <v>5.5370049576897173E-5</v>
      </c>
      <c r="AH5968" s="77" t="e">
        <f t="shared" si="2589"/>
        <v>#VALUE!</v>
      </c>
      <c r="AI5968" s="77">
        <f t="shared" si="2586"/>
        <v>4.6295349349634307E-5</v>
      </c>
      <c r="AJ5968" s="77" t="e">
        <f t="shared" si="2589"/>
        <v>#VALUE!</v>
      </c>
      <c r="AK5968" s="77">
        <f t="shared" si="2587"/>
        <v>3.312956183387783E-5</v>
      </c>
      <c r="AL5968" s="77" t="e">
        <f t="shared" si="2588"/>
        <v>#VALUE!</v>
      </c>
      <c r="AN5968" s="77">
        <f t="shared" si="2566"/>
        <v>54.772761505703201</v>
      </c>
      <c r="AO5968" s="77">
        <f t="shared" si="2564"/>
        <v>54.466313341674756</v>
      </c>
      <c r="AP5968" s="77">
        <f t="shared" si="2578"/>
        <v>54.966699341315781</v>
      </c>
      <c r="AQ5968" s="77">
        <f t="shared" si="2574"/>
        <v>62.315587475932773</v>
      </c>
      <c r="AR5968" s="77">
        <f t="shared" si="2567"/>
        <v>55.058486528107593</v>
      </c>
      <c r="AT5968" s="80">
        <f t="shared" si="2568"/>
        <v>0.47815000000000007</v>
      </c>
      <c r="AU5968" s="80">
        <f t="shared" si="2565"/>
        <v>0.48137222222222226</v>
      </c>
      <c r="AV5968" s="80">
        <f t="shared" si="2579"/>
        <v>0.46227499999999977</v>
      </c>
      <c r="AW5968" s="80">
        <f t="shared" si="2575"/>
        <v>0.29195616438356137</v>
      </c>
      <c r="AX5968" s="80">
        <f t="shared" si="2569"/>
        <v>0.46840065898713162</v>
      </c>
      <c r="BA5968" s="77">
        <f t="shared" si="2570"/>
        <v>223.04832713754655</v>
      </c>
      <c r="BB5968" s="77">
        <f t="shared" si="2563"/>
        <v>232.04847234755707</v>
      </c>
      <c r="BC5968" s="77">
        <f t="shared" si="2577"/>
        <v>212.19908990168116</v>
      </c>
      <c r="BD5968" s="77">
        <f t="shared" si="2573"/>
        <v>234.7614116557431</v>
      </c>
      <c r="BE5968" s="77">
        <f t="shared" si="2571"/>
        <v>224.55588368621309</v>
      </c>
    </row>
    <row r="5969" spans="1:57" x14ac:dyDescent="0.45">
      <c r="A5969" s="6">
        <v>42857</v>
      </c>
      <c r="B5969" s="77">
        <v>239.65413000000001</v>
      </c>
      <c r="C5969" s="77">
        <v>2.4317000000000002</v>
      </c>
      <c r="D5969" s="77">
        <v>1.8587</v>
      </c>
      <c r="E5969" s="77">
        <v>293.02641</v>
      </c>
      <c r="F5969" s="77">
        <v>6.7362000000000002</v>
      </c>
      <c r="G5969" s="77">
        <v>2.1055000000000001</v>
      </c>
      <c r="H5969" s="77">
        <v>238.33971</v>
      </c>
      <c r="I5969" s="77">
        <v>2.4167000000000001</v>
      </c>
      <c r="J5969" s="77">
        <v>2.0316999999999998</v>
      </c>
      <c r="K5969" s="77">
        <v>228.26871</v>
      </c>
      <c r="L5969" s="77">
        <v>2.4409999999999998</v>
      </c>
      <c r="M5969" s="77">
        <v>1.7126999999999999</v>
      </c>
      <c r="N5969" s="77">
        <v>168.74266</v>
      </c>
      <c r="O5969" s="3">
        <v>1.21</v>
      </c>
      <c r="P5969" s="34">
        <v>1.585</v>
      </c>
      <c r="Q5969" s="77">
        <v>1.6850000000000001</v>
      </c>
      <c r="R5969" s="77">
        <v>1.897</v>
      </c>
      <c r="S5969" s="77">
        <v>2.2370000000000001</v>
      </c>
      <c r="T5969" s="77">
        <v>2.0409999999999999</v>
      </c>
      <c r="U5969" s="77">
        <v>2.327</v>
      </c>
      <c r="V5969" s="77">
        <v>24</v>
      </c>
      <c r="W5969" s="77">
        <v>100.7</v>
      </c>
      <c r="Y5969" s="77">
        <f t="shared" si="2580"/>
        <v>1.851</v>
      </c>
      <c r="Z5969" s="77">
        <f t="shared" si="2581"/>
        <v>0.51350000000000007</v>
      </c>
      <c r="AA5969" s="77">
        <f t="shared" si="2582"/>
        <v>0.45599999999999996</v>
      </c>
      <c r="AC5969" s="77">
        <f t="shared" si="2583"/>
        <v>-2.2781814296801706E-4</v>
      </c>
      <c r="AD5969" s="77">
        <f t="shared" si="2589"/>
        <v>2.3965412999999947</v>
      </c>
      <c r="AE5969" s="77">
        <f t="shared" si="2584"/>
        <v>-2.7200146808165071E-3</v>
      </c>
      <c r="AF5969" s="77" t="e">
        <f t="shared" si="2589"/>
        <v>#VALUE!</v>
      </c>
      <c r="AG5969" s="77">
        <f t="shared" si="2585"/>
        <v>-2.9159944856171904E-4</v>
      </c>
      <c r="AH5969" s="77" t="e">
        <f t="shared" si="2589"/>
        <v>#VALUE!</v>
      </c>
      <c r="AI5969" s="77">
        <f t="shared" si="2586"/>
        <v>-2.5634260721585367E-4</v>
      </c>
      <c r="AJ5969" s="77" t="e">
        <f t="shared" si="2589"/>
        <v>#VALUE!</v>
      </c>
      <c r="AK5969" s="77">
        <f t="shared" si="2587"/>
        <v>3.3128464302478733E-5</v>
      </c>
      <c r="AL5969" s="77" t="e">
        <f t="shared" si="2588"/>
        <v>#VALUE!</v>
      </c>
      <c r="AN5969" s="77">
        <f t="shared" si="2566"/>
        <v>54.745025045848948</v>
      </c>
      <c r="AO5969" s="77">
        <f t="shared" si="2564"/>
        <v>54.463841304469526</v>
      </c>
      <c r="AP5969" s="77">
        <f t="shared" si="2578"/>
        <v>54.91094512413693</v>
      </c>
      <c r="AQ5969" s="77">
        <f t="shared" si="2574"/>
        <v>62.286211112713332</v>
      </c>
      <c r="AR5969" s="77">
        <f t="shared" si="2567"/>
        <v>55.033745221005852</v>
      </c>
      <c r="AT5969" s="80">
        <f t="shared" si="2568"/>
        <v>0.48031666666666673</v>
      </c>
      <c r="AU5969" s="80">
        <f t="shared" si="2565"/>
        <v>0.48184444444444452</v>
      </c>
      <c r="AV5969" s="80">
        <f t="shared" si="2579"/>
        <v>0.46375277777777751</v>
      </c>
      <c r="AW5969" s="80">
        <f t="shared" si="2575"/>
        <v>0.29294383561643805</v>
      </c>
      <c r="AX5969" s="80">
        <f t="shared" si="2569"/>
        <v>0.46995767434620173</v>
      </c>
      <c r="BA5969" s="77">
        <f t="shared" si="2570"/>
        <v>223.14787265694741</v>
      </c>
      <c r="BB5969" s="77">
        <f t="shared" si="2563"/>
        <v>231.95278472204328</v>
      </c>
      <c r="BC5969" s="77">
        <f t="shared" si="2577"/>
        <v>212.39689900527466</v>
      </c>
      <c r="BD5969" s="77">
        <f t="shared" si="2573"/>
        <v>234.75235234720182</v>
      </c>
      <c r="BE5969" s="77">
        <f t="shared" si="2571"/>
        <v>224.61064679902975</v>
      </c>
    </row>
    <row r="5970" spans="1:57" x14ac:dyDescent="0.45">
      <c r="A5970" s="6">
        <v>42858</v>
      </c>
      <c r="B5970" s="77">
        <v>239.66630000000001</v>
      </c>
      <c r="C5970" s="77">
        <v>2.4289999999999998</v>
      </c>
      <c r="D5970" s="77">
        <v>1.8587</v>
      </c>
      <c r="E5970" s="77">
        <v>293.04325999999998</v>
      </c>
      <c r="F5970" s="77">
        <v>6.7335000000000003</v>
      </c>
      <c r="G5970" s="77">
        <v>2.1055000000000001</v>
      </c>
      <c r="H5970" s="77">
        <v>238.35301999999999</v>
      </c>
      <c r="I5970" s="77">
        <v>2.4138999999999999</v>
      </c>
      <c r="J5970" s="77">
        <v>2.0316999999999998</v>
      </c>
      <c r="K5970" s="77">
        <v>228.27938</v>
      </c>
      <c r="L5970" s="77">
        <v>2.4382999999999999</v>
      </c>
      <c r="M5970" s="77">
        <v>1.7126999999999999</v>
      </c>
      <c r="N5970" s="77">
        <v>168.74825999999999</v>
      </c>
      <c r="O5970" s="3">
        <v>1.21</v>
      </c>
      <c r="P5970" s="34">
        <v>1.585</v>
      </c>
      <c r="Q5970" s="77">
        <v>1.6850000000000001</v>
      </c>
      <c r="R5970" s="77">
        <v>1.897</v>
      </c>
      <c r="S5970" s="77">
        <v>2.2370000000000001</v>
      </c>
      <c r="T5970" s="77">
        <v>2.0409999999999999</v>
      </c>
      <c r="U5970" s="77">
        <v>2.327</v>
      </c>
      <c r="V5970" s="77">
        <v>24</v>
      </c>
      <c r="W5970" s="77">
        <v>100.7</v>
      </c>
      <c r="Y5970" s="77">
        <f t="shared" si="2580"/>
        <v>1.851</v>
      </c>
      <c r="Z5970" s="77">
        <f t="shared" si="2581"/>
        <v>0.51350000000000007</v>
      </c>
      <c r="AA5970" s="77">
        <f t="shared" si="2582"/>
        <v>0.45599999999999996</v>
      </c>
      <c r="AC5970" s="77">
        <f t="shared" si="2583"/>
        <v>5.0781515845255143E-5</v>
      </c>
      <c r="AD5970" s="77">
        <f t="shared" si="2589"/>
        <v>2.3966629999999944</v>
      </c>
      <c r="AE5970" s="77">
        <f t="shared" si="2584"/>
        <v>5.750334927134837E-5</v>
      </c>
      <c r="AF5970" s="77" t="e">
        <f t="shared" si="2589"/>
        <v>#VALUE!</v>
      </c>
      <c r="AG5970" s="77">
        <f t="shared" si="2585"/>
        <v>5.5844659708537137E-5</v>
      </c>
      <c r="AH5970" s="77" t="e">
        <f t="shared" si="2589"/>
        <v>#VALUE!</v>
      </c>
      <c r="AI5970" s="77">
        <f t="shared" si="2586"/>
        <v>4.6743156344231096E-5</v>
      </c>
      <c r="AJ5970" s="77" t="e">
        <f t="shared" si="2589"/>
        <v>#VALUE!</v>
      </c>
      <c r="AK5970" s="77">
        <f t="shared" si="2587"/>
        <v>3.3186628680459407E-5</v>
      </c>
      <c r="AL5970" s="77" t="e">
        <f t="shared" si="2588"/>
        <v>#VALUE!</v>
      </c>
      <c r="AN5970" s="77">
        <f t="shared" si="2566"/>
        <v>54.700106665207983</v>
      </c>
      <c r="AO5970" s="77">
        <f t="shared" si="2564"/>
        <v>54.456426539036954</v>
      </c>
      <c r="AP5970" s="77">
        <f t="shared" si="2578"/>
        <v>54.858187775005298</v>
      </c>
      <c r="AQ5970" s="77">
        <f t="shared" si="2574"/>
        <v>62.255402361782373</v>
      </c>
      <c r="AR5970" s="77">
        <f t="shared" si="2567"/>
        <v>54.99862749561435</v>
      </c>
      <c r="AT5970" s="80">
        <f t="shared" si="2568"/>
        <v>0.48215000000000002</v>
      </c>
      <c r="AU5970" s="80">
        <f t="shared" si="2565"/>
        <v>0.48238333333333339</v>
      </c>
      <c r="AV5970" s="80">
        <f t="shared" si="2579"/>
        <v>0.46534722222222202</v>
      </c>
      <c r="AW5970" s="80">
        <f t="shared" si="2575"/>
        <v>0.29392465753424624</v>
      </c>
      <c r="AX5970" s="80">
        <f t="shared" si="2569"/>
        <v>0.47136665110004139</v>
      </c>
      <c r="BA5970" s="77">
        <f t="shared" si="2570"/>
        <v>223.23089515588961</v>
      </c>
      <c r="BB5970" s="77">
        <f t="shared" si="2563"/>
        <v>231.88107077525567</v>
      </c>
      <c r="BC5970" s="77">
        <f t="shared" si="2577"/>
        <v>212.56746064549668</v>
      </c>
      <c r="BD5970" s="77">
        <f t="shared" si="2573"/>
        <v>234.73121667942135</v>
      </c>
      <c r="BE5970" s="77">
        <f t="shared" si="2571"/>
        <v>224.65867114264191</v>
      </c>
    </row>
    <row r="5971" spans="1:57" x14ac:dyDescent="0.45">
      <c r="A5971" s="6">
        <v>42859</v>
      </c>
      <c r="B5971" s="77">
        <v>239.71068</v>
      </c>
      <c r="C5971" s="77">
        <v>2.4283999999999999</v>
      </c>
      <c r="D5971" s="77">
        <v>1.8531</v>
      </c>
      <c r="E5971" s="77">
        <v>293.50905</v>
      </c>
      <c r="F5971" s="77">
        <v>6.7328000000000001</v>
      </c>
      <c r="G5971" s="77">
        <v>2.0831</v>
      </c>
      <c r="H5971" s="77">
        <v>238.40029000000001</v>
      </c>
      <c r="I5971" s="77">
        <v>2.4148000000000001</v>
      </c>
      <c r="J5971" s="77">
        <v>2.0264000000000002</v>
      </c>
      <c r="K5971" s="77">
        <v>228.31874999999999</v>
      </c>
      <c r="L5971" s="77">
        <v>2.4359000000000002</v>
      </c>
      <c r="M5971" s="77">
        <v>1.7076</v>
      </c>
      <c r="N5971" s="77">
        <v>168.75385</v>
      </c>
      <c r="O5971" s="3">
        <v>1.21</v>
      </c>
      <c r="P5971" s="34">
        <v>1.58</v>
      </c>
      <c r="Q5971" s="77">
        <v>1.6819999999999999</v>
      </c>
      <c r="R5971" s="77">
        <v>1.8839999999999999</v>
      </c>
      <c r="S5971" s="77">
        <v>2.2120000000000002</v>
      </c>
      <c r="T5971" s="77">
        <v>2.0339999999999998</v>
      </c>
      <c r="U5971" s="77">
        <v>2.3239999999999998</v>
      </c>
      <c r="V5971" s="77">
        <v>24</v>
      </c>
      <c r="W5971" s="77">
        <v>100.7</v>
      </c>
      <c r="Y5971" s="77">
        <f t="shared" si="2580"/>
        <v>1.8395000000000001</v>
      </c>
      <c r="Z5971" s="77">
        <f t="shared" si="2581"/>
        <v>0.50100000000000011</v>
      </c>
      <c r="AA5971" s="77">
        <f t="shared" si="2582"/>
        <v>0.45399999999999974</v>
      </c>
      <c r="AC5971" s="77">
        <f t="shared" si="2583"/>
        <v>1.8517413587137987E-4</v>
      </c>
      <c r="AD5971" s="77">
        <f t="shared" si="2589"/>
        <v>2.3971067999999942</v>
      </c>
      <c r="AE5971" s="77">
        <f t="shared" si="2584"/>
        <v>1.589492281788063E-3</v>
      </c>
      <c r="AF5971" s="77" t="e">
        <f t="shared" si="2589"/>
        <v>#VALUE!</v>
      </c>
      <c r="AG5971" s="77">
        <f t="shared" si="2585"/>
        <v>1.9831928288560619E-4</v>
      </c>
      <c r="AH5971" s="77" t="e">
        <f t="shared" si="2589"/>
        <v>#VALUE!</v>
      </c>
      <c r="AI5971" s="77">
        <f t="shared" si="2586"/>
        <v>1.7246410954863123E-4</v>
      </c>
      <c r="AJ5971" s="77" t="e">
        <f t="shared" si="2589"/>
        <v>#VALUE!</v>
      </c>
      <c r="AK5971" s="77">
        <f t="shared" si="2587"/>
        <v>3.3126267494631989E-5</v>
      </c>
      <c r="AL5971" s="77" t="e">
        <f t="shared" si="2588"/>
        <v>#VALUE!</v>
      </c>
      <c r="AN5971" s="77">
        <f t="shared" si="2566"/>
        <v>54.647546097482113</v>
      </c>
      <c r="AO5971" s="77">
        <f t="shared" si="2564"/>
        <v>54.456508914227989</v>
      </c>
      <c r="AP5971" s="77">
        <f t="shared" si="2578"/>
        <v>54.807450768446202</v>
      </c>
      <c r="AQ5971" s="77">
        <f t="shared" si="2574"/>
        <v>62.224173238917409</v>
      </c>
      <c r="AR5971" s="77">
        <f t="shared" si="2567"/>
        <v>54.961642372700425</v>
      </c>
      <c r="AT5971" s="80">
        <f t="shared" si="2568"/>
        <v>0.48385000000000006</v>
      </c>
      <c r="AU5971" s="80">
        <f t="shared" si="2565"/>
        <v>0.48261666666666669</v>
      </c>
      <c r="AV5971" s="80">
        <f t="shared" si="2579"/>
        <v>0.46706944444444437</v>
      </c>
      <c r="AW5971" s="80">
        <f t="shared" si="2575"/>
        <v>0.29490547945205448</v>
      </c>
      <c r="AX5971" s="80">
        <f t="shared" si="2569"/>
        <v>0.47263699149024491</v>
      </c>
      <c r="BA5971" s="77">
        <f t="shared" si="2570"/>
        <v>223.31397945511392</v>
      </c>
      <c r="BB5971" s="77">
        <f t="shared" si="2563"/>
        <v>231.79746053004348</v>
      </c>
      <c r="BC5971" s="77">
        <f t="shared" si="2577"/>
        <v>212.74332517817274</v>
      </c>
      <c r="BD5971" s="77">
        <f t="shared" si="2573"/>
        <v>234.70404784104414</v>
      </c>
      <c r="BE5971" s="77">
        <f t="shared" si="2571"/>
        <v>224.70393363714504</v>
      </c>
    </row>
    <row r="5972" spans="1:57" x14ac:dyDescent="0.45">
      <c r="A5972" s="6">
        <v>42860</v>
      </c>
      <c r="B5972" s="77">
        <v>239.72281000000001</v>
      </c>
      <c r="C5972" s="77">
        <v>2.4257</v>
      </c>
      <c r="D5972" s="77">
        <v>1.8531</v>
      </c>
      <c r="E5972" s="77">
        <v>293.52578</v>
      </c>
      <c r="F5972" s="77">
        <v>6.7301000000000002</v>
      </c>
      <c r="G5972" s="77">
        <v>2.0831</v>
      </c>
      <c r="H5972" s="77">
        <v>238.41354999999999</v>
      </c>
      <c r="I5972" s="77">
        <v>2.4119999999999999</v>
      </c>
      <c r="J5972" s="77">
        <v>2.0264000000000002</v>
      </c>
      <c r="K5972" s="77">
        <v>228.32938999999999</v>
      </c>
      <c r="L5972" s="77">
        <v>2.4331999999999998</v>
      </c>
      <c r="M5972" s="77">
        <v>1.7076</v>
      </c>
      <c r="N5972" s="77">
        <v>168.75944999999999</v>
      </c>
      <c r="O5972" s="3">
        <v>1.21</v>
      </c>
      <c r="P5972" s="34">
        <v>1.58</v>
      </c>
      <c r="Q5972" s="77">
        <v>1.6819999999999999</v>
      </c>
      <c r="R5972" s="77">
        <v>1.8839999999999999</v>
      </c>
      <c r="S5972" s="77">
        <v>2.2120000000000002</v>
      </c>
      <c r="T5972" s="77">
        <v>2.0339999999999998</v>
      </c>
      <c r="U5972" s="77">
        <v>2.3239999999999998</v>
      </c>
      <c r="V5972" s="77">
        <v>24</v>
      </c>
      <c r="W5972" s="77">
        <v>100.7</v>
      </c>
      <c r="Y5972" s="77">
        <f t="shared" si="2580"/>
        <v>1.8395000000000001</v>
      </c>
      <c r="Z5972" s="77">
        <f t="shared" si="2581"/>
        <v>0.50100000000000011</v>
      </c>
      <c r="AA5972" s="77">
        <f t="shared" si="2582"/>
        <v>0.45399999999999974</v>
      </c>
      <c r="AC5972" s="77">
        <f t="shared" si="2583"/>
        <v>5.0602668183241661E-5</v>
      </c>
      <c r="AD5972" s="77">
        <f t="shared" si="2589"/>
        <v>2.3972280999999942</v>
      </c>
      <c r="AE5972" s="77">
        <f t="shared" si="2584"/>
        <v>5.6999945998281731E-5</v>
      </c>
      <c r="AF5972" s="77" t="e">
        <f t="shared" si="2589"/>
        <v>#VALUE!</v>
      </c>
      <c r="AG5972" s="77">
        <f t="shared" si="2585"/>
        <v>5.5620737709594081E-5</v>
      </c>
      <c r="AH5972" s="77" t="e">
        <f t="shared" si="2589"/>
        <v>#VALUE!</v>
      </c>
      <c r="AI5972" s="77">
        <f t="shared" si="2586"/>
        <v>4.6601516520139441E-5</v>
      </c>
      <c r="AJ5972" s="77" t="e">
        <f t="shared" si="2589"/>
        <v>#VALUE!</v>
      </c>
      <c r="AK5972" s="77">
        <f t="shared" si="2587"/>
        <v>3.3184428088528506E-5</v>
      </c>
      <c r="AL5972" s="77" t="e">
        <f t="shared" si="2588"/>
        <v>#VALUE!</v>
      </c>
      <c r="AN5972" s="77">
        <f t="shared" si="2566"/>
        <v>54.60079990171856</v>
      </c>
      <c r="AO5972" s="77">
        <f t="shared" si="2564"/>
        <v>54.456591289668246</v>
      </c>
      <c r="AP5972" s="77">
        <f t="shared" si="2578"/>
        <v>54.75680752601906</v>
      </c>
      <c r="AQ5972" s="77">
        <f t="shared" si="2574"/>
        <v>62.192975431218848</v>
      </c>
      <c r="AR5972" s="77">
        <f t="shared" si="2567"/>
        <v>54.927842934904923</v>
      </c>
      <c r="AT5972" s="80">
        <f t="shared" si="2568"/>
        <v>0.48551666666666665</v>
      </c>
      <c r="AU5972" s="80">
        <f t="shared" si="2565"/>
        <v>0.48285</v>
      </c>
      <c r="AV5972" s="80">
        <f t="shared" si="2579"/>
        <v>0.46827499999999989</v>
      </c>
      <c r="AW5972" s="80">
        <f t="shared" si="2575"/>
        <v>0.29588630136986271</v>
      </c>
      <c r="AX5972" s="80">
        <f t="shared" si="2569"/>
        <v>0.47381869551681194</v>
      </c>
      <c r="BA5972" s="77">
        <f t="shared" si="2570"/>
        <v>223.36385972749613</v>
      </c>
      <c r="BB5972" s="77">
        <f t="shared" si="2563"/>
        <v>231.71391055843048</v>
      </c>
      <c r="BC5972" s="77">
        <f t="shared" si="2577"/>
        <v>212.91948094962106</v>
      </c>
      <c r="BD5972" s="77">
        <f t="shared" si="2573"/>
        <v>234.67688529122427</v>
      </c>
      <c r="BE5972" s="77">
        <f t="shared" si="2571"/>
        <v>224.73114128275566</v>
      </c>
    </row>
    <row r="5973" spans="1:57" x14ac:dyDescent="0.45">
      <c r="A5973" s="6">
        <v>42861</v>
      </c>
      <c r="B5973" s="77">
        <v>239.73495</v>
      </c>
      <c r="C5973" s="77">
        <v>2.423</v>
      </c>
      <c r="D5973" s="77">
        <v>1.8531</v>
      </c>
      <c r="E5973" s="77">
        <v>293.54246999999998</v>
      </c>
      <c r="F5973" s="77">
        <v>6.7274000000000003</v>
      </c>
      <c r="G5973" s="77">
        <v>2.0831</v>
      </c>
      <c r="H5973" s="77">
        <v>238.42680999999999</v>
      </c>
      <c r="I5973" s="77">
        <v>2.4093</v>
      </c>
      <c r="J5973" s="77">
        <v>2.0264000000000002</v>
      </c>
      <c r="K5973" s="77">
        <v>228.34003000000001</v>
      </c>
      <c r="L5973" s="77">
        <v>2.4304999999999999</v>
      </c>
      <c r="M5973" s="77">
        <v>1.7076</v>
      </c>
      <c r="N5973" s="77">
        <v>168.76504</v>
      </c>
      <c r="O5973" s="3">
        <v>1.21</v>
      </c>
      <c r="P5973" s="34">
        <v>1.58</v>
      </c>
      <c r="Q5973" s="77">
        <v>1.6819999999999999</v>
      </c>
      <c r="R5973" s="77">
        <v>1.8839999999999999</v>
      </c>
      <c r="S5973" s="77">
        <v>2.2120000000000002</v>
      </c>
      <c r="T5973" s="77">
        <v>2.0339999999999998</v>
      </c>
      <c r="U5973" s="77">
        <v>2.3239999999999998</v>
      </c>
      <c r="V5973" s="77">
        <v>24</v>
      </c>
      <c r="W5973" s="77">
        <v>100.7</v>
      </c>
      <c r="Y5973" s="77">
        <f t="shared" si="2580"/>
        <v>1.8395000000000001</v>
      </c>
      <c r="Z5973" s="77">
        <f t="shared" si="2581"/>
        <v>0.50100000000000011</v>
      </c>
      <c r="AA5973" s="77">
        <f t="shared" si="2582"/>
        <v>0.45399999999999974</v>
      </c>
      <c r="AC5973" s="77">
        <f t="shared" si="2583"/>
        <v>5.0641822528119107E-5</v>
      </c>
      <c r="AD5973" s="77">
        <f t="shared" si="2589"/>
        <v>2.397349499999994</v>
      </c>
      <c r="AE5973" s="77">
        <f t="shared" si="2584"/>
        <v>5.6860422958271428E-5</v>
      </c>
      <c r="AF5973" s="77" t="e">
        <f t="shared" si="2589"/>
        <v>#VALUE!</v>
      </c>
      <c r="AG5973" s="77">
        <f t="shared" si="2585"/>
        <v>5.5617644215244511E-5</v>
      </c>
      <c r="AH5973" s="77" t="e">
        <f t="shared" si="2589"/>
        <v>#VALUE!</v>
      </c>
      <c r="AI5973" s="77">
        <f t="shared" si="2586"/>
        <v>4.6599344920128516E-5</v>
      </c>
      <c r="AJ5973" s="77" t="e">
        <f t="shared" si="2589"/>
        <v>#VALUE!</v>
      </c>
      <c r="AK5973" s="77">
        <f t="shared" si="2587"/>
        <v>3.3124070978107767E-5</v>
      </c>
      <c r="AL5973" s="77" t="e">
        <f t="shared" si="2588"/>
        <v>#VALUE!</v>
      </c>
      <c r="AN5973" s="77">
        <f t="shared" si="2566"/>
        <v>54.589374178316199</v>
      </c>
      <c r="AO5973" s="77">
        <f t="shared" si="2564"/>
        <v>54.456673665357705</v>
      </c>
      <c r="AP5973" s="77">
        <f t="shared" si="2578"/>
        <v>54.705883693771732</v>
      </c>
      <c r="AQ5973" s="77">
        <f t="shared" si="2574"/>
        <v>62.161808891608111</v>
      </c>
      <c r="AR5973" s="77">
        <f t="shared" si="2567"/>
        <v>54.913272368402907</v>
      </c>
      <c r="AT5973" s="80">
        <f t="shared" si="2568"/>
        <v>0.48615000000000003</v>
      </c>
      <c r="AU5973" s="80">
        <f t="shared" si="2565"/>
        <v>0.48308333333333331</v>
      </c>
      <c r="AV5973" s="80">
        <f t="shared" si="2579"/>
        <v>0.4692861111111109</v>
      </c>
      <c r="AW5973" s="80">
        <f t="shared" si="2575"/>
        <v>0.29686712328767095</v>
      </c>
      <c r="AX5973" s="80">
        <f t="shared" si="2569"/>
        <v>0.47441024802822745</v>
      </c>
      <c r="BA5973" s="77">
        <f t="shared" si="2570"/>
        <v>223.39712562365034</v>
      </c>
      <c r="BB5973" s="77">
        <f t="shared" si="2563"/>
        <v>231.63042079526431</v>
      </c>
      <c r="BC5973" s="77">
        <f t="shared" si="2577"/>
        <v>213.08331557639056</v>
      </c>
      <c r="BD5973" s="77">
        <f t="shared" si="2573"/>
        <v>234.64972902777851</v>
      </c>
      <c r="BE5973" s="77">
        <f t="shared" si="2571"/>
        <v>224.74762309146999</v>
      </c>
    </row>
    <row r="5974" spans="1:57" x14ac:dyDescent="0.45">
      <c r="A5974" s="6">
        <v>42862</v>
      </c>
      <c r="B5974" s="77">
        <v>239.74707000000001</v>
      </c>
      <c r="C5974" s="77">
        <v>2.4203000000000001</v>
      </c>
      <c r="D5974" s="77">
        <v>1.8531</v>
      </c>
      <c r="E5974" s="77">
        <v>293.55914999999999</v>
      </c>
      <c r="F5974" s="77">
        <v>6.7247000000000003</v>
      </c>
      <c r="G5974" s="77">
        <v>2.0831</v>
      </c>
      <c r="H5974" s="77">
        <v>238.44005999999999</v>
      </c>
      <c r="I5974" s="77">
        <v>2.4064999999999999</v>
      </c>
      <c r="J5974" s="77">
        <v>2.0264000000000002</v>
      </c>
      <c r="K5974" s="77">
        <v>228.35066</v>
      </c>
      <c r="L5974" s="77">
        <v>2.4278</v>
      </c>
      <c r="M5974" s="77">
        <v>1.7076</v>
      </c>
      <c r="N5974" s="77">
        <v>168.77063000000001</v>
      </c>
      <c r="O5974" s="3">
        <v>1.21</v>
      </c>
      <c r="P5974" s="34">
        <v>1.58</v>
      </c>
      <c r="Q5974" s="77">
        <v>1.6819999999999999</v>
      </c>
      <c r="R5974" s="77">
        <v>1.8839999999999999</v>
      </c>
      <c r="S5974" s="77">
        <v>2.2120000000000002</v>
      </c>
      <c r="T5974" s="77">
        <v>2.0339999999999998</v>
      </c>
      <c r="U5974" s="77">
        <v>2.3239999999999998</v>
      </c>
      <c r="V5974" s="77">
        <v>24</v>
      </c>
      <c r="W5974" s="77">
        <v>100.7</v>
      </c>
      <c r="Y5974" s="77">
        <f t="shared" si="2580"/>
        <v>1.8395000000000001</v>
      </c>
      <c r="Z5974" s="77">
        <f t="shared" si="2581"/>
        <v>0.50100000000000011</v>
      </c>
      <c r="AA5974" s="77">
        <f t="shared" si="2582"/>
        <v>0.45399999999999974</v>
      </c>
      <c r="AC5974" s="77">
        <f t="shared" si="2583"/>
        <v>5.0555832597609651E-5</v>
      </c>
      <c r="AD5974" s="77">
        <f t="shared" si="2589"/>
        <v>2.3974706999999942</v>
      </c>
      <c r="AE5974" s="77">
        <f t="shared" si="2584"/>
        <v>5.6823123413929366E-5</v>
      </c>
      <c r="AF5974" s="77" t="e">
        <f t="shared" si="2589"/>
        <v>#VALUE!</v>
      </c>
      <c r="AG5974" s="77">
        <f t="shared" si="2585"/>
        <v>5.5572609472864798E-5</v>
      </c>
      <c r="AH5974" s="77" t="e">
        <f t="shared" si="2589"/>
        <v>#VALUE!</v>
      </c>
      <c r="AI5974" s="77">
        <f t="shared" si="2586"/>
        <v>4.6553379186242694E-5</v>
      </c>
      <c r="AJ5974" s="77" t="e">
        <f t="shared" si="2589"/>
        <v>#VALUE!</v>
      </c>
      <c r="AK5974" s="77">
        <f t="shared" si="2587"/>
        <v>3.3122973810195688E-5</v>
      </c>
      <c r="AL5974" s="77" t="e">
        <f t="shared" si="2588"/>
        <v>#VALUE!</v>
      </c>
      <c r="AN5974" s="77">
        <f t="shared" si="2566"/>
        <v>54.585152838427945</v>
      </c>
      <c r="AO5974" s="77">
        <f t="shared" si="2564"/>
        <v>54.450002041875102</v>
      </c>
      <c r="AP5974" s="77">
        <f t="shared" si="2578"/>
        <v>54.653187571257959</v>
      </c>
      <c r="AQ5974" s="77">
        <f t="shared" si="2574"/>
        <v>62.130673573100992</v>
      </c>
      <c r="AR5974" s="77">
        <f t="shared" si="2567"/>
        <v>54.90054920905731</v>
      </c>
      <c r="AT5974" s="80">
        <f t="shared" si="2568"/>
        <v>0.4867333333333333</v>
      </c>
      <c r="AU5974" s="80">
        <f t="shared" si="2565"/>
        <v>0.48337222222222215</v>
      </c>
      <c r="AV5974" s="80">
        <f t="shared" si="2579"/>
        <v>0.47034444444444434</v>
      </c>
      <c r="AW5974" s="80">
        <f t="shared" si="2575"/>
        <v>0.2978821917808217</v>
      </c>
      <c r="AX5974" s="80">
        <f t="shared" si="2569"/>
        <v>0.47499767538397675</v>
      </c>
      <c r="BA5974" s="77">
        <f t="shared" si="2570"/>
        <v>223.41376228775698</v>
      </c>
      <c r="BB5974" s="77">
        <f t="shared" si="2563"/>
        <v>231.5291212183576</v>
      </c>
      <c r="BC5974" s="77">
        <f t="shared" si="2577"/>
        <v>213.22719357475412</v>
      </c>
      <c r="BD5974" s="77">
        <f t="shared" si="2573"/>
        <v>234.62257904852498</v>
      </c>
      <c r="BE5974" s="77">
        <f t="shared" si="2571"/>
        <v>224.74745611527351</v>
      </c>
    </row>
    <row r="5975" spans="1:57" x14ac:dyDescent="0.45">
      <c r="A5975" s="6">
        <v>42863</v>
      </c>
      <c r="B5975" s="77">
        <v>239.6721</v>
      </c>
      <c r="C5975" s="77">
        <v>2.4228999999999998</v>
      </c>
      <c r="D5975" s="77">
        <v>1.8683000000000001</v>
      </c>
      <c r="E5975" s="77">
        <v>293.07810000000001</v>
      </c>
      <c r="F5975" s="77">
        <v>6.7199</v>
      </c>
      <c r="G5975" s="77">
        <v>2.1082999999999998</v>
      </c>
      <c r="H5975" s="77">
        <v>238.36336</v>
      </c>
      <c r="I5975" s="77">
        <v>2.4106000000000001</v>
      </c>
      <c r="J5975" s="77">
        <v>2.0436000000000001</v>
      </c>
      <c r="K5975" s="77">
        <v>228.27499</v>
      </c>
      <c r="L5975" s="77">
        <v>2.4289000000000001</v>
      </c>
      <c r="M5975" s="77">
        <v>1.7236</v>
      </c>
      <c r="N5975" s="77">
        <v>168.77623</v>
      </c>
      <c r="O5975" s="3">
        <v>1.21</v>
      </c>
      <c r="P5975" s="34">
        <v>1.593</v>
      </c>
      <c r="Q5975" s="77">
        <v>1.7</v>
      </c>
      <c r="R5975" s="77">
        <v>1.9119999999999999</v>
      </c>
      <c r="S5975" s="77">
        <v>2.2370000000000001</v>
      </c>
      <c r="T5975" s="77">
        <v>2.0510000000000002</v>
      </c>
      <c r="U5975" s="77">
        <v>2.343</v>
      </c>
      <c r="V5975" s="77">
        <v>24</v>
      </c>
      <c r="W5975" s="77">
        <v>100.7</v>
      </c>
      <c r="Y5975" s="77">
        <f t="shared" si="2580"/>
        <v>1.8605</v>
      </c>
      <c r="Z5975" s="77">
        <f t="shared" si="2581"/>
        <v>0.51350000000000007</v>
      </c>
      <c r="AA5975" s="77">
        <f t="shared" si="2582"/>
        <v>0.45800000000000018</v>
      </c>
      <c r="AC5975" s="77">
        <f t="shared" si="2583"/>
        <v>-3.1270455150922416E-4</v>
      </c>
      <c r="AD5975" s="77">
        <f t="shared" ref="AD5975:AJ5990" si="2590">AD5974*(1+AC5975)</f>
        <v>2.3967209999999941</v>
      </c>
      <c r="AE5975" s="77">
        <f t="shared" si="2584"/>
        <v>-1.6386816762481438E-3</v>
      </c>
      <c r="AF5975" s="77" t="e">
        <f t="shared" si="2590"/>
        <v>#VALUE!</v>
      </c>
      <c r="AG5975" s="77">
        <f t="shared" si="2585"/>
        <v>-3.2167413479089468E-4</v>
      </c>
      <c r="AH5975" s="77" t="e">
        <f t="shared" si="2590"/>
        <v>#VALUE!</v>
      </c>
      <c r="AI5975" s="77">
        <f t="shared" si="2586"/>
        <v>-3.3137631395507849E-4</v>
      </c>
      <c r="AJ5975" s="77" t="e">
        <f t="shared" si="2590"/>
        <v>#VALUE!</v>
      </c>
      <c r="AK5975" s="77">
        <f t="shared" si="2587"/>
        <v>3.3181128730630505E-5</v>
      </c>
      <c r="AL5975" s="77" t="e">
        <f t="shared" si="2588"/>
        <v>#VALUE!</v>
      </c>
      <c r="AN5975" s="77">
        <f t="shared" si="2566"/>
        <v>54.560086568670691</v>
      </c>
      <c r="AO5975" s="77">
        <f t="shared" si="2564"/>
        <v>54.431396029229674</v>
      </c>
      <c r="AP5975" s="77">
        <f t="shared" si="2578"/>
        <v>54.589995018663025</v>
      </c>
      <c r="AQ5975" s="77">
        <f t="shared" si="2574"/>
        <v>62.097350782405357</v>
      </c>
      <c r="AR5975" s="77">
        <f t="shared" si="2567"/>
        <v>54.871670492628212</v>
      </c>
      <c r="AT5975" s="80">
        <f t="shared" si="2568"/>
        <v>0.48773333333333324</v>
      </c>
      <c r="AU5975" s="80">
        <f t="shared" si="2565"/>
        <v>0.48373333333333335</v>
      </c>
      <c r="AV5975" s="80">
        <f t="shared" si="2579"/>
        <v>0.47136111111111095</v>
      </c>
      <c r="AW5975" s="80">
        <f t="shared" si="2575"/>
        <v>0.29891232876712298</v>
      </c>
      <c r="AX5975" s="80">
        <f t="shared" si="2569"/>
        <v>0.47582707555002063</v>
      </c>
      <c r="BA5975" s="77">
        <f t="shared" si="2570"/>
        <v>223.36385972749616</v>
      </c>
      <c r="BB5975" s="77">
        <f t="shared" si="2563"/>
        <v>231.41005862388138</v>
      </c>
      <c r="BC5975" s="77">
        <f t="shared" si="2577"/>
        <v>213.36114930539117</v>
      </c>
      <c r="BD5975" s="77">
        <f t="shared" si="2573"/>
        <v>234.58940427145512</v>
      </c>
      <c r="BE5975" s="77">
        <f t="shared" si="2571"/>
        <v>224.70452366640322</v>
      </c>
    </row>
    <row r="5976" spans="1:57" x14ac:dyDescent="0.45">
      <c r="A5976" s="6">
        <v>42864</v>
      </c>
      <c r="B5976" s="77">
        <v>239.68432000000001</v>
      </c>
      <c r="C5976" s="77">
        <v>2.4201999999999999</v>
      </c>
      <c r="D5976" s="77">
        <v>1.8683000000000001</v>
      </c>
      <c r="E5976" s="77">
        <v>293.09496000000001</v>
      </c>
      <c r="F5976" s="77">
        <v>6.7172000000000001</v>
      </c>
      <c r="G5976" s="77">
        <v>2.1082999999999998</v>
      </c>
      <c r="H5976" s="77">
        <v>238.37672000000001</v>
      </c>
      <c r="I5976" s="77">
        <v>2.4079000000000002</v>
      </c>
      <c r="J5976" s="77">
        <v>2.0436000000000001</v>
      </c>
      <c r="K5976" s="77">
        <v>228.28572</v>
      </c>
      <c r="L5976" s="77">
        <v>2.4262000000000001</v>
      </c>
      <c r="M5976" s="77">
        <v>1.7236</v>
      </c>
      <c r="N5976" s="77">
        <v>168.78182000000001</v>
      </c>
      <c r="O5976" s="3">
        <v>1.21</v>
      </c>
      <c r="P5976" s="34">
        <v>1.593</v>
      </c>
      <c r="Q5976" s="77">
        <v>1.7</v>
      </c>
      <c r="R5976" s="77">
        <v>1.9119999999999999</v>
      </c>
      <c r="S5976" s="77">
        <v>2.2370000000000001</v>
      </c>
      <c r="T5976" s="77">
        <v>2.0510000000000002</v>
      </c>
      <c r="U5976" s="77">
        <v>2.343</v>
      </c>
      <c r="V5976" s="77">
        <v>24</v>
      </c>
      <c r="W5976" s="77">
        <v>100.7</v>
      </c>
      <c r="Y5976" s="77">
        <f t="shared" si="2580"/>
        <v>1.8605</v>
      </c>
      <c r="Z5976" s="77">
        <f t="shared" si="2581"/>
        <v>0.51350000000000007</v>
      </c>
      <c r="AA5976" s="77">
        <f t="shared" si="2582"/>
        <v>0.45800000000000018</v>
      </c>
      <c r="AC5976" s="77">
        <f t="shared" si="2583"/>
        <v>5.0986326735724674E-5</v>
      </c>
      <c r="AD5976" s="77">
        <f t="shared" si="2590"/>
        <v>2.3968431999999944</v>
      </c>
      <c r="AE5976" s="77">
        <f t="shared" si="2584"/>
        <v>5.7527328039874703E-5</v>
      </c>
      <c r="AF5976" s="77" t="e">
        <f t="shared" si="2590"/>
        <v>#VALUE!</v>
      </c>
      <c r="AG5976" s="77">
        <f t="shared" si="2585"/>
        <v>5.6048882680626022E-5</v>
      </c>
      <c r="AH5976" s="77" t="e">
        <f t="shared" si="2590"/>
        <v>#VALUE!</v>
      </c>
      <c r="AI5976" s="77">
        <f t="shared" si="2586"/>
        <v>4.7004711291487311E-5</v>
      </c>
      <c r="AJ5976" s="77" t="e">
        <f t="shared" si="2590"/>
        <v>#VALUE!</v>
      </c>
      <c r="AK5976" s="77">
        <f t="shared" si="2587"/>
        <v>3.3120777730433204E-5</v>
      </c>
      <c r="AL5976" s="77" t="e">
        <f t="shared" si="2588"/>
        <v>#VALUE!</v>
      </c>
      <c r="AN5976" s="77">
        <f t="shared" si="2566"/>
        <v>54.535043309913569</v>
      </c>
      <c r="AO5976" s="77">
        <f t="shared" si="2564"/>
        <v>54.409102038225427</v>
      </c>
      <c r="AP5976" s="77">
        <f t="shared" si="2578"/>
        <v>54.54599174082783</v>
      </c>
      <c r="AQ5976" s="77">
        <f t="shared" si="2574"/>
        <v>62.062428001207245</v>
      </c>
      <c r="AR5976" s="77">
        <f t="shared" si="2567"/>
        <v>54.84434250781846</v>
      </c>
      <c r="AT5976" s="80">
        <f t="shared" si="2568"/>
        <v>0.4887333333333333</v>
      </c>
      <c r="AU5976" s="80">
        <f t="shared" si="2565"/>
        <v>0.48435555555555554</v>
      </c>
      <c r="AV5976" s="80">
        <f t="shared" si="2579"/>
        <v>0.47191111111111089</v>
      </c>
      <c r="AW5976" s="80">
        <f t="shared" si="2575"/>
        <v>0.30003287671232848</v>
      </c>
      <c r="AX5976" s="80">
        <f t="shared" si="2569"/>
        <v>0.47666816106268151</v>
      </c>
      <c r="BA5976" s="77">
        <f t="shared" si="2570"/>
        <v>223.31397945511392</v>
      </c>
      <c r="BB5976" s="77">
        <f t="shared" si="2563"/>
        <v>231.29111842105252</v>
      </c>
      <c r="BC5976" s="77">
        <f t="shared" si="2577"/>
        <v>213.50540287283405</v>
      </c>
      <c r="BD5976" s="77">
        <f t="shared" si="2573"/>
        <v>234.55171704709014</v>
      </c>
      <c r="BE5976" s="77">
        <f t="shared" si="2571"/>
        <v>224.66283589333068</v>
      </c>
    </row>
    <row r="5977" spans="1:57" x14ac:dyDescent="0.45">
      <c r="A5977" s="6">
        <v>42865</v>
      </c>
      <c r="B5977" s="77">
        <v>239.54091</v>
      </c>
      <c r="C5977" s="77">
        <v>2.42</v>
      </c>
      <c r="D5977" s="77">
        <v>1.8952</v>
      </c>
      <c r="E5977" s="77">
        <v>292.00501000000003</v>
      </c>
      <c r="F5977" s="77">
        <v>6.7093999999999996</v>
      </c>
      <c r="G5977" s="77">
        <v>2.1637</v>
      </c>
      <c r="H5977" s="77">
        <v>238.23750999999999</v>
      </c>
      <c r="I5977" s="77">
        <v>2.4087999999999998</v>
      </c>
      <c r="J5977" s="77">
        <v>2.0705</v>
      </c>
      <c r="K5977" s="77">
        <v>228.14223000000001</v>
      </c>
      <c r="L5977" s="77">
        <v>2.4247999999999998</v>
      </c>
      <c r="M5977" s="77">
        <v>1.7513000000000001</v>
      </c>
      <c r="N5977" s="77">
        <v>168.78751</v>
      </c>
      <c r="O5977" s="3">
        <v>1.23</v>
      </c>
      <c r="P5977" s="34">
        <v>1.611</v>
      </c>
      <c r="Q5977" s="77">
        <v>1.732</v>
      </c>
      <c r="R5977" s="77">
        <v>1.958</v>
      </c>
      <c r="S5977" s="77">
        <v>2.2999999999999998</v>
      </c>
      <c r="T5977" s="77">
        <v>2.0739999999999998</v>
      </c>
      <c r="U5977" s="77">
        <v>2.3759999999999999</v>
      </c>
      <c r="V5977" s="77">
        <v>24</v>
      </c>
      <c r="W5977" s="77">
        <v>100.7</v>
      </c>
      <c r="Y5977" s="77">
        <f t="shared" si="2580"/>
        <v>1.90025</v>
      </c>
      <c r="Z5977" s="77">
        <f t="shared" si="2581"/>
        <v>0.53499999999999992</v>
      </c>
      <c r="AA5977" s="77">
        <f t="shared" si="2582"/>
        <v>0.46299999999999986</v>
      </c>
      <c r="AC5977" s="77">
        <f t="shared" si="2583"/>
        <v>-5.9832866830844544E-4</v>
      </c>
      <c r="AD5977" s="77">
        <f t="shared" si="2590"/>
        <v>2.3954090999999944</v>
      </c>
      <c r="AE5977" s="77">
        <f t="shared" si="2584"/>
        <v>-3.7187606364844639E-3</v>
      </c>
      <c r="AF5977" s="77" t="e">
        <f t="shared" si="2590"/>
        <v>#VALUE!</v>
      </c>
      <c r="AG5977" s="77">
        <f t="shared" si="2585"/>
        <v>-5.8399159112521026E-4</v>
      </c>
      <c r="AH5977" s="77" t="e">
        <f t="shared" si="2590"/>
        <v>#VALUE!</v>
      </c>
      <c r="AI5977" s="77">
        <f t="shared" si="2586"/>
        <v>-6.2855442732023814E-4</v>
      </c>
      <c r="AJ5977" s="77" t="e">
        <f t="shared" si="2590"/>
        <v>#VALUE!</v>
      </c>
      <c r="AK5977" s="77">
        <f t="shared" si="2587"/>
        <v>3.3712161653376427E-5</v>
      </c>
      <c r="AL5977" s="77" t="e">
        <f t="shared" si="2588"/>
        <v>#VALUE!</v>
      </c>
      <c r="AN5977" s="77">
        <f t="shared" si="2566"/>
        <v>54.512251628553521</v>
      </c>
      <c r="AO5977" s="77">
        <f t="shared" si="2564"/>
        <v>54.378118245218133</v>
      </c>
      <c r="AP5977" s="77">
        <f t="shared" si="2578"/>
        <v>54.507134378255358</v>
      </c>
      <c r="AQ5977" s="77">
        <f t="shared" si="2574"/>
        <v>62.023117630241103</v>
      </c>
      <c r="AR5977" s="77">
        <f t="shared" si="2567"/>
        <v>54.816374989952649</v>
      </c>
      <c r="AT5977" s="80">
        <f t="shared" si="2568"/>
        <v>0.48941666666666667</v>
      </c>
      <c r="AU5977" s="80">
        <f t="shared" si="2565"/>
        <v>0.48524444444444442</v>
      </c>
      <c r="AV5977" s="80">
        <f t="shared" si="2579"/>
        <v>0.47263055555555555</v>
      </c>
      <c r="AW5977" s="80">
        <f t="shared" si="2575"/>
        <v>0.30131643835616406</v>
      </c>
      <c r="AX5977" s="80">
        <f t="shared" si="2569"/>
        <v>0.47743976234952257</v>
      </c>
      <c r="BA5977" s="77">
        <f t="shared" si="2570"/>
        <v>223.18107424490407</v>
      </c>
      <c r="BB5977" s="77">
        <f t="shared" si="2563"/>
        <v>231.14261499345079</v>
      </c>
      <c r="BC5977" s="77">
        <f t="shared" si="2577"/>
        <v>213.62703094031522</v>
      </c>
      <c r="BD5977" s="77">
        <f t="shared" si="2573"/>
        <v>234.5065083587113</v>
      </c>
      <c r="BE5977" s="77">
        <f t="shared" si="2571"/>
        <v>224.5643719126914</v>
      </c>
    </row>
    <row r="5978" spans="1:57" x14ac:dyDescent="0.45">
      <c r="A5978" s="6">
        <v>42866</v>
      </c>
      <c r="B5978" s="77">
        <v>239.62671</v>
      </c>
      <c r="C5978" s="77">
        <v>2.4186999999999999</v>
      </c>
      <c r="D5978" s="77">
        <v>1.8814</v>
      </c>
      <c r="E5978" s="77">
        <v>291.97591</v>
      </c>
      <c r="F5978" s="77">
        <v>6.7064000000000004</v>
      </c>
      <c r="G5978" s="77">
        <v>2.1657999999999999</v>
      </c>
      <c r="H5978" s="77">
        <v>238.33802</v>
      </c>
      <c r="I5978" s="77">
        <v>2.4070999999999998</v>
      </c>
      <c r="J5978" s="77">
        <v>2.0554000000000001</v>
      </c>
      <c r="K5978" s="77">
        <v>228.21657999999999</v>
      </c>
      <c r="L5978" s="77">
        <v>2.4241000000000001</v>
      </c>
      <c r="M5978" s="77">
        <v>1.7394000000000001</v>
      </c>
      <c r="N5978" s="77">
        <v>168.79315</v>
      </c>
      <c r="O5978" s="3">
        <v>1.22</v>
      </c>
      <c r="P5978" s="34">
        <v>1.5940000000000001</v>
      </c>
      <c r="Q5978" s="77">
        <v>1.7250000000000001</v>
      </c>
      <c r="R5978" s="77">
        <v>1.952</v>
      </c>
      <c r="S5978" s="77">
        <v>2.3069999999999999</v>
      </c>
      <c r="T5978" s="77">
        <v>2.0579999999999998</v>
      </c>
      <c r="U5978" s="77">
        <v>2.3679999999999999</v>
      </c>
      <c r="V5978" s="77">
        <v>24</v>
      </c>
      <c r="W5978" s="77">
        <v>100.7</v>
      </c>
      <c r="Y5978" s="77">
        <f t="shared" si="2580"/>
        <v>1.8944999999999999</v>
      </c>
      <c r="Z5978" s="77">
        <f t="shared" si="2581"/>
        <v>0.54349999999999998</v>
      </c>
      <c r="AA5978" s="77">
        <f t="shared" si="2582"/>
        <v>0.46399999999999975</v>
      </c>
      <c r="AC5978" s="77">
        <f t="shared" si="2583"/>
        <v>3.5818516344465756E-4</v>
      </c>
      <c r="AD5978" s="77">
        <f t="shared" si="2590"/>
        <v>2.3962670999999949</v>
      </c>
      <c r="AE5978" s="77">
        <f t="shared" si="2584"/>
        <v>-9.9655824398414694E-5</v>
      </c>
      <c r="AF5978" s="77" t="e">
        <f t="shared" si="2590"/>
        <v>#VALUE!</v>
      </c>
      <c r="AG5978" s="77">
        <f t="shared" si="2585"/>
        <v>4.2188990306368801E-4</v>
      </c>
      <c r="AH5978" s="77" t="e">
        <f t="shared" si="2590"/>
        <v>#VALUE!</v>
      </c>
      <c r="AI5978" s="77">
        <f t="shared" si="2586"/>
        <v>3.2589319390785576E-4</v>
      </c>
      <c r="AJ5978" s="77" t="e">
        <f t="shared" si="2590"/>
        <v>#VALUE!</v>
      </c>
      <c r="AK5978" s="77">
        <f t="shared" si="2587"/>
        <v>3.3414794732067321E-5</v>
      </c>
      <c r="AL5978" s="77" t="e">
        <f t="shared" si="2588"/>
        <v>#VALUE!</v>
      </c>
      <c r="AN5978" s="77">
        <f t="shared" si="2566"/>
        <v>54.459804126237827</v>
      </c>
      <c r="AO5978" s="77">
        <f t="shared" si="2564"/>
        <v>54.348974766978777</v>
      </c>
      <c r="AP5978" s="77">
        <f t="shared" si="2578"/>
        <v>54.4692800825513</v>
      </c>
      <c r="AQ5978" s="77">
        <f t="shared" si="2574"/>
        <v>61.98480438275022</v>
      </c>
      <c r="AR5978" s="77">
        <f t="shared" si="2567"/>
        <v>54.772915579415034</v>
      </c>
      <c r="AT5978" s="80">
        <f t="shared" si="2568"/>
        <v>0.49119999999999997</v>
      </c>
      <c r="AU5978" s="80">
        <f t="shared" si="2565"/>
        <v>0.48611111111111105</v>
      </c>
      <c r="AV5978" s="80">
        <f t="shared" si="2579"/>
        <v>0.47314722222222216</v>
      </c>
      <c r="AW5978" s="80">
        <f t="shared" si="2575"/>
        <v>0.30243424657534224</v>
      </c>
      <c r="AX5978" s="80">
        <f t="shared" si="2569"/>
        <v>0.4787701172685761</v>
      </c>
      <c r="BA5978" s="77">
        <f t="shared" si="2570"/>
        <v>222.8991752730515</v>
      </c>
      <c r="BB5978" s="77">
        <f t="shared" si="2563"/>
        <v>230.90540575211008</v>
      </c>
      <c r="BC5978" s="77">
        <f t="shared" si="2577"/>
        <v>213.74625944046005</v>
      </c>
      <c r="BD5978" s="77">
        <f t="shared" si="2573"/>
        <v>234.4492690321419</v>
      </c>
      <c r="BE5978" s="77">
        <f t="shared" si="2571"/>
        <v>224.35957205194552</v>
      </c>
    </row>
    <row r="5979" spans="1:57" x14ac:dyDescent="0.45">
      <c r="A5979" s="6">
        <v>42867</v>
      </c>
      <c r="B5979" s="77">
        <v>239.73500000000001</v>
      </c>
      <c r="C5979" s="77">
        <v>2.4178000000000002</v>
      </c>
      <c r="D5979" s="77">
        <v>1.8653</v>
      </c>
      <c r="E5979" s="77">
        <v>292.27873</v>
      </c>
      <c r="F5979" s="77">
        <v>6.7049000000000003</v>
      </c>
      <c r="G5979" s="77">
        <v>2.1514000000000002</v>
      </c>
      <c r="H5979" s="77">
        <v>238.44630000000001</v>
      </c>
      <c r="I5979" s="77">
        <v>2.4091999999999998</v>
      </c>
      <c r="J5979" s="77">
        <v>2.0402</v>
      </c>
      <c r="K5979" s="77">
        <v>228.32483999999999</v>
      </c>
      <c r="L5979" s="77">
        <v>2.4217</v>
      </c>
      <c r="M5979" s="77">
        <v>1.7219</v>
      </c>
      <c r="N5979" s="77">
        <v>168.7988</v>
      </c>
      <c r="O5979" s="3">
        <v>1.22</v>
      </c>
      <c r="P5979" s="34">
        <v>1.5780000000000001</v>
      </c>
      <c r="Q5979" s="77">
        <v>1.7070000000000001</v>
      </c>
      <c r="R5979" s="77">
        <v>1.9390000000000001</v>
      </c>
      <c r="S5979" s="77">
        <v>2.2919999999999998</v>
      </c>
      <c r="T5979" s="77">
        <v>2.044</v>
      </c>
      <c r="U5979" s="77">
        <v>2.3540000000000001</v>
      </c>
      <c r="V5979" s="77">
        <v>24</v>
      </c>
      <c r="W5979" s="77">
        <v>100.7</v>
      </c>
      <c r="Y5979" s="77">
        <f t="shared" si="2580"/>
        <v>1.879</v>
      </c>
      <c r="Z5979" s="77">
        <f t="shared" si="2581"/>
        <v>0.53599999999999992</v>
      </c>
      <c r="AA5979" s="77">
        <f t="shared" si="2582"/>
        <v>0.46599999999999997</v>
      </c>
      <c r="AC5979" s="77">
        <f t="shared" si="2583"/>
        <v>4.5191122475451984E-4</v>
      </c>
      <c r="AD5979" s="77">
        <f t="shared" si="2590"/>
        <v>2.397349999999995</v>
      </c>
      <c r="AE5979" s="77">
        <f t="shared" si="2584"/>
        <v>1.0371403586000305E-3</v>
      </c>
      <c r="AF5979" s="77" t="e">
        <f t="shared" si="2590"/>
        <v>#VALUE!</v>
      </c>
      <c r="AG5979" s="77">
        <f t="shared" si="2585"/>
        <v>4.5431274456331217E-4</v>
      </c>
      <c r="AH5979" s="77" t="e">
        <f t="shared" si="2590"/>
        <v>#VALUE!</v>
      </c>
      <c r="AI5979" s="77">
        <f t="shared" si="2586"/>
        <v>4.7437394776483899E-4</v>
      </c>
      <c r="AJ5979" s="77" t="e">
        <f t="shared" si="2590"/>
        <v>#VALUE!</v>
      </c>
      <c r="AK5979" s="77">
        <f t="shared" si="2587"/>
        <v>3.3472922331245769E-5</v>
      </c>
      <c r="AL5979" s="77" t="e">
        <f t="shared" si="2588"/>
        <v>#VALUE!</v>
      </c>
      <c r="AN5979" s="77">
        <f t="shared" si="2566"/>
        <v>54.421521897859876</v>
      </c>
      <c r="AO5979" s="77">
        <f t="shared" si="2564"/>
        <v>54.324944656462641</v>
      </c>
      <c r="AP5979" s="77">
        <f t="shared" si="2578"/>
        <v>54.434029736100861</v>
      </c>
      <c r="AQ5979" s="77">
        <f t="shared" si="2574"/>
        <v>61.948378331475581</v>
      </c>
      <c r="AR5979" s="77">
        <f t="shared" si="2567"/>
        <v>54.7390181024033</v>
      </c>
      <c r="AT5979" s="80">
        <f t="shared" si="2568"/>
        <v>0.49244999999999994</v>
      </c>
      <c r="AU5979" s="80">
        <f t="shared" si="2565"/>
        <v>0.48689444444444441</v>
      </c>
      <c r="AV5979" s="80">
        <f t="shared" si="2579"/>
        <v>0.47391111111111095</v>
      </c>
      <c r="AW5979" s="80">
        <f t="shared" si="2575"/>
        <v>0.30353972602739693</v>
      </c>
      <c r="AX5979" s="80">
        <f t="shared" si="2569"/>
        <v>0.47981998754669974</v>
      </c>
      <c r="BA5979" s="77">
        <f t="shared" si="2570"/>
        <v>222.58495325715984</v>
      </c>
      <c r="BB5979" s="77">
        <f t="shared" si="2563"/>
        <v>230.65685947871543</v>
      </c>
      <c r="BC5979" s="77">
        <f t="shared" si="2577"/>
        <v>213.86053916618175</v>
      </c>
      <c r="BD5979" s="77">
        <f t="shared" si="2573"/>
        <v>234.38001669556272</v>
      </c>
      <c r="BE5979" s="77">
        <f t="shared" si="2571"/>
        <v>224.13282864328721</v>
      </c>
    </row>
    <row r="5980" spans="1:57" x14ac:dyDescent="0.45">
      <c r="A5980" s="6">
        <v>42868</v>
      </c>
      <c r="B5980" s="77">
        <v>239.74719999999999</v>
      </c>
      <c r="C5980" s="77">
        <v>2.4150999999999998</v>
      </c>
      <c r="D5980" s="77">
        <v>1.8653</v>
      </c>
      <c r="E5980" s="77">
        <v>292.29595</v>
      </c>
      <c r="F5980" s="77">
        <v>6.7022000000000004</v>
      </c>
      <c r="G5980" s="77">
        <v>2.1514000000000002</v>
      </c>
      <c r="H5980" s="77">
        <v>238.45959999999999</v>
      </c>
      <c r="I5980" s="77">
        <v>2.4064999999999999</v>
      </c>
      <c r="J5980" s="77">
        <v>2.0402</v>
      </c>
      <c r="K5980" s="77">
        <v>228.33555000000001</v>
      </c>
      <c r="L5980" s="77">
        <v>2.419</v>
      </c>
      <c r="M5980" s="77">
        <v>1.7219</v>
      </c>
      <c r="N5980" s="77">
        <v>168.80444</v>
      </c>
      <c r="O5980" s="3">
        <v>1.22</v>
      </c>
      <c r="P5980" s="34">
        <v>1.5780000000000001</v>
      </c>
      <c r="Q5980" s="77">
        <v>1.7070000000000001</v>
      </c>
      <c r="R5980" s="77">
        <v>1.9390000000000001</v>
      </c>
      <c r="S5980" s="77">
        <v>2.2919999999999998</v>
      </c>
      <c r="T5980" s="77">
        <v>2.044</v>
      </c>
      <c r="U5980" s="77">
        <v>2.3540000000000001</v>
      </c>
      <c r="V5980" s="77">
        <v>24</v>
      </c>
      <c r="W5980" s="77">
        <v>100.7</v>
      </c>
      <c r="Y5980" s="77">
        <f t="shared" si="2580"/>
        <v>1.879</v>
      </c>
      <c r="Z5980" s="77">
        <f t="shared" si="2581"/>
        <v>0.53599999999999992</v>
      </c>
      <c r="AA5980" s="77">
        <f t="shared" si="2582"/>
        <v>0.46599999999999997</v>
      </c>
      <c r="AC5980" s="77">
        <f t="shared" si="2583"/>
        <v>5.0889523849129148E-5</v>
      </c>
      <c r="AD5980" s="77">
        <f t="shared" si="2590"/>
        <v>2.3974719999999947</v>
      </c>
      <c r="AE5980" s="77">
        <f t="shared" si="2584"/>
        <v>5.8916363842254071E-5</v>
      </c>
      <c r="AF5980" s="77" t="e">
        <f t="shared" si="2590"/>
        <v>#VALUE!</v>
      </c>
      <c r="AG5980" s="77">
        <f t="shared" si="2585"/>
        <v>5.5777757927089056E-5</v>
      </c>
      <c r="AH5980" s="77" t="e">
        <f t="shared" si="2590"/>
        <v>#VALUE!</v>
      </c>
      <c r="AI5980" s="77">
        <f t="shared" si="2586"/>
        <v>4.6906854287209754E-5</v>
      </c>
      <c r="AJ5980" s="77" t="e">
        <f t="shared" si="2590"/>
        <v>#VALUE!</v>
      </c>
      <c r="AK5980" s="77">
        <f t="shared" si="2587"/>
        <v>3.3412559804935071E-5</v>
      </c>
      <c r="AL5980" s="77" t="e">
        <f t="shared" si="2588"/>
        <v>#VALUE!</v>
      </c>
      <c r="AN5980" s="77">
        <f t="shared" si="2566"/>
        <v>54.362844807668779</v>
      </c>
      <c r="AO5980" s="77">
        <f t="shared" si="2564"/>
        <v>54.300935786126729</v>
      </c>
      <c r="AP5980" s="77">
        <f t="shared" si="2578"/>
        <v>54.423167337633821</v>
      </c>
      <c r="AQ5980" s="77">
        <f t="shared" si="2574"/>
        <v>61.913517841270703</v>
      </c>
      <c r="AR5980" s="77">
        <f t="shared" si="2567"/>
        <v>54.697398739225356</v>
      </c>
      <c r="AT5980" s="80">
        <f t="shared" si="2568"/>
        <v>0.4945666666666666</v>
      </c>
      <c r="AU5980" s="80">
        <f t="shared" si="2565"/>
        <v>0.48767777777777777</v>
      </c>
      <c r="AV5980" s="80">
        <f t="shared" si="2579"/>
        <v>0.47426944444444435</v>
      </c>
      <c r="AW5980" s="80">
        <f t="shared" si="2575"/>
        <v>0.30464520547945179</v>
      </c>
      <c r="AX5980" s="80">
        <f t="shared" si="2569"/>
        <v>0.48128728206724775</v>
      </c>
      <c r="BA5980" s="77">
        <f t="shared" si="2570"/>
        <v>222.28808535862473</v>
      </c>
      <c r="BB5980" s="77">
        <f t="shared" si="2563"/>
        <v>230.40884769975156</v>
      </c>
      <c r="BC5980" s="77">
        <f t="shared" si="2577"/>
        <v>213.98002853067069</v>
      </c>
      <c r="BD5980" s="77">
        <f t="shared" si="2573"/>
        <v>234.30629288928534</v>
      </c>
      <c r="BE5980" s="77">
        <f t="shared" si="2571"/>
        <v>223.9162040446956</v>
      </c>
    </row>
    <row r="5981" spans="1:57" x14ac:dyDescent="0.45">
      <c r="A5981" s="6">
        <v>42869</v>
      </c>
      <c r="B5981" s="77">
        <v>239.7594</v>
      </c>
      <c r="C5981" s="77">
        <v>2.4123000000000001</v>
      </c>
      <c r="D5981" s="77">
        <v>1.8653</v>
      </c>
      <c r="E5981" s="77">
        <v>292.31313</v>
      </c>
      <c r="F5981" s="77">
        <v>6.6994999999999996</v>
      </c>
      <c r="G5981" s="77">
        <v>2.1514000000000002</v>
      </c>
      <c r="H5981" s="77">
        <v>238.47291000000001</v>
      </c>
      <c r="I5981" s="77">
        <v>2.4037000000000002</v>
      </c>
      <c r="J5981" s="77">
        <v>2.0402</v>
      </c>
      <c r="K5981" s="77">
        <v>228.34627</v>
      </c>
      <c r="L5981" s="77">
        <v>2.4161999999999999</v>
      </c>
      <c r="M5981" s="77">
        <v>1.7219</v>
      </c>
      <c r="N5981" s="77">
        <v>168.81008</v>
      </c>
      <c r="O5981" s="3">
        <v>1.22</v>
      </c>
      <c r="P5981" s="34">
        <v>1.5780000000000001</v>
      </c>
      <c r="Q5981" s="77">
        <v>1.7070000000000001</v>
      </c>
      <c r="R5981" s="77">
        <v>1.9390000000000001</v>
      </c>
      <c r="S5981" s="77">
        <v>2.2919999999999998</v>
      </c>
      <c r="T5981" s="77">
        <v>2.044</v>
      </c>
      <c r="U5981" s="77">
        <v>2.3540000000000001</v>
      </c>
      <c r="V5981" s="77">
        <v>24</v>
      </c>
      <c r="W5981" s="77">
        <v>100.7</v>
      </c>
      <c r="Y5981" s="77">
        <f t="shared" si="2580"/>
        <v>1.879</v>
      </c>
      <c r="Z5981" s="77">
        <f t="shared" si="2581"/>
        <v>0.53599999999999992</v>
      </c>
      <c r="AA5981" s="77">
        <f t="shared" si="2582"/>
        <v>0.46599999999999997</v>
      </c>
      <c r="AC5981" s="77">
        <f t="shared" si="2583"/>
        <v>5.0886934237492909E-5</v>
      </c>
      <c r="AD5981" s="77">
        <f t="shared" si="2590"/>
        <v>2.3975939999999949</v>
      </c>
      <c r="AE5981" s="77">
        <f t="shared" si="2584"/>
        <v>5.8776045306130342E-5</v>
      </c>
      <c r="AF5981" s="77" t="e">
        <f t="shared" si="2590"/>
        <v>#VALUE!</v>
      </c>
      <c r="AG5981" s="77">
        <f t="shared" si="2585"/>
        <v>5.5816582767098666E-5</v>
      </c>
      <c r="AH5981" s="77" t="e">
        <f t="shared" si="2590"/>
        <v>#VALUE!</v>
      </c>
      <c r="AI5981" s="77">
        <f t="shared" si="2586"/>
        <v>4.694844933261777E-5</v>
      </c>
      <c r="AJ5981" s="77" t="e">
        <f t="shared" si="2590"/>
        <v>#VALUE!</v>
      </c>
      <c r="AK5981" s="77">
        <f t="shared" si="2587"/>
        <v>3.3411443443043254E-5</v>
      </c>
      <c r="AL5981" s="77" t="e">
        <f t="shared" si="2588"/>
        <v>#VALUE!</v>
      </c>
      <c r="AN5981" s="77">
        <f t="shared" si="2566"/>
        <v>54.307980557742958</v>
      </c>
      <c r="AO5981" s="77">
        <f t="shared" si="2564"/>
        <v>54.279730591603844</v>
      </c>
      <c r="AP5981" s="77">
        <f t="shared" si="2578"/>
        <v>54.406429630950655</v>
      </c>
      <c r="AQ5981" s="77">
        <f t="shared" si="2574"/>
        <v>61.878696563401299</v>
      </c>
      <c r="AR5981" s="77">
        <f t="shared" si="2567"/>
        <v>54.657824349945081</v>
      </c>
      <c r="AT5981" s="80">
        <f t="shared" si="2568"/>
        <v>0.49636666666666662</v>
      </c>
      <c r="AU5981" s="80">
        <f t="shared" si="2565"/>
        <v>0.48843888888888887</v>
      </c>
      <c r="AV5981" s="80">
        <f t="shared" si="2579"/>
        <v>0.47462222222222206</v>
      </c>
      <c r="AW5981" s="80">
        <f t="shared" si="2575"/>
        <v>0.30576438356164354</v>
      </c>
      <c r="AX5981" s="80">
        <f t="shared" si="2569"/>
        <v>0.48257565379825651</v>
      </c>
      <c r="BA5981" s="77">
        <f t="shared" si="2570"/>
        <v>221.99200828770162</v>
      </c>
      <c r="BB5981" s="77">
        <f t="shared" si="2563"/>
        <v>230.13782698749577</v>
      </c>
      <c r="BC5981" s="77">
        <f t="shared" si="2577"/>
        <v>214.08946560890638</v>
      </c>
      <c r="BD5981" s="77">
        <f t="shared" si="2573"/>
        <v>234.23261544780129</v>
      </c>
      <c r="BE5981" s="77">
        <f t="shared" si="2571"/>
        <v>223.69236698417791</v>
      </c>
    </row>
    <row r="5982" spans="1:57" x14ac:dyDescent="0.45">
      <c r="A5982" s="6">
        <v>42870</v>
      </c>
      <c r="B5982" s="77">
        <v>239.77322000000001</v>
      </c>
      <c r="C5982" s="77">
        <v>2.4171</v>
      </c>
      <c r="D5982" s="77">
        <v>1.8673999999999999</v>
      </c>
      <c r="E5982" s="77">
        <v>292.20776000000001</v>
      </c>
      <c r="F5982" s="77">
        <v>6.6962000000000002</v>
      </c>
      <c r="G5982" s="77">
        <v>2.1573000000000002</v>
      </c>
      <c r="H5982" s="77">
        <v>238.47952000000001</v>
      </c>
      <c r="I5982" s="77">
        <v>2.4123000000000001</v>
      </c>
      <c r="J5982" s="77">
        <v>2.0457999999999998</v>
      </c>
      <c r="K5982" s="77">
        <v>228.35192000000001</v>
      </c>
      <c r="L5982" s="77">
        <v>2.4186999999999999</v>
      </c>
      <c r="M5982" s="77">
        <v>1.7236</v>
      </c>
      <c r="N5982" s="77">
        <v>168.81572</v>
      </c>
      <c r="O5982" s="3">
        <v>1.22</v>
      </c>
      <c r="P5982" s="34">
        <v>1.5780000000000001</v>
      </c>
      <c r="Q5982" s="77">
        <v>1.71</v>
      </c>
      <c r="R5982" s="77">
        <v>1.9419999999999999</v>
      </c>
      <c r="S5982" s="77">
        <v>2.302</v>
      </c>
      <c r="T5982" s="77">
        <v>2.0449999999999999</v>
      </c>
      <c r="U5982" s="77">
        <v>2.355</v>
      </c>
      <c r="V5982" s="77">
        <v>24</v>
      </c>
      <c r="W5982" s="77">
        <v>100.7</v>
      </c>
      <c r="Y5982" s="77">
        <f t="shared" si="2580"/>
        <v>1.883</v>
      </c>
      <c r="Z5982" s="77">
        <f t="shared" si="2581"/>
        <v>0.54100000000000004</v>
      </c>
      <c r="AA5982" s="77">
        <f t="shared" si="2582"/>
        <v>0.46699999999999986</v>
      </c>
      <c r="AC5982" s="77">
        <f t="shared" si="2583"/>
        <v>5.7641118554663251E-5</v>
      </c>
      <c r="AD5982" s="77">
        <f t="shared" si="2590"/>
        <v>2.3977321999999948</v>
      </c>
      <c r="AE5982" s="77">
        <f t="shared" si="2584"/>
        <v>-3.6046961010605116E-4</v>
      </c>
      <c r="AF5982" s="77" t="e">
        <f t="shared" si="2590"/>
        <v>#VALUE!</v>
      </c>
      <c r="AG5982" s="77">
        <f t="shared" si="2585"/>
        <v>2.7718033046131296E-5</v>
      </c>
      <c r="AH5982" s="77" t="e">
        <f t="shared" si="2590"/>
        <v>#VALUE!</v>
      </c>
      <c r="AI5982" s="77">
        <f t="shared" si="2586"/>
        <v>2.4743123677950507E-5</v>
      </c>
      <c r="AJ5982" s="77" t="e">
        <f t="shared" si="2590"/>
        <v>#VALUE!</v>
      </c>
      <c r="AK5982" s="77">
        <f t="shared" si="2587"/>
        <v>3.3410327155758424E-5</v>
      </c>
      <c r="AL5982" s="77" t="e">
        <f t="shared" si="2588"/>
        <v>#VALUE!</v>
      </c>
      <c r="AN5982" s="77">
        <f t="shared" si="2566"/>
        <v>54.249302670421912</v>
      </c>
      <c r="AO5982" s="77">
        <f t="shared" si="2564"/>
        <v>54.252327575553913</v>
      </c>
      <c r="AP5982" s="77">
        <f t="shared" si="2578"/>
        <v>54.404333002877429</v>
      </c>
      <c r="AQ5982" s="77">
        <f t="shared" si="2574"/>
        <v>61.843495292693405</v>
      </c>
      <c r="AR5982" s="77">
        <f t="shared" si="2567"/>
        <v>54.61645871816873</v>
      </c>
      <c r="AT5982" s="80">
        <f t="shared" si="2568"/>
        <v>0.49833333333333324</v>
      </c>
      <c r="AU5982" s="80">
        <f t="shared" si="2565"/>
        <v>0.48937777777777769</v>
      </c>
      <c r="AV5982" s="80">
        <f t="shared" si="2579"/>
        <v>0.47493888888888885</v>
      </c>
      <c r="AW5982" s="80">
        <f t="shared" si="2575"/>
        <v>0.30686438356164358</v>
      </c>
      <c r="AX5982" s="80">
        <f t="shared" si="2569"/>
        <v>0.48399762349522618</v>
      </c>
      <c r="BA5982" s="77">
        <f t="shared" si="2570"/>
        <v>221.68033695411214</v>
      </c>
      <c r="BB5982" s="77">
        <f t="shared" ref="BB5982:BB6045" si="2591">100/AVERAGE(AA5893:AA5982)</f>
        <v>229.82635342185898</v>
      </c>
      <c r="BC5982" s="77">
        <f t="shared" si="2577"/>
        <v>214.21940827839029</v>
      </c>
      <c r="BD5982" s="77">
        <f t="shared" si="2573"/>
        <v>234.15748213346319</v>
      </c>
      <c r="BE5982" s="77">
        <f t="shared" si="2571"/>
        <v>223.4517214067788</v>
      </c>
    </row>
    <row r="5983" spans="1:57" x14ac:dyDescent="0.45">
      <c r="A5983" s="6">
        <v>42871</v>
      </c>
      <c r="B5983" s="77">
        <v>239.74691000000001</v>
      </c>
      <c r="C5983" s="77">
        <v>2.415</v>
      </c>
      <c r="D5983" s="77">
        <v>1.8741000000000001</v>
      </c>
      <c r="E5983" s="77">
        <v>292.19105999999999</v>
      </c>
      <c r="F5983" s="77">
        <v>6.6932999999999998</v>
      </c>
      <c r="G5983" s="77">
        <v>2.1591</v>
      </c>
      <c r="H5983" s="77">
        <v>238.458</v>
      </c>
      <c r="I5983" s="77">
        <v>2.411</v>
      </c>
      <c r="J5983" s="77">
        <v>2.0522999999999998</v>
      </c>
      <c r="K5983" s="77">
        <v>228.32640000000001</v>
      </c>
      <c r="L5983" s="77">
        <v>2.4159999999999999</v>
      </c>
      <c r="M5983" s="77">
        <v>1.7301</v>
      </c>
      <c r="N5983" s="77">
        <v>168.82140999999999</v>
      </c>
      <c r="O5983" s="3">
        <v>1.23</v>
      </c>
      <c r="P5983" s="34">
        <v>1.589</v>
      </c>
      <c r="Q5983" s="77">
        <v>1.7170000000000001</v>
      </c>
      <c r="R5983" s="77">
        <v>1.9450000000000001</v>
      </c>
      <c r="S5983" s="77">
        <v>2.3050000000000002</v>
      </c>
      <c r="T5983" s="77">
        <v>2.0569999999999999</v>
      </c>
      <c r="U5983" s="77">
        <v>2.3620000000000001</v>
      </c>
      <c r="V5983" s="77">
        <v>24</v>
      </c>
      <c r="W5983" s="77">
        <v>100.7</v>
      </c>
      <c r="Y5983" s="77">
        <f t="shared" si="2580"/>
        <v>1.8890000000000002</v>
      </c>
      <c r="Z5983" s="77">
        <f t="shared" si="2581"/>
        <v>0.53750000000000009</v>
      </c>
      <c r="AA5983" s="77">
        <f t="shared" si="2582"/>
        <v>0.46799999999999997</v>
      </c>
      <c r="AC5983" s="77">
        <f t="shared" si="2583"/>
        <v>-1.0972868446279538E-4</v>
      </c>
      <c r="AD5983" s="77">
        <f t="shared" si="2590"/>
        <v>2.3974690999999946</v>
      </c>
      <c r="AE5983" s="77">
        <f t="shared" si="2584"/>
        <v>-5.715111741044776E-5</v>
      </c>
      <c r="AF5983" s="77" t="e">
        <f t="shared" si="2590"/>
        <v>#VALUE!</v>
      </c>
      <c r="AG5983" s="77">
        <f t="shared" si="2585"/>
        <v>-9.0238356736049852E-5</v>
      </c>
      <c r="AH5983" s="77" t="e">
        <f t="shared" si="2590"/>
        <v>#VALUE!</v>
      </c>
      <c r="AI5983" s="77">
        <f t="shared" si="2586"/>
        <v>-1.1175732614820966E-4</v>
      </c>
      <c r="AJ5983" s="77" t="e">
        <f t="shared" si="2590"/>
        <v>#VALUE!</v>
      </c>
      <c r="AK5983" s="77">
        <f t="shared" si="2587"/>
        <v>3.3705391891070136E-5</v>
      </c>
      <c r="AL5983" s="77" t="e">
        <f t="shared" si="2588"/>
        <v>#VALUE!</v>
      </c>
      <c r="AN5983" s="77">
        <f t="shared" si="2566"/>
        <v>54.184878806487731</v>
      </c>
      <c r="AO5983" s="77">
        <f t="shared" ref="AO5983:AO6046" si="2592">100/AVERAGE(Y5894:Y5983)</f>
        <v>54.227484296624347</v>
      </c>
      <c r="AP5983" s="77">
        <f t="shared" si="2578"/>
        <v>54.389127009187277</v>
      </c>
      <c r="AQ5983" s="77">
        <f t="shared" si="2574"/>
        <v>61.80822938473294</v>
      </c>
      <c r="AR5983" s="77">
        <f t="shared" si="2567"/>
        <v>54.57086644863152</v>
      </c>
      <c r="AT5983" s="80">
        <f t="shared" si="2568"/>
        <v>0.50018333333333331</v>
      </c>
      <c r="AU5983" s="80">
        <f t="shared" ref="AU5983:AU6046" si="2593">AVERAGE(Z5894:Z5983)</f>
        <v>0.49018333333333319</v>
      </c>
      <c r="AV5983" s="80">
        <f t="shared" si="2579"/>
        <v>0.47518888888888877</v>
      </c>
      <c r="AW5983" s="80">
        <f t="shared" si="2575"/>
        <v>0.30788493150684898</v>
      </c>
      <c r="AX5983" s="80">
        <f t="shared" si="2569"/>
        <v>0.48530689082606882</v>
      </c>
      <c r="BA5983" s="77">
        <f t="shared" si="2570"/>
        <v>221.35320593226589</v>
      </c>
      <c r="BB5983" s="77">
        <f t="shared" si="2591"/>
        <v>229.48060888854889</v>
      </c>
      <c r="BC5983" s="77">
        <f t="shared" si="2577"/>
        <v>214.35716667460608</v>
      </c>
      <c r="BD5983" s="77">
        <f t="shared" si="2573"/>
        <v>234.079394600141</v>
      </c>
      <c r="BE5983" s="77">
        <f t="shared" si="2571"/>
        <v>223.19422814283834</v>
      </c>
    </row>
    <row r="5984" spans="1:57" x14ac:dyDescent="0.45">
      <c r="A5984" s="6">
        <v>42872</v>
      </c>
      <c r="B5984" s="77">
        <v>239.94489999999999</v>
      </c>
      <c r="C5984" s="77">
        <v>2.4155000000000002</v>
      </c>
      <c r="D5984" s="77">
        <v>1.8429</v>
      </c>
      <c r="E5984" s="77">
        <v>293.28591999999998</v>
      </c>
      <c r="F5984" s="77">
        <v>6.6952999999999996</v>
      </c>
      <c r="G5984" s="77">
        <v>2.1044999999999998</v>
      </c>
      <c r="H5984" s="77">
        <v>238.65582000000001</v>
      </c>
      <c r="I5984" s="77">
        <v>2.4106999999999998</v>
      </c>
      <c r="J5984" s="77">
        <v>2.0207999999999999</v>
      </c>
      <c r="K5984" s="77">
        <v>228.5147</v>
      </c>
      <c r="L5984" s="77">
        <v>2.4140000000000001</v>
      </c>
      <c r="M5984" s="77">
        <v>1.6982999999999999</v>
      </c>
      <c r="N5984" s="77">
        <v>168.82705000000001</v>
      </c>
      <c r="O5984" s="3">
        <v>1.22</v>
      </c>
      <c r="P5984" s="34">
        <v>1.5680000000000001</v>
      </c>
      <c r="Q5984" s="77">
        <v>1.6819999999999999</v>
      </c>
      <c r="R5984" s="77">
        <v>1.897</v>
      </c>
      <c r="S5984" s="77">
        <v>2.2469999999999999</v>
      </c>
      <c r="T5984" s="77">
        <v>2.0299999999999998</v>
      </c>
      <c r="U5984" s="77">
        <v>2.327</v>
      </c>
      <c r="V5984" s="77">
        <v>24</v>
      </c>
      <c r="W5984" s="77">
        <v>100.7</v>
      </c>
      <c r="Y5984" s="77">
        <f t="shared" si="2580"/>
        <v>1.8485</v>
      </c>
      <c r="Z5984" s="77">
        <f t="shared" si="2581"/>
        <v>0.51349999999999996</v>
      </c>
      <c r="AA5984" s="77">
        <f t="shared" si="2582"/>
        <v>0.46199999999999974</v>
      </c>
      <c r="AC5984" s="77">
        <f t="shared" si="2583"/>
        <v>8.2582920463902809E-4</v>
      </c>
      <c r="AD5984" s="77">
        <f t="shared" si="2590"/>
        <v>2.3994489999999944</v>
      </c>
      <c r="AE5984" s="77">
        <f t="shared" si="2584"/>
        <v>3.7470687843768058E-3</v>
      </c>
      <c r="AF5984" s="77" t="e">
        <f t="shared" si="2590"/>
        <v>#VALUE!</v>
      </c>
      <c r="AG5984" s="77">
        <f t="shared" si="2585"/>
        <v>8.2958005183297878E-4</v>
      </c>
      <c r="AH5984" s="77" t="e">
        <f t="shared" si="2590"/>
        <v>#VALUE!</v>
      </c>
      <c r="AI5984" s="77">
        <f t="shared" si="2586"/>
        <v>8.2469657472805658E-4</v>
      </c>
      <c r="AJ5984" s="77" t="e">
        <f t="shared" si="2590"/>
        <v>#VALUE!</v>
      </c>
      <c r="AK5984" s="77">
        <f t="shared" si="2587"/>
        <v>3.3408084910702129E-5</v>
      </c>
      <c r="AL5984" s="77" t="e">
        <f t="shared" si="2588"/>
        <v>#VALUE!</v>
      </c>
      <c r="AN5984" s="77">
        <f t="shared" si="2566"/>
        <v>54.154801500087991</v>
      </c>
      <c r="AO5984" s="77">
        <f t="shared" si="2592"/>
        <v>54.214173090795192</v>
      </c>
      <c r="AP5984" s="77">
        <f t="shared" si="2578"/>
        <v>54.391304643431042</v>
      </c>
      <c r="AQ5984" s="77">
        <f t="shared" si="2574"/>
        <v>61.778623496103094</v>
      </c>
      <c r="AR5984" s="77">
        <f t="shared" si="2567"/>
        <v>54.549781544191973</v>
      </c>
      <c r="AT5984" s="80">
        <f t="shared" si="2568"/>
        <v>0.50138333333333329</v>
      </c>
      <c r="AU5984" s="80">
        <f t="shared" si="2593"/>
        <v>0.49076666666666663</v>
      </c>
      <c r="AV5984" s="80">
        <f t="shared" si="2579"/>
        <v>0.475461111111111</v>
      </c>
      <c r="AW5984" s="80">
        <f t="shared" si="2575"/>
        <v>0.30889315068493128</v>
      </c>
      <c r="AX5984" s="80">
        <f t="shared" si="2569"/>
        <v>0.48620347654628465</v>
      </c>
      <c r="BA5984" s="77">
        <f t="shared" si="2570"/>
        <v>221.04332449160037</v>
      </c>
      <c r="BB5984" s="77">
        <f t="shared" si="2591"/>
        <v>229.16507524253296</v>
      </c>
      <c r="BC5984" s="77">
        <f t="shared" si="2577"/>
        <v>214.55134928959691</v>
      </c>
      <c r="BD5984" s="77">
        <f t="shared" si="2573"/>
        <v>234.00736001230928</v>
      </c>
      <c r="BE5984" s="77">
        <f t="shared" si="2571"/>
        <v>222.96235241979556</v>
      </c>
    </row>
    <row r="5985" spans="1:57" x14ac:dyDescent="0.45">
      <c r="A5985" s="6">
        <v>42873</v>
      </c>
      <c r="B5985" s="77">
        <v>239.97492</v>
      </c>
      <c r="C5985" s="77">
        <v>2.4135</v>
      </c>
      <c r="D5985" s="77">
        <v>1.84</v>
      </c>
      <c r="E5985" s="77">
        <v>293.34386000000001</v>
      </c>
      <c r="F5985" s="77">
        <v>6.6927000000000003</v>
      </c>
      <c r="G5985" s="77">
        <v>2.1021999999999998</v>
      </c>
      <c r="H5985" s="77">
        <v>238.70137</v>
      </c>
      <c r="I5985" s="77">
        <v>2.4079999999999999</v>
      </c>
      <c r="J5985" s="77">
        <v>2.0150999999999999</v>
      </c>
      <c r="K5985" s="77">
        <v>228.53802999999999</v>
      </c>
      <c r="L5985" s="77">
        <v>2.4117999999999999</v>
      </c>
      <c r="M5985" s="77">
        <v>1.6963999999999999</v>
      </c>
      <c r="N5985" s="77">
        <v>168.83269999999999</v>
      </c>
      <c r="O5985" s="3">
        <v>1.22</v>
      </c>
      <c r="P5985" s="34">
        <v>1.57</v>
      </c>
      <c r="Q5985" s="77">
        <v>1.68</v>
      </c>
      <c r="R5985" s="77">
        <v>1.8919999999999999</v>
      </c>
      <c r="S5985" s="77">
        <v>2.2450000000000001</v>
      </c>
      <c r="T5985" s="77">
        <v>2.0259999999999998</v>
      </c>
      <c r="U5985" s="77">
        <v>2.323</v>
      </c>
      <c r="V5985" s="77">
        <v>24</v>
      </c>
      <c r="W5985" s="77">
        <v>100.7</v>
      </c>
      <c r="Y5985" s="77">
        <f t="shared" si="2580"/>
        <v>1.8467499999999999</v>
      </c>
      <c r="Z5985" s="77">
        <f t="shared" si="2581"/>
        <v>0.51250000000000007</v>
      </c>
      <c r="AA5985" s="77">
        <f t="shared" si="2582"/>
        <v>0.45599999999999974</v>
      </c>
      <c r="AC5985" s="77">
        <f t="shared" si="2583"/>
        <v>1.2511205697651739E-4</v>
      </c>
      <c r="AD5985" s="77">
        <f t="shared" si="2590"/>
        <v>2.3997491999999947</v>
      </c>
      <c r="AE5985" s="77">
        <f t="shared" si="2584"/>
        <v>1.9755465928961158E-4</v>
      </c>
      <c r="AF5985" s="77" t="e">
        <f t="shared" si="2590"/>
        <v>#VALUE!</v>
      </c>
      <c r="AG5985" s="77">
        <f t="shared" si="2585"/>
        <v>1.9086062933637571E-4</v>
      </c>
      <c r="AH5985" s="77" t="e">
        <f t="shared" si="2590"/>
        <v>#VALUE!</v>
      </c>
      <c r="AI5985" s="77">
        <f t="shared" si="2586"/>
        <v>1.0209408847661194E-4</v>
      </c>
      <c r="AJ5985" s="77" t="e">
        <f t="shared" si="2590"/>
        <v>#VALUE!</v>
      </c>
      <c r="AK5985" s="77">
        <f t="shared" si="2587"/>
        <v>3.3466201061926881E-5</v>
      </c>
      <c r="AL5985" s="77" t="e">
        <f t="shared" si="2588"/>
        <v>#VALUE!</v>
      </c>
      <c r="AN5985" s="77">
        <f t="shared" si="2566"/>
        <v>54.127687214138142</v>
      </c>
      <c r="AO5985" s="77">
        <f t="shared" si="2592"/>
        <v>54.200950022207358</v>
      </c>
      <c r="AP5985" s="77">
        <f t="shared" si="2578"/>
        <v>54.393770100197884</v>
      </c>
      <c r="AQ5985" s="77">
        <f t="shared" si="2574"/>
        <v>61.750691311677727</v>
      </c>
      <c r="AR5985" s="77">
        <f t="shared" si="2567"/>
        <v>54.530452196144232</v>
      </c>
      <c r="AT5985" s="80">
        <f t="shared" si="2568"/>
        <v>0.50280000000000002</v>
      </c>
      <c r="AU5985" s="80">
        <f t="shared" si="2593"/>
        <v>0.49129444444444442</v>
      </c>
      <c r="AV5985" s="80">
        <f t="shared" si="2579"/>
        <v>0.47588611111111084</v>
      </c>
      <c r="AW5985" s="80">
        <f t="shared" si="2575"/>
        <v>0.30983150684931476</v>
      </c>
      <c r="AX5985" s="80">
        <f t="shared" si="2569"/>
        <v>0.4872207503113325</v>
      </c>
      <c r="BA5985" s="77">
        <f t="shared" si="2570"/>
        <v>220.83179977916825</v>
      </c>
      <c r="BB5985" s="77">
        <f t="shared" si="2591"/>
        <v>228.82131597681271</v>
      </c>
      <c r="BC5985" s="77">
        <f t="shared" si="2577"/>
        <v>214.76125706922494</v>
      </c>
      <c r="BD5985" s="77">
        <f t="shared" si="2573"/>
        <v>233.93686909149164</v>
      </c>
      <c r="BE5985" s="77">
        <f t="shared" si="2571"/>
        <v>222.77864243227557</v>
      </c>
    </row>
    <row r="5986" spans="1:57" x14ac:dyDescent="0.45">
      <c r="A5986" s="6">
        <v>42874</v>
      </c>
      <c r="B5986" s="77">
        <v>240.04721000000001</v>
      </c>
      <c r="C5986" s="77">
        <v>2.4117000000000002</v>
      </c>
      <c r="D5986" s="77">
        <v>1.8302</v>
      </c>
      <c r="E5986" s="77">
        <v>293.68581999999998</v>
      </c>
      <c r="F5986" s="77">
        <v>6.6909000000000001</v>
      </c>
      <c r="G5986" s="77">
        <v>2.0849000000000002</v>
      </c>
      <c r="H5986" s="77">
        <v>238.76866000000001</v>
      </c>
      <c r="I5986" s="77">
        <v>2.4054000000000002</v>
      </c>
      <c r="J5986" s="77">
        <v>2.0061</v>
      </c>
      <c r="K5986" s="77">
        <v>228.60955000000001</v>
      </c>
      <c r="L5986" s="77">
        <v>2.4106999999999998</v>
      </c>
      <c r="M5986" s="77">
        <v>1.6856</v>
      </c>
      <c r="N5986" s="77">
        <v>168.83833999999999</v>
      </c>
      <c r="O5986" s="3">
        <v>1.22</v>
      </c>
      <c r="P5986" s="34">
        <v>1.5680000000000001</v>
      </c>
      <c r="Q5986" s="77">
        <v>1.665</v>
      </c>
      <c r="R5986" s="77">
        <v>1.867</v>
      </c>
      <c r="S5986" s="77">
        <v>2.2320000000000002</v>
      </c>
      <c r="T5986" s="77">
        <v>2.0219999999999998</v>
      </c>
      <c r="U5986" s="77">
        <v>2.3090000000000002</v>
      </c>
      <c r="V5986" s="77">
        <v>24</v>
      </c>
      <c r="W5986" s="77">
        <v>100.7</v>
      </c>
      <c r="Y5986" s="77">
        <f t="shared" si="2580"/>
        <v>1.833</v>
      </c>
      <c r="Z5986" s="77">
        <f t="shared" si="2581"/>
        <v>0.50600000000000012</v>
      </c>
      <c r="AA5986" s="77">
        <f t="shared" si="2582"/>
        <v>0.45399999999999974</v>
      </c>
      <c r="AC5986" s="77">
        <f t="shared" si="2583"/>
        <v>3.0123981289387203E-4</v>
      </c>
      <c r="AD5986" s="77">
        <f t="shared" si="2590"/>
        <v>2.4004720999999951</v>
      </c>
      <c r="AE5986" s="77">
        <f t="shared" si="2584"/>
        <v>1.1657308934298616E-3</v>
      </c>
      <c r="AF5986" s="77" t="e">
        <f t="shared" si="2590"/>
        <v>#VALUE!</v>
      </c>
      <c r="AG5986" s="77">
        <f t="shared" si="2585"/>
        <v>2.8190035105368771E-4</v>
      </c>
      <c r="AH5986" s="77" t="e">
        <f t="shared" si="2590"/>
        <v>#VALUE!</v>
      </c>
      <c r="AI5986" s="77">
        <f t="shared" si="2586"/>
        <v>3.1294572723861158E-4</v>
      </c>
      <c r="AJ5986" s="77" t="e">
        <f t="shared" si="2590"/>
        <v>#VALUE!</v>
      </c>
      <c r="AK5986" s="77">
        <f t="shared" si="2587"/>
        <v>3.3405850880852128E-5</v>
      </c>
      <c r="AL5986" s="77" t="e">
        <f t="shared" si="2588"/>
        <v>#VALUE!</v>
      </c>
      <c r="AN5986" s="77">
        <f t="shared" si="2566"/>
        <v>54.104502847249449</v>
      </c>
      <c r="AO5986" s="77">
        <f t="shared" si="2592"/>
        <v>54.192219803643539</v>
      </c>
      <c r="AP5986" s="77">
        <f t="shared" si="2578"/>
        <v>54.3984961837944</v>
      </c>
      <c r="AQ5986" s="77">
        <f t="shared" si="2574"/>
        <v>61.726463826178268</v>
      </c>
      <c r="AR5986" s="77">
        <f t="shared" si="2567"/>
        <v>54.514968425746197</v>
      </c>
      <c r="AT5986" s="80">
        <f t="shared" si="2568"/>
        <v>0.50429999999999997</v>
      </c>
      <c r="AU5986" s="80">
        <f t="shared" si="2593"/>
        <v>0.49174999999999991</v>
      </c>
      <c r="AV5986" s="80">
        <f t="shared" si="2579"/>
        <v>0.47605555555555523</v>
      </c>
      <c r="AW5986" s="80">
        <f t="shared" si="2575"/>
        <v>0.31081917808219145</v>
      </c>
      <c r="AX5986" s="80">
        <f t="shared" si="2569"/>
        <v>0.48823117476131161</v>
      </c>
      <c r="BA5986" s="77">
        <f t="shared" si="2570"/>
        <v>220.60445621001551</v>
      </c>
      <c r="BB5986" s="77">
        <f t="shared" si="2591"/>
        <v>228.49018761583181</v>
      </c>
      <c r="BC5986" s="77">
        <f t="shared" si="2577"/>
        <v>214.97671085632419</v>
      </c>
      <c r="BD5986" s="77">
        <f t="shared" si="2573"/>
        <v>233.86042697147533</v>
      </c>
      <c r="BE5986" s="77">
        <f t="shared" si="2571"/>
        <v>222.59023453434659</v>
      </c>
    </row>
    <row r="5987" spans="1:57" x14ac:dyDescent="0.45">
      <c r="A5987" s="6">
        <v>42875</v>
      </c>
      <c r="B5987" s="77">
        <v>240.05918</v>
      </c>
      <c r="C5987" s="77">
        <v>2.4089999999999998</v>
      </c>
      <c r="D5987" s="77">
        <v>1.8302</v>
      </c>
      <c r="E5987" s="77">
        <v>293.70256000000001</v>
      </c>
      <c r="F5987" s="77">
        <v>6.6882000000000001</v>
      </c>
      <c r="G5987" s="77">
        <v>2.0849000000000002</v>
      </c>
      <c r="H5987" s="77">
        <v>238.78174999999999</v>
      </c>
      <c r="I5987" s="77">
        <v>2.4026999999999998</v>
      </c>
      <c r="J5987" s="77">
        <v>2.0061</v>
      </c>
      <c r="K5987" s="77">
        <v>228.62004999999999</v>
      </c>
      <c r="L5987" s="77">
        <v>2.4079999999999999</v>
      </c>
      <c r="M5987" s="77">
        <v>1.6856</v>
      </c>
      <c r="N5987" s="77">
        <v>168.84397999999999</v>
      </c>
      <c r="O5987" s="3">
        <v>1.22</v>
      </c>
      <c r="P5987" s="34">
        <v>1.5680000000000001</v>
      </c>
      <c r="Q5987" s="77">
        <v>1.665</v>
      </c>
      <c r="R5987" s="77">
        <v>1.867</v>
      </c>
      <c r="S5987" s="77">
        <v>2.2320000000000002</v>
      </c>
      <c r="T5987" s="77">
        <v>2.0219999999999998</v>
      </c>
      <c r="U5987" s="77">
        <v>2.3090000000000002</v>
      </c>
      <c r="V5987" s="77">
        <v>24</v>
      </c>
      <c r="W5987" s="77">
        <v>100.7</v>
      </c>
      <c r="Y5987" s="77">
        <f t="shared" si="2580"/>
        <v>1.833</v>
      </c>
      <c r="Z5987" s="77">
        <f t="shared" si="2581"/>
        <v>0.50600000000000012</v>
      </c>
      <c r="AA5987" s="77">
        <f t="shared" si="2582"/>
        <v>0.45399999999999974</v>
      </c>
      <c r="AC5987" s="77">
        <f t="shared" si="2583"/>
        <v>4.9865191101394757E-5</v>
      </c>
      <c r="AD5987" s="77">
        <f t="shared" si="2590"/>
        <v>2.4005917999999951</v>
      </c>
      <c r="AE5987" s="77">
        <f t="shared" si="2584"/>
        <v>5.6999687625403084E-5</v>
      </c>
      <c r="AF5987" s="77" t="e">
        <f t="shared" si="2590"/>
        <v>#VALUE!</v>
      </c>
      <c r="AG5987" s="77">
        <f t="shared" si="2585"/>
        <v>5.4822940330545578E-5</v>
      </c>
      <c r="AH5987" s="77" t="e">
        <f t="shared" si="2590"/>
        <v>#VALUE!</v>
      </c>
      <c r="AI5987" s="77">
        <f t="shared" si="2586"/>
        <v>4.5929839763925173E-5</v>
      </c>
      <c r="AJ5987" s="77" t="e">
        <f t="shared" si="2590"/>
        <v>#VALUE!</v>
      </c>
      <c r="AK5987" s="77">
        <f t="shared" si="2587"/>
        <v>3.3404734967268368E-5</v>
      </c>
      <c r="AL5987" s="77" t="e">
        <f t="shared" si="2588"/>
        <v>#VALUE!</v>
      </c>
      <c r="AN5987" s="77">
        <f t="shared" ref="AN5987:AN6050" si="2594">100/AVERAGE(Y5958:Y5987)</f>
        <v>54.081094601354728</v>
      </c>
      <c r="AO5987" s="77">
        <f t="shared" si="2592"/>
        <v>54.183492397002468</v>
      </c>
      <c r="AP5987" s="77">
        <f t="shared" si="2578"/>
        <v>54.40277091446525</v>
      </c>
      <c r="AQ5987" s="77">
        <f t="shared" si="2574"/>
        <v>61.699986772537073</v>
      </c>
      <c r="AR5987" s="77">
        <f t="shared" ref="AR5987:AR6050" si="2595">(AN5987*12+AO5987*6+AP5987*3+AQ5987*1)/(NOT(ISBLANK(AN5987)) * 12+NOT(ISBLANK(AO5987)) * 6 + NOT(ISBLANK(AP5987)) * 3 + NOT(ISBLANK(AQ5987)) * 1)</f>
        <v>54.499199505191115</v>
      </c>
      <c r="AT5987" s="80">
        <f t="shared" ref="AT5987:AT6050" si="2596">AVERAGE(Z5958:Z5987)</f>
        <v>0.50600000000000001</v>
      </c>
      <c r="AU5987" s="80">
        <f t="shared" si="2593"/>
        <v>0.49220555555555534</v>
      </c>
      <c r="AV5987" s="80">
        <f t="shared" si="2579"/>
        <v>0.4763111111111108</v>
      </c>
      <c r="AW5987" s="80">
        <f t="shared" si="2575"/>
        <v>0.31180684931506825</v>
      </c>
      <c r="AX5987" s="80">
        <f t="shared" ref="AX5987:AX6050" si="2597">(AT5987*12+AU5987*6+AV5987*3+AW5987*1)/(NOT(ISBLANK(AT5987)) * 12+NOT(ISBLANK(AU5987)) * 6 + NOT(ISBLANK(AV5987)) * 3 + NOT(ISBLANK(AW5987)) * 1)</f>
        <v>0.4893624325446243</v>
      </c>
      <c r="BA5987" s="77">
        <f t="shared" ref="BA5987:BA6050" si="2598">100/AVERAGE(AA5958:AA5987)</f>
        <v>220.3613926840018</v>
      </c>
      <c r="BB5987" s="77">
        <f t="shared" si="2591"/>
        <v>228.16001622471228</v>
      </c>
      <c r="BC5987" s="77">
        <f t="shared" si="2577"/>
        <v>215.22090034076666</v>
      </c>
      <c r="BD5987" s="77">
        <f t="shared" si="2573"/>
        <v>233.78253740520589</v>
      </c>
      <c r="BE5987" s="77">
        <f t="shared" ref="BE5987:BE6050" si="2599">(BA5987*12+BB5987*6+BC5987*3+BD5987*1)/(NOT(ISBLANK(BA5987)) * 12+NOT(ISBLANK(BB5987)) * 6 + NOT(ISBLANK(BC5987)) * 3 + NOT(ISBLANK(BD5987)) * 1)</f>
        <v>222.39736581744555</v>
      </c>
    </row>
    <row r="5988" spans="1:57" x14ac:dyDescent="0.45">
      <c r="A5988" s="6">
        <v>42876</v>
      </c>
      <c r="B5988" s="77">
        <v>240.07114000000001</v>
      </c>
      <c r="C5988" s="77">
        <v>2.4062999999999999</v>
      </c>
      <c r="D5988" s="77">
        <v>1.8302</v>
      </c>
      <c r="E5988" s="77">
        <v>293.71926000000002</v>
      </c>
      <c r="F5988" s="77">
        <v>6.6855000000000002</v>
      </c>
      <c r="G5988" s="77">
        <v>2.0849000000000002</v>
      </c>
      <c r="H5988" s="77">
        <v>238.79482999999999</v>
      </c>
      <c r="I5988" s="77">
        <v>2.4</v>
      </c>
      <c r="J5988" s="77">
        <v>2.0061</v>
      </c>
      <c r="K5988" s="77">
        <v>228.63055</v>
      </c>
      <c r="L5988" s="77">
        <v>2.4053</v>
      </c>
      <c r="M5988" s="77">
        <v>1.6856</v>
      </c>
      <c r="N5988" s="77">
        <v>168.84962999999999</v>
      </c>
      <c r="O5988" s="3">
        <v>1.22</v>
      </c>
      <c r="P5988" s="34">
        <v>1.5680000000000001</v>
      </c>
      <c r="Q5988" s="77">
        <v>1.665</v>
      </c>
      <c r="R5988" s="77">
        <v>1.867</v>
      </c>
      <c r="S5988" s="77">
        <v>2.2320000000000002</v>
      </c>
      <c r="T5988" s="77">
        <v>2.0219999999999998</v>
      </c>
      <c r="U5988" s="77">
        <v>2.3090000000000002</v>
      </c>
      <c r="V5988" s="77">
        <v>24</v>
      </c>
      <c r="W5988" s="77">
        <v>100.7</v>
      </c>
      <c r="Y5988" s="77">
        <f t="shared" si="2580"/>
        <v>1.833</v>
      </c>
      <c r="Z5988" s="77">
        <f t="shared" si="2581"/>
        <v>0.50600000000000012</v>
      </c>
      <c r="AA5988" s="77">
        <f t="shared" si="2582"/>
        <v>0.45399999999999974</v>
      </c>
      <c r="AC5988" s="77">
        <f t="shared" si="2583"/>
        <v>4.9821048293319237E-5</v>
      </c>
      <c r="AD5988" s="77">
        <f t="shared" si="2590"/>
        <v>2.4007113999999956</v>
      </c>
      <c r="AE5988" s="77">
        <f t="shared" si="2584"/>
        <v>5.6860246638645862E-5</v>
      </c>
      <c r="AF5988" s="77" t="e">
        <f t="shared" si="2590"/>
        <v>#VALUE!</v>
      </c>
      <c r="AG5988" s="77">
        <f t="shared" si="2585"/>
        <v>5.4778055693205374E-5</v>
      </c>
      <c r="AH5988" s="77" t="e">
        <f t="shared" si="2590"/>
        <v>#VALUE!</v>
      </c>
      <c r="AI5988" s="77">
        <f t="shared" si="2586"/>
        <v>4.5927730310646453E-5</v>
      </c>
      <c r="AJ5988" s="77" t="e">
        <f t="shared" si="2590"/>
        <v>#VALUE!</v>
      </c>
      <c r="AK5988" s="77">
        <f t="shared" si="2587"/>
        <v>3.3462845403287034E-5</v>
      </c>
      <c r="AL5988" s="77" t="e">
        <f t="shared" si="2588"/>
        <v>#VALUE!</v>
      </c>
      <c r="AN5988" s="77">
        <f t="shared" si="2594"/>
        <v>54.076220432699884</v>
      </c>
      <c r="AO5988" s="77">
        <f t="shared" si="2592"/>
        <v>54.183084643008733</v>
      </c>
      <c r="AP5988" s="77">
        <f t="shared" si="2578"/>
        <v>54.410417781324526</v>
      </c>
      <c r="AQ5988" s="77">
        <f t="shared" si="2574"/>
        <v>61.673532423381182</v>
      </c>
      <c r="AR5988" s="77">
        <f t="shared" si="2595"/>
        <v>54.496269946263901</v>
      </c>
      <c r="AT5988" s="80">
        <f t="shared" si="2596"/>
        <v>0.50741666666666674</v>
      </c>
      <c r="AU5988" s="80">
        <f t="shared" si="2593"/>
        <v>0.49252222222222214</v>
      </c>
      <c r="AV5988" s="80">
        <f t="shared" si="2579"/>
        <v>0.47651111111111083</v>
      </c>
      <c r="AW5988" s="80">
        <f t="shared" si="2575"/>
        <v>0.31284931506849289</v>
      </c>
      <c r="AX5988" s="80">
        <f t="shared" si="2597"/>
        <v>0.49029618098796168</v>
      </c>
      <c r="BA5988" s="77">
        <f t="shared" si="2598"/>
        <v>220.03813994425704</v>
      </c>
      <c r="BB5988" s="77">
        <f t="shared" si="2591"/>
        <v>227.79619833455672</v>
      </c>
      <c r="BC5988" s="77">
        <f t="shared" si="2577"/>
        <v>215.44243497827648</v>
      </c>
      <c r="BD5988" s="77">
        <f t="shared" si="2573"/>
        <v>233.70469970546793</v>
      </c>
      <c r="BE5988" s="77">
        <f t="shared" si="2599"/>
        <v>222.14849427176011</v>
      </c>
    </row>
    <row r="5989" spans="1:57" x14ac:dyDescent="0.45">
      <c r="A5989" s="6">
        <v>42877</v>
      </c>
      <c r="B5989" s="77">
        <v>239.98102</v>
      </c>
      <c r="C5989" s="77">
        <v>2.407</v>
      </c>
      <c r="D5989" s="77">
        <v>1.8486</v>
      </c>
      <c r="E5989" s="77">
        <v>293.02443</v>
      </c>
      <c r="F5989" s="77">
        <v>6.6797000000000004</v>
      </c>
      <c r="G5989" s="77">
        <v>2.121</v>
      </c>
      <c r="H5989" s="77">
        <v>238.71053000000001</v>
      </c>
      <c r="I5989" s="77">
        <v>2.4081000000000001</v>
      </c>
      <c r="J5989" s="77">
        <v>2.0268000000000002</v>
      </c>
      <c r="K5989" s="77">
        <v>228.53844000000001</v>
      </c>
      <c r="L5989" s="77">
        <v>2.4043999999999999</v>
      </c>
      <c r="M5989" s="77">
        <v>1.7047000000000001</v>
      </c>
      <c r="N5989" s="77">
        <v>168.85526999999999</v>
      </c>
      <c r="O5989" s="3">
        <v>1.22</v>
      </c>
      <c r="P5989" s="34">
        <v>1.5860000000000001</v>
      </c>
      <c r="Q5989" s="77">
        <v>1.6850000000000001</v>
      </c>
      <c r="R5989" s="77">
        <v>1.905</v>
      </c>
      <c r="S5989" s="77">
        <v>2.2719999999999998</v>
      </c>
      <c r="T5989" s="77">
        <v>2.0390000000000001</v>
      </c>
      <c r="U5989" s="77">
        <v>2.3279999999999998</v>
      </c>
      <c r="V5989" s="77">
        <v>24</v>
      </c>
      <c r="W5989" s="77">
        <v>100.7</v>
      </c>
      <c r="Y5989" s="77">
        <f t="shared" si="2580"/>
        <v>1.8620000000000001</v>
      </c>
      <c r="Z5989" s="77">
        <f t="shared" si="2581"/>
        <v>0.52599999999999991</v>
      </c>
      <c r="AA5989" s="77">
        <f t="shared" si="2582"/>
        <v>0.45300000000000007</v>
      </c>
      <c r="AC5989" s="77">
        <f t="shared" si="2583"/>
        <v>-3.7538872852449501E-4</v>
      </c>
      <c r="AD5989" s="77">
        <f t="shared" si="2590"/>
        <v>2.3998101999999952</v>
      </c>
      <c r="AE5989" s="77">
        <f t="shared" si="2584"/>
        <v>-2.3656262786445614E-3</v>
      </c>
      <c r="AF5989" s="77" t="e">
        <f t="shared" si="2590"/>
        <v>#VALUE!</v>
      </c>
      <c r="AG5989" s="77">
        <f t="shared" si="2585"/>
        <v>-3.530227182890755E-4</v>
      </c>
      <c r="AH5989" s="77" t="e">
        <f t="shared" si="2590"/>
        <v>#VALUE!</v>
      </c>
      <c r="AI5989" s="77">
        <f t="shared" si="2586"/>
        <v>-4.0287704333474839E-4</v>
      </c>
      <c r="AJ5989" s="77" t="e">
        <f t="shared" si="2590"/>
        <v>#VALUE!</v>
      </c>
      <c r="AK5989" s="77">
        <f t="shared" si="2587"/>
        <v>3.340250138550438E-5</v>
      </c>
      <c r="AL5989" s="77" t="e">
        <f t="shared" si="2588"/>
        <v>#VALUE!</v>
      </c>
      <c r="AN5989" s="77">
        <f t="shared" si="2594"/>
        <v>54.043099371748966</v>
      </c>
      <c r="AO5989" s="77">
        <f t="shared" si="2592"/>
        <v>54.175012377485473</v>
      </c>
      <c r="AP5989" s="77">
        <f t="shared" si="2578"/>
        <v>54.412926092887403</v>
      </c>
      <c r="AQ5989" s="77">
        <f t="shared" si="2574"/>
        <v>61.64408142929824</v>
      </c>
      <c r="AR5989" s="77">
        <f t="shared" si="2595"/>
        <v>54.475005746993681</v>
      </c>
      <c r="AT5989" s="80">
        <f t="shared" si="2596"/>
        <v>0.50950000000000006</v>
      </c>
      <c r="AU5989" s="80">
        <f t="shared" si="2593"/>
        <v>0.49291111111111097</v>
      </c>
      <c r="AV5989" s="80">
        <f t="shared" si="2579"/>
        <v>0.47668333333333307</v>
      </c>
      <c r="AW5989" s="80">
        <f t="shared" si="2575"/>
        <v>0.31386575342465722</v>
      </c>
      <c r="AX5989" s="80">
        <f t="shared" si="2597"/>
        <v>0.49160829182233284</v>
      </c>
      <c r="BA5989" s="77">
        <f t="shared" si="2598"/>
        <v>219.73192704900023</v>
      </c>
      <c r="BB5989" s="77">
        <f t="shared" si="2591"/>
        <v>227.404805821563</v>
      </c>
      <c r="BC5989" s="77">
        <f t="shared" si="2577"/>
        <v>215.66959418171388</v>
      </c>
      <c r="BD5989" s="77">
        <f t="shared" si="2573"/>
        <v>233.62840921456032</v>
      </c>
      <c r="BE5989" s="77">
        <f t="shared" si="2599"/>
        <v>221.90223414895834</v>
      </c>
    </row>
    <row r="5990" spans="1:57" x14ac:dyDescent="0.45">
      <c r="A5990" s="6">
        <v>42878</v>
      </c>
      <c r="B5990" s="77">
        <v>240.03001</v>
      </c>
      <c r="C5990" s="77">
        <v>2.4081999999999999</v>
      </c>
      <c r="D5990" s="77">
        <v>1.8427</v>
      </c>
      <c r="E5990" s="77">
        <v>293.50702000000001</v>
      </c>
      <c r="F5990" s="77">
        <v>6.6947999999999999</v>
      </c>
      <c r="G5990" s="77">
        <v>2.0991</v>
      </c>
      <c r="H5990" s="77">
        <v>238.76353</v>
      </c>
      <c r="I5990" s="77">
        <v>2.4085999999999999</v>
      </c>
      <c r="J5990" s="77">
        <v>2.0205000000000002</v>
      </c>
      <c r="K5990" s="77">
        <v>228.58618000000001</v>
      </c>
      <c r="L5990" s="77">
        <v>2.4022999999999999</v>
      </c>
      <c r="M5990" s="77">
        <v>1.6981999999999999</v>
      </c>
      <c r="N5990" s="77">
        <v>168.86091999999999</v>
      </c>
      <c r="O5990" s="3">
        <v>1.22</v>
      </c>
      <c r="P5990" s="34">
        <v>1.583</v>
      </c>
      <c r="Q5990" s="77">
        <v>1.675</v>
      </c>
      <c r="R5990" s="77">
        <v>1.89</v>
      </c>
      <c r="S5990" s="77">
        <v>2.2469999999999999</v>
      </c>
      <c r="T5990" s="77">
        <v>2.032</v>
      </c>
      <c r="U5990" s="77">
        <v>2.3180000000000001</v>
      </c>
      <c r="V5990" s="77">
        <v>24</v>
      </c>
      <c r="W5990" s="77">
        <v>100.7</v>
      </c>
      <c r="Y5990" s="77">
        <f t="shared" si="2580"/>
        <v>1.8487499999999999</v>
      </c>
      <c r="Z5990" s="77">
        <f t="shared" si="2581"/>
        <v>0.51349999999999996</v>
      </c>
      <c r="AA5990" s="77">
        <f t="shared" si="2582"/>
        <v>0.44900000000000007</v>
      </c>
      <c r="AC5990" s="77">
        <f t="shared" si="2583"/>
        <v>2.0414114416222873E-4</v>
      </c>
      <c r="AD5990" s="77">
        <f t="shared" si="2590"/>
        <v>2.4003000999999955</v>
      </c>
      <c r="AE5990" s="77">
        <f t="shared" si="2584"/>
        <v>1.646927527510389E-3</v>
      </c>
      <c r="AF5990" s="77" t="e">
        <f t="shared" si="2590"/>
        <v>#VALUE!</v>
      </c>
      <c r="AG5990" s="77">
        <f t="shared" si="2585"/>
        <v>2.2202623403333455E-4</v>
      </c>
      <c r="AH5990" s="77" t="e">
        <f t="shared" si="2590"/>
        <v>#VALUE!</v>
      </c>
      <c r="AI5990" s="77">
        <f t="shared" si="2586"/>
        <v>2.0889264843160227E-4</v>
      </c>
      <c r="AJ5990" s="77" t="e">
        <f t="shared" si="2590"/>
        <v>#VALUE!</v>
      </c>
      <c r="AK5990" s="77">
        <f t="shared" si="2587"/>
        <v>3.3460608010571491E-5</v>
      </c>
      <c r="AL5990" s="77" t="e">
        <f t="shared" si="2588"/>
        <v>#VALUE!</v>
      </c>
      <c r="AN5990" s="77">
        <f t="shared" si="2594"/>
        <v>54.022905712021888</v>
      </c>
      <c r="AO5990" s="77">
        <f t="shared" si="2592"/>
        <v>54.181045965092366</v>
      </c>
      <c r="AP5990" s="77">
        <f t="shared" si="2578"/>
        <v>54.429338623058683</v>
      </c>
      <c r="AQ5990" s="77">
        <f t="shared" si="2574"/>
        <v>61.615802680878254</v>
      </c>
      <c r="AR5990" s="77">
        <f t="shared" si="2595"/>
        <v>54.466589222039595</v>
      </c>
      <c r="AT5990" s="80">
        <f t="shared" si="2596"/>
        <v>0.51116666666666677</v>
      </c>
      <c r="AU5990" s="80">
        <f t="shared" si="2593"/>
        <v>0.49310555555555546</v>
      </c>
      <c r="AV5990" s="80">
        <f t="shared" si="2579"/>
        <v>0.47690555555555525</v>
      </c>
      <c r="AW5990" s="80">
        <f t="shared" si="2575"/>
        <v>0.31490958904109562</v>
      </c>
      <c r="AX5990" s="80">
        <f t="shared" si="2597"/>
        <v>0.49264816313823157</v>
      </c>
      <c r="BA5990" s="77">
        <f t="shared" si="2598"/>
        <v>219.49078138718178</v>
      </c>
      <c r="BB5990" s="77">
        <f t="shared" si="2591"/>
        <v>227.03193582563947</v>
      </c>
      <c r="BC5990" s="77">
        <f t="shared" si="2577"/>
        <v>215.89982248236842</v>
      </c>
      <c r="BD5990" s="77">
        <f t="shared" si="2573"/>
        <v>233.54619095760319</v>
      </c>
      <c r="BE5990" s="77">
        <f t="shared" si="2599"/>
        <v>221.69666590930575</v>
      </c>
    </row>
    <row r="5991" spans="1:57" x14ac:dyDescent="0.45">
      <c r="A5991" s="6">
        <v>42879</v>
      </c>
      <c r="B5991" s="77">
        <v>239.97389000000001</v>
      </c>
      <c r="C5991" s="77">
        <v>2.4066000000000001</v>
      </c>
      <c r="D5991" s="77">
        <v>1.8545</v>
      </c>
      <c r="E5991" s="77">
        <v>293.13891999999998</v>
      </c>
      <c r="F5991" s="77">
        <v>6.6935000000000002</v>
      </c>
      <c r="G5991" s="77">
        <v>2.1181999999999999</v>
      </c>
      <c r="H5991" s="77">
        <v>238.71583999999999</v>
      </c>
      <c r="I5991" s="77">
        <v>2.41</v>
      </c>
      <c r="J5991" s="77">
        <v>2.0312000000000001</v>
      </c>
      <c r="K5991" s="77">
        <v>228.53068999999999</v>
      </c>
      <c r="L5991" s="77">
        <v>2.4003000000000001</v>
      </c>
      <c r="M5991" s="77">
        <v>1.7101</v>
      </c>
      <c r="N5991" s="77">
        <v>168.86661000000001</v>
      </c>
      <c r="O5991" s="3">
        <v>1.23</v>
      </c>
      <c r="P5991" s="34">
        <v>1.5940000000000001</v>
      </c>
      <c r="Q5991" s="77">
        <v>1.69</v>
      </c>
      <c r="R5991" s="77">
        <v>1.9119999999999999</v>
      </c>
      <c r="S5991" s="77">
        <v>2.2650000000000001</v>
      </c>
      <c r="T5991" s="77">
        <v>2.0430000000000001</v>
      </c>
      <c r="U5991" s="77">
        <v>2.3330000000000002</v>
      </c>
      <c r="V5991" s="77">
        <v>24</v>
      </c>
      <c r="W5991" s="77">
        <v>100.7</v>
      </c>
      <c r="Y5991" s="77">
        <f t="shared" si="2580"/>
        <v>1.8652500000000001</v>
      </c>
      <c r="Z5991" s="77">
        <f t="shared" si="2581"/>
        <v>0.51750000000000007</v>
      </c>
      <c r="AA5991" s="77">
        <f t="shared" si="2582"/>
        <v>0.44900000000000007</v>
      </c>
      <c r="AC5991" s="77">
        <f t="shared" si="2583"/>
        <v>-2.3380409807916003E-4</v>
      </c>
      <c r="AD5991" s="77">
        <f t="shared" ref="AD5991:AJ6006" si="2600">AD5990*(1+AC5991)</f>
        <v>2.3997388999999956</v>
      </c>
      <c r="AE5991" s="77">
        <f t="shared" si="2584"/>
        <v>-1.2541437680094747E-3</v>
      </c>
      <c r="AF5991" s="77" t="e">
        <f t="shared" si="2600"/>
        <v>#VALUE!</v>
      </c>
      <c r="AG5991" s="77">
        <f t="shared" si="2585"/>
        <v>-1.9973737195133623E-4</v>
      </c>
      <c r="AH5991" s="77" t="e">
        <f t="shared" si="2600"/>
        <v>#VALUE!</v>
      </c>
      <c r="AI5991" s="77">
        <f t="shared" si="2586"/>
        <v>-2.4275308332299961E-4</v>
      </c>
      <c r="AJ5991" s="77" t="e">
        <f t="shared" si="2600"/>
        <v>#VALUE!</v>
      </c>
      <c r="AK5991" s="77">
        <f t="shared" si="2587"/>
        <v>3.3696369770019885E-5</v>
      </c>
      <c r="AL5991" s="77" t="e">
        <f t="shared" si="2588"/>
        <v>#VALUE!</v>
      </c>
      <c r="AN5991" s="77">
        <f t="shared" si="2594"/>
        <v>54.005157492540533</v>
      </c>
      <c r="AO5991" s="77">
        <f t="shared" si="2592"/>
        <v>54.169632203244468</v>
      </c>
      <c r="AP5991" s="77">
        <f t="shared" si="2578"/>
        <v>54.442467544349817</v>
      </c>
      <c r="AQ5991" s="77">
        <f t="shared" si="2574"/>
        <v>61.583445357557267</v>
      </c>
      <c r="AR5991" s="77">
        <f t="shared" si="2595"/>
        <v>54.45411505093454</v>
      </c>
      <c r="AT5991" s="80">
        <f t="shared" si="2596"/>
        <v>0.51221666666666676</v>
      </c>
      <c r="AU5991" s="80">
        <f t="shared" si="2593"/>
        <v>0.49357222222222208</v>
      </c>
      <c r="AV5991" s="80">
        <f t="shared" si="2579"/>
        <v>0.47715833333333307</v>
      </c>
      <c r="AW5991" s="80">
        <f t="shared" si="2575"/>
        <v>0.31590273972602712</v>
      </c>
      <c r="AX5991" s="80">
        <f t="shared" si="2597"/>
        <v>0.49342777604815269</v>
      </c>
      <c r="BA5991" s="77">
        <f t="shared" si="2598"/>
        <v>219.37842778793421</v>
      </c>
      <c r="BB5991" s="77">
        <f t="shared" si="2591"/>
        <v>226.66028659934017</v>
      </c>
      <c r="BC5991" s="77">
        <f t="shared" si="2577"/>
        <v>216.12535270456894</v>
      </c>
      <c r="BD5991" s="77">
        <f t="shared" si="2573"/>
        <v>233.45656428690197</v>
      </c>
      <c r="BE5991" s="77">
        <f t="shared" si="2599"/>
        <v>221.56070342963002</v>
      </c>
    </row>
    <row r="5992" spans="1:57" x14ac:dyDescent="0.45">
      <c r="A5992" s="6">
        <v>42880</v>
      </c>
      <c r="B5992" s="77">
        <v>240.04571000000001</v>
      </c>
      <c r="C5992" s="77">
        <v>2.4070999999999998</v>
      </c>
      <c r="D5992" s="77">
        <v>1.8454999999999999</v>
      </c>
      <c r="E5992" s="77">
        <v>293.53948000000003</v>
      </c>
      <c r="F5992" s="77">
        <v>6.6924000000000001</v>
      </c>
      <c r="G5992" s="77">
        <v>2.0988000000000002</v>
      </c>
      <c r="H5992" s="77">
        <v>238.76325</v>
      </c>
      <c r="I5992" s="77">
        <v>2.4104000000000001</v>
      </c>
      <c r="J5992" s="77">
        <v>2.0264000000000002</v>
      </c>
      <c r="K5992" s="77">
        <v>228.59992</v>
      </c>
      <c r="L5992" s="77">
        <v>2.3978999999999999</v>
      </c>
      <c r="M5992" s="77">
        <v>1.6996</v>
      </c>
      <c r="N5992" s="77">
        <v>168.8723</v>
      </c>
      <c r="O5992" s="3">
        <v>1.23</v>
      </c>
      <c r="P5992" s="34">
        <v>1.5840000000000001</v>
      </c>
      <c r="Q5992" s="77">
        <v>1.677</v>
      </c>
      <c r="R5992" s="77">
        <v>1.897</v>
      </c>
      <c r="S5992" s="77">
        <v>2.2450000000000001</v>
      </c>
      <c r="T5992" s="77">
        <v>2.04</v>
      </c>
      <c r="U5992" s="77">
        <v>2.3239999999999998</v>
      </c>
      <c r="V5992" s="77">
        <v>24</v>
      </c>
      <c r="W5992" s="77">
        <v>100.7</v>
      </c>
      <c r="Y5992" s="77">
        <f t="shared" si="2580"/>
        <v>1.8507500000000001</v>
      </c>
      <c r="Z5992" s="77">
        <f t="shared" si="2581"/>
        <v>0.50750000000000006</v>
      </c>
      <c r="AA5992" s="77">
        <f t="shared" si="2582"/>
        <v>0.45599999999999996</v>
      </c>
      <c r="AC5992" s="77">
        <f t="shared" si="2583"/>
        <v>2.9928255944855486E-4</v>
      </c>
      <c r="AD5992" s="77">
        <f t="shared" si="2600"/>
        <v>2.4004570999999957</v>
      </c>
      <c r="AE5992" s="77">
        <f t="shared" si="2584"/>
        <v>1.3664511010684777E-3</v>
      </c>
      <c r="AF5992" s="77" t="e">
        <f t="shared" si="2600"/>
        <v>#VALUE!</v>
      </c>
      <c r="AG5992" s="77">
        <f t="shared" si="2585"/>
        <v>1.9860433224705432E-4</v>
      </c>
      <c r="AH5992" s="77" t="e">
        <f t="shared" si="2600"/>
        <v>#VALUE!</v>
      </c>
      <c r="AI5992" s="77">
        <f t="shared" si="2586"/>
        <v>3.0293524252700266E-4</v>
      </c>
      <c r="AJ5992" s="77" t="e">
        <f t="shared" si="2600"/>
        <v>#VALUE!</v>
      </c>
      <c r="AK5992" s="77">
        <f t="shared" si="2587"/>
        <v>3.3695234362696169E-5</v>
      </c>
      <c r="AL5992" s="77" t="e">
        <f t="shared" si="2588"/>
        <v>#VALUE!</v>
      </c>
      <c r="AN5992" s="77">
        <f t="shared" si="2594"/>
        <v>53.986692280352884</v>
      </c>
      <c r="AO5992" s="77">
        <f t="shared" si="2592"/>
        <v>54.160749103338709</v>
      </c>
      <c r="AP5992" s="77">
        <f t="shared" si="2578"/>
        <v>54.45799171028348</v>
      </c>
      <c r="AQ5992" s="77">
        <f t="shared" si="2574"/>
        <v>61.554365785553877</v>
      </c>
      <c r="AR5992" s="77">
        <f t="shared" si="2595"/>
        <v>54.442415586394148</v>
      </c>
      <c r="AT5992" s="80">
        <f t="shared" si="2596"/>
        <v>0.51310000000000011</v>
      </c>
      <c r="AU5992" s="80">
        <f t="shared" si="2593"/>
        <v>0.49397777777777768</v>
      </c>
      <c r="AV5992" s="80">
        <f t="shared" si="2579"/>
        <v>0.47744722222222191</v>
      </c>
      <c r="AW5992" s="80">
        <f t="shared" si="2575"/>
        <v>0.31686986301369829</v>
      </c>
      <c r="AX5992" s="80">
        <f t="shared" si="2597"/>
        <v>0.49410355437941056</v>
      </c>
      <c r="BA5992" s="77">
        <f t="shared" si="2598"/>
        <v>219.20210434020171</v>
      </c>
      <c r="BB5992" s="77">
        <f t="shared" si="2591"/>
        <v>226.26709573612226</v>
      </c>
      <c r="BC5992" s="77">
        <f t="shared" si="2577"/>
        <v>216.33315305570602</v>
      </c>
      <c r="BD5992" s="77">
        <f t="shared" si="2573"/>
        <v>233.34462763951112</v>
      </c>
      <c r="BE5992" s="77">
        <f t="shared" si="2599"/>
        <v>221.38054151389923</v>
      </c>
    </row>
    <row r="5993" spans="1:57" x14ac:dyDescent="0.45">
      <c r="A5993" s="6">
        <v>42881</v>
      </c>
      <c r="B5993" s="77">
        <v>240.06658999999999</v>
      </c>
      <c r="C5993" s="77">
        <v>2.407</v>
      </c>
      <c r="D5993" s="77">
        <v>1.8451</v>
      </c>
      <c r="E5993" s="77">
        <v>293.71955000000003</v>
      </c>
      <c r="F5993" s="77">
        <v>6.6959</v>
      </c>
      <c r="G5993" s="77">
        <v>2.0912000000000002</v>
      </c>
      <c r="H5993" s="77">
        <v>238.78004999999999</v>
      </c>
      <c r="I5993" s="77">
        <v>2.4083999999999999</v>
      </c>
      <c r="J5993" s="77">
        <v>2.0259</v>
      </c>
      <c r="K5993" s="77">
        <v>228.62027</v>
      </c>
      <c r="L5993" s="77">
        <v>2.3963000000000001</v>
      </c>
      <c r="M5993" s="77">
        <v>1.6982999999999999</v>
      </c>
      <c r="N5993" s="77">
        <v>168.87799000000001</v>
      </c>
      <c r="O5993" s="3">
        <v>1.23</v>
      </c>
      <c r="P5993" s="34">
        <v>1.58</v>
      </c>
      <c r="Q5993" s="77">
        <v>1.6739999999999999</v>
      </c>
      <c r="R5993" s="77">
        <v>1.89</v>
      </c>
      <c r="S5993" s="77">
        <v>2.2349999999999999</v>
      </c>
      <c r="T5993" s="77">
        <v>2.0430000000000001</v>
      </c>
      <c r="U5993" s="77">
        <v>2.323</v>
      </c>
      <c r="V5993" s="77">
        <v>24</v>
      </c>
      <c r="W5993" s="77">
        <v>100.7</v>
      </c>
      <c r="Y5993" s="77">
        <f t="shared" si="2580"/>
        <v>1.8447499999999999</v>
      </c>
      <c r="Z5993" s="77">
        <f t="shared" si="2581"/>
        <v>0.50249999999999995</v>
      </c>
      <c r="AA5993" s="77">
        <f t="shared" si="2582"/>
        <v>0.46300000000000008</v>
      </c>
      <c r="AC5993" s="77">
        <f t="shared" si="2583"/>
        <v>8.6983433280174438E-5</v>
      </c>
      <c r="AD5993" s="77">
        <f t="shared" si="2600"/>
        <v>2.4006658999999955</v>
      </c>
      <c r="AE5993" s="77">
        <f t="shared" si="2584"/>
        <v>6.134438883655946E-4</v>
      </c>
      <c r="AF5993" s="77" t="e">
        <f t="shared" si="2600"/>
        <v>#VALUE!</v>
      </c>
      <c r="AG5993" s="77">
        <f t="shared" si="2585"/>
        <v>7.0362587207162264E-5</v>
      </c>
      <c r="AH5993" s="77" t="e">
        <f t="shared" si="2600"/>
        <v>#VALUE!</v>
      </c>
      <c r="AI5993" s="77">
        <f t="shared" si="2586"/>
        <v>8.902015363787541E-5</v>
      </c>
      <c r="AJ5993" s="77" t="e">
        <f t="shared" si="2600"/>
        <v>#VALUE!</v>
      </c>
      <c r="AK5993" s="77">
        <f t="shared" si="2587"/>
        <v>3.3694099032421931E-5</v>
      </c>
      <c r="AL5993" s="77" t="e">
        <f t="shared" si="2588"/>
        <v>#VALUE!</v>
      </c>
      <c r="AN5993" s="77">
        <f t="shared" si="2594"/>
        <v>53.977707206923533</v>
      </c>
      <c r="AO5993" s="77">
        <f t="shared" si="2592"/>
        <v>54.153823936892742</v>
      </c>
      <c r="AP5993" s="77">
        <f t="shared" si="2578"/>
        <v>54.47451387170797</v>
      </c>
      <c r="AQ5993" s="77">
        <f t="shared" si="2574"/>
        <v>61.526402622878976</v>
      </c>
      <c r="AR5993" s="77">
        <f t="shared" si="2595"/>
        <v>54.436607924656442</v>
      </c>
      <c r="AT5993" s="80">
        <f t="shared" si="2596"/>
        <v>0.51351666666666673</v>
      </c>
      <c r="AU5993" s="80">
        <f t="shared" si="2593"/>
        <v>0.49432777777777759</v>
      </c>
      <c r="AV5993" s="80">
        <f t="shared" si="2579"/>
        <v>0.47746944444444417</v>
      </c>
      <c r="AW5993" s="80">
        <f t="shared" si="2575"/>
        <v>0.31786301369862979</v>
      </c>
      <c r="AX5993" s="80">
        <f t="shared" si="2597"/>
        <v>0.49447445516811944</v>
      </c>
      <c r="BA5993" s="77">
        <f t="shared" si="2598"/>
        <v>218.94613924974459</v>
      </c>
      <c r="BB5993" s="77">
        <f t="shared" si="2591"/>
        <v>225.83559168925021</v>
      </c>
      <c r="BC5993" s="77">
        <f t="shared" si="2577"/>
        <v>216.52311985757612</v>
      </c>
      <c r="BD5993" s="77">
        <f t="shared" si="2573"/>
        <v>233.22087614374058</v>
      </c>
      <c r="BE5993" s="77">
        <f t="shared" si="2599"/>
        <v>221.14352076585931</v>
      </c>
    </row>
    <row r="5994" spans="1:57" x14ac:dyDescent="0.45">
      <c r="A5994" s="6">
        <v>42882</v>
      </c>
      <c r="B5994" s="77">
        <v>240.07863</v>
      </c>
      <c r="C5994" s="77">
        <v>2.4043000000000001</v>
      </c>
      <c r="D5994" s="77">
        <v>1.8451</v>
      </c>
      <c r="E5994" s="77">
        <v>293.73637000000002</v>
      </c>
      <c r="F5994" s="77">
        <v>6.6931000000000003</v>
      </c>
      <c r="G5994" s="77">
        <v>2.0912000000000002</v>
      </c>
      <c r="H5994" s="77">
        <v>238.79320999999999</v>
      </c>
      <c r="I5994" s="77">
        <v>2.4056999999999999</v>
      </c>
      <c r="J5994" s="77">
        <v>2.0259</v>
      </c>
      <c r="K5994" s="77">
        <v>228.63084000000001</v>
      </c>
      <c r="L5994" s="77">
        <v>2.3936000000000002</v>
      </c>
      <c r="M5994" s="77">
        <v>1.6982999999999999</v>
      </c>
      <c r="N5994" s="77">
        <v>168.88368</v>
      </c>
      <c r="O5994" s="3">
        <v>1.23</v>
      </c>
      <c r="P5994" s="34">
        <v>1.58</v>
      </c>
      <c r="Q5994" s="77">
        <v>1.6739999999999999</v>
      </c>
      <c r="R5994" s="77">
        <v>1.89</v>
      </c>
      <c r="S5994" s="77">
        <v>2.2349999999999999</v>
      </c>
      <c r="T5994" s="77">
        <v>2.0430000000000001</v>
      </c>
      <c r="U5994" s="77">
        <v>2.323</v>
      </c>
      <c r="V5994" s="77">
        <v>24</v>
      </c>
      <c r="W5994" s="77">
        <v>100.7</v>
      </c>
      <c r="Y5994" s="77">
        <f t="shared" si="2580"/>
        <v>1.8447499999999999</v>
      </c>
      <c r="Z5994" s="77">
        <f t="shared" si="2581"/>
        <v>0.50249999999999995</v>
      </c>
      <c r="AA5994" s="77">
        <f t="shared" si="2582"/>
        <v>0.46300000000000008</v>
      </c>
      <c r="AC5994" s="77">
        <f t="shared" si="2583"/>
        <v>5.0152751367882331E-5</v>
      </c>
      <c r="AD5994" s="77">
        <f t="shared" si="2600"/>
        <v>2.4007862999999956</v>
      </c>
      <c r="AE5994" s="77">
        <f t="shared" si="2584"/>
        <v>5.7265510586601565E-5</v>
      </c>
      <c r="AF5994" s="77" t="e">
        <f t="shared" si="2600"/>
        <v>#VALUE!</v>
      </c>
      <c r="AG5994" s="77">
        <f t="shared" si="2585"/>
        <v>5.5113482051893925E-5</v>
      </c>
      <c r="AH5994" s="77" t="e">
        <f t="shared" si="2600"/>
        <v>#VALUE!</v>
      </c>
      <c r="AI5994" s="77">
        <f t="shared" si="2586"/>
        <v>4.6233870688805467E-5</v>
      </c>
      <c r="AJ5994" s="77" t="e">
        <f t="shared" si="2600"/>
        <v>#VALUE!</v>
      </c>
      <c r="AK5994" s="77">
        <f t="shared" si="2587"/>
        <v>3.3692963778086948E-5</v>
      </c>
      <c r="AL5994" s="77" t="e">
        <f t="shared" si="2588"/>
        <v>#VALUE!</v>
      </c>
      <c r="AN5994" s="77">
        <f t="shared" si="2594"/>
        <v>53.959503392703766</v>
      </c>
      <c r="AO5994" s="77">
        <f t="shared" si="2592"/>
        <v>54.146900541168186</v>
      </c>
      <c r="AP5994" s="77">
        <f t="shared" si="2578"/>
        <v>54.48160375680925</v>
      </c>
      <c r="AQ5994" s="77">
        <f t="shared" si="2574"/>
        <v>61.497843152699581</v>
      </c>
      <c r="AR5994" s="77">
        <f t="shared" si="2595"/>
        <v>54.42445901739007</v>
      </c>
      <c r="AT5994" s="80">
        <f t="shared" si="2596"/>
        <v>0.51335000000000008</v>
      </c>
      <c r="AU5994" s="80">
        <f t="shared" si="2593"/>
        <v>0.49467777777777761</v>
      </c>
      <c r="AV5994" s="80">
        <f t="shared" si="2579"/>
        <v>0.47718055555555522</v>
      </c>
      <c r="AW5994" s="80">
        <f t="shared" si="2575"/>
        <v>0.31885616438356129</v>
      </c>
      <c r="AX5994" s="80">
        <f t="shared" si="2597"/>
        <v>0.49448474989622243</v>
      </c>
      <c r="BA5994" s="77">
        <f t="shared" si="2598"/>
        <v>218.70671429612892</v>
      </c>
      <c r="BB5994" s="77">
        <f t="shared" si="2591"/>
        <v>225.4057303145662</v>
      </c>
      <c r="BC5994" s="77">
        <f t="shared" si="2577"/>
        <v>216.7108114615942</v>
      </c>
      <c r="BD5994" s="77">
        <f t="shared" si="2573"/>
        <v>233.08832451003542</v>
      </c>
      <c r="BE5994" s="77">
        <f t="shared" si="2599"/>
        <v>220.91525965162558</v>
      </c>
    </row>
    <row r="5995" spans="1:57" x14ac:dyDescent="0.45">
      <c r="A5995" s="6">
        <v>42883</v>
      </c>
      <c r="B5995" s="77">
        <v>240.09067999999999</v>
      </c>
      <c r="C5995" s="77">
        <v>2.4016000000000002</v>
      </c>
      <c r="D5995" s="77">
        <v>1.8451</v>
      </c>
      <c r="E5995" s="77">
        <v>293.75317999999999</v>
      </c>
      <c r="F5995" s="77">
        <v>6.6904000000000003</v>
      </c>
      <c r="G5995" s="77">
        <v>2.0912000000000002</v>
      </c>
      <c r="H5995" s="77">
        <v>238.80637999999999</v>
      </c>
      <c r="I5995" s="77">
        <v>2.403</v>
      </c>
      <c r="J5995" s="77">
        <v>2.0259</v>
      </c>
      <c r="K5995" s="77">
        <v>228.64142000000001</v>
      </c>
      <c r="L5995" s="77">
        <v>2.3908999999999998</v>
      </c>
      <c r="M5995" s="77">
        <v>1.6982999999999999</v>
      </c>
      <c r="N5995" s="77">
        <v>168.88937000000001</v>
      </c>
      <c r="O5995" s="3">
        <v>1.23</v>
      </c>
      <c r="P5995" s="34">
        <v>1.58</v>
      </c>
      <c r="Q5995" s="77">
        <v>1.6739999999999999</v>
      </c>
      <c r="R5995" s="77">
        <v>1.89</v>
      </c>
      <c r="S5995" s="77">
        <v>2.2349999999999999</v>
      </c>
      <c r="T5995" s="77">
        <v>2.0430000000000001</v>
      </c>
      <c r="U5995" s="77">
        <v>2.323</v>
      </c>
      <c r="V5995" s="77">
        <v>24</v>
      </c>
      <c r="W5995" s="77">
        <v>100.7</v>
      </c>
      <c r="Y5995" s="77">
        <f t="shared" si="2580"/>
        <v>1.8447499999999999</v>
      </c>
      <c r="Z5995" s="77">
        <f t="shared" si="2581"/>
        <v>0.50249999999999995</v>
      </c>
      <c r="AA5995" s="77">
        <f t="shared" si="2582"/>
        <v>0.46300000000000008</v>
      </c>
      <c r="AC5995" s="77">
        <f t="shared" si="2583"/>
        <v>5.0191889215511765E-5</v>
      </c>
      <c r="AD5995" s="77">
        <f t="shared" si="2600"/>
        <v>2.4009067999999951</v>
      </c>
      <c r="AE5995" s="77">
        <f t="shared" si="2584"/>
        <v>5.7228187302582612E-5</v>
      </c>
      <c r="AF5995" s="77" t="e">
        <f t="shared" si="2600"/>
        <v>#VALUE!</v>
      </c>
      <c r="AG5995" s="77">
        <f t="shared" si="2585"/>
        <v>5.5152321960960649E-5</v>
      </c>
      <c r="AH5995" s="77" t="e">
        <f t="shared" si="2600"/>
        <v>#VALUE!</v>
      </c>
      <c r="AI5995" s="77">
        <f t="shared" si="2586"/>
        <v>4.6275471847989635E-5</v>
      </c>
      <c r="AJ5995" s="77" t="e">
        <f t="shared" si="2600"/>
        <v>#VALUE!</v>
      </c>
      <c r="AK5995" s="77">
        <f t="shared" si="2587"/>
        <v>3.3691828600801443E-5</v>
      </c>
      <c r="AL5995" s="77" t="e">
        <f t="shared" si="2588"/>
        <v>#VALUE!</v>
      </c>
      <c r="AN5995" s="77">
        <f t="shared" si="2594"/>
        <v>53.940826912876567</v>
      </c>
      <c r="AO5995" s="77">
        <f t="shared" si="2592"/>
        <v>54.138594802694882</v>
      </c>
      <c r="AP5995" s="77">
        <f t="shared" si="2578"/>
        <v>54.485479241410779</v>
      </c>
      <c r="AQ5995" s="77">
        <f t="shared" si="2574"/>
        <v>61.469310183822714</v>
      </c>
      <c r="AR5995" s="77">
        <f t="shared" si="2595"/>
        <v>54.4112381672156</v>
      </c>
      <c r="AT5995" s="80">
        <f t="shared" si="2596"/>
        <v>0.51373333333333338</v>
      </c>
      <c r="AU5995" s="80">
        <f t="shared" si="2593"/>
        <v>0.49514999999999987</v>
      </c>
      <c r="AV5995" s="80">
        <f t="shared" si="2579"/>
        <v>0.47684444444444418</v>
      </c>
      <c r="AW5995" s="80">
        <f t="shared" si="2575"/>
        <v>0.31986301369862979</v>
      </c>
      <c r="AX5995" s="80">
        <f t="shared" si="2597"/>
        <v>0.49482256122872559</v>
      </c>
      <c r="BA5995" s="77">
        <f t="shared" si="2598"/>
        <v>218.49963583394029</v>
      </c>
      <c r="BB5995" s="77">
        <f t="shared" si="2591"/>
        <v>225.00562514062844</v>
      </c>
      <c r="BC5995" s="77">
        <f t="shared" si="2577"/>
        <v>216.90928371734327</v>
      </c>
      <c r="BD5995" s="77">
        <f t="shared" si="2573"/>
        <v>232.95592346280986</v>
      </c>
      <c r="BE5995" s="77">
        <f t="shared" si="2599"/>
        <v>220.7142343393588</v>
      </c>
    </row>
    <row r="5996" spans="1:57" x14ac:dyDescent="0.45">
      <c r="A5996" s="6">
        <v>42884</v>
      </c>
      <c r="B5996" s="77">
        <v>240.14921000000001</v>
      </c>
      <c r="C5996" s="77">
        <v>2.4083999999999999</v>
      </c>
      <c r="D5996" s="77">
        <v>1.839</v>
      </c>
      <c r="E5996" s="77">
        <v>293.60977000000003</v>
      </c>
      <c r="F5996" s="77">
        <v>6.6867999999999999</v>
      </c>
      <c r="G5996" s="77">
        <v>2.0988000000000002</v>
      </c>
      <c r="H5996" s="77">
        <v>238.86112</v>
      </c>
      <c r="I5996" s="77">
        <v>2.4131</v>
      </c>
      <c r="J5996" s="77">
        <v>2.0213999999999999</v>
      </c>
      <c r="K5996" s="77">
        <v>228.69515999999999</v>
      </c>
      <c r="L5996" s="77">
        <v>2.3923000000000001</v>
      </c>
      <c r="M5996" s="77">
        <v>1.6909000000000001</v>
      </c>
      <c r="N5996" s="77">
        <v>168.89506</v>
      </c>
      <c r="O5996" s="3">
        <v>1.23</v>
      </c>
      <c r="P5996" s="34">
        <v>1.57</v>
      </c>
      <c r="Q5996" s="77">
        <v>1.67</v>
      </c>
      <c r="R5996" s="77">
        <v>1.887</v>
      </c>
      <c r="S5996" s="77">
        <v>2.2450000000000001</v>
      </c>
      <c r="T5996" s="77">
        <v>2.036</v>
      </c>
      <c r="U5996" s="77">
        <v>2.319</v>
      </c>
      <c r="V5996" s="77">
        <v>24</v>
      </c>
      <c r="W5996" s="77">
        <v>100.7</v>
      </c>
      <c r="Y5996" s="77">
        <f t="shared" si="2580"/>
        <v>1.8430000000000002</v>
      </c>
      <c r="Z5996" s="77">
        <f t="shared" si="2581"/>
        <v>0.50750000000000006</v>
      </c>
      <c r="AA5996" s="77">
        <f t="shared" si="2582"/>
        <v>0.46599999999999997</v>
      </c>
      <c r="AC5996" s="77">
        <f t="shared" si="2583"/>
        <v>2.43782890697819E-4</v>
      </c>
      <c r="AD5996" s="77">
        <f t="shared" si="2600"/>
        <v>2.4014920999999951</v>
      </c>
      <c r="AE5996" s="77">
        <f t="shared" si="2584"/>
        <v>-4.8819897030549786E-4</v>
      </c>
      <c r="AF5996" s="77" t="e">
        <f t="shared" si="2600"/>
        <v>#VALUE!</v>
      </c>
      <c r="AG5996" s="77">
        <f t="shared" si="2585"/>
        <v>2.2922335659547599E-4</v>
      </c>
      <c r="AH5996" s="77" t="e">
        <f t="shared" si="2600"/>
        <v>#VALUE!</v>
      </c>
      <c r="AI5996" s="77">
        <f t="shared" si="2586"/>
        <v>2.3504052765233041E-4</v>
      </c>
      <c r="AJ5996" s="77" t="e">
        <f t="shared" si="2600"/>
        <v>#VALUE!</v>
      </c>
      <c r="AK5996" s="77">
        <f t="shared" si="2587"/>
        <v>3.3690693499455193E-5</v>
      </c>
      <c r="AL5996" s="77" t="e">
        <f t="shared" si="2588"/>
        <v>#VALUE!</v>
      </c>
      <c r="AN5996" s="77">
        <f t="shared" si="2594"/>
        <v>53.923859510371358</v>
      </c>
      <c r="AO5996" s="77">
        <f t="shared" si="2592"/>
        <v>54.130779964393973</v>
      </c>
      <c r="AP5996" s="77">
        <f t="shared" si="2578"/>
        <v>54.490633665524392</v>
      </c>
      <c r="AQ5996" s="77">
        <f t="shared" si="2574"/>
        <v>61.440984671736835</v>
      </c>
      <c r="AR5996" s="77">
        <f t="shared" si="2595"/>
        <v>54.399267253596825</v>
      </c>
      <c r="AT5996" s="80">
        <f t="shared" si="2596"/>
        <v>0.51428333333333343</v>
      </c>
      <c r="AU5996" s="80">
        <f t="shared" si="2593"/>
        <v>0.49580555555555544</v>
      </c>
      <c r="AV5996" s="80">
        <f t="shared" si="2579"/>
        <v>0.47652777777777749</v>
      </c>
      <c r="AW5996" s="80">
        <f t="shared" si="2575"/>
        <v>0.32077534246575307</v>
      </c>
      <c r="AX5996" s="80">
        <f t="shared" si="2597"/>
        <v>0.49529963677874639</v>
      </c>
      <c r="BA5996" s="77">
        <f t="shared" si="2598"/>
        <v>218.24530772588389</v>
      </c>
      <c r="BB5996" s="77">
        <f t="shared" si="2591"/>
        <v>224.57331070965157</v>
      </c>
      <c r="BC5996" s="77">
        <f t="shared" si="2577"/>
        <v>217.11597611724281</v>
      </c>
      <c r="BD5996" s="77">
        <f t="shared" si="2573"/>
        <v>232.81921747228478</v>
      </c>
      <c r="BE5996" s="77">
        <f t="shared" si="2599"/>
        <v>220.4795773996604</v>
      </c>
    </row>
    <row r="5997" spans="1:57" x14ac:dyDescent="0.45">
      <c r="A5997" s="6">
        <v>42885</v>
      </c>
      <c r="B5997" s="77">
        <v>240.21019999999999</v>
      </c>
      <c r="C5997" s="77">
        <v>2.4087000000000001</v>
      </c>
      <c r="D5997" s="77">
        <v>1.8313999999999999</v>
      </c>
      <c r="E5997" s="77">
        <v>294.04032000000001</v>
      </c>
      <c r="F5997" s="77">
        <v>6.6867999999999999</v>
      </c>
      <c r="G5997" s="77">
        <v>2.0785</v>
      </c>
      <c r="H5997" s="77">
        <v>238.91446999999999</v>
      </c>
      <c r="I5997" s="77">
        <v>2.4140000000000001</v>
      </c>
      <c r="J5997" s="77">
        <v>2.0154999999999998</v>
      </c>
      <c r="K5997" s="77">
        <v>228.75772000000001</v>
      </c>
      <c r="L5997" s="77">
        <v>2.3898000000000001</v>
      </c>
      <c r="M5997" s="77">
        <v>1.6816</v>
      </c>
      <c r="N5997" s="77">
        <v>168.90074999999999</v>
      </c>
      <c r="O5997" s="3">
        <v>1.23</v>
      </c>
      <c r="P5997" s="34">
        <v>1.5629999999999999</v>
      </c>
      <c r="Q5997" s="77">
        <v>1.657</v>
      </c>
      <c r="R5997" s="77">
        <v>1.87</v>
      </c>
      <c r="S5997" s="77">
        <v>2.2250000000000001</v>
      </c>
      <c r="T5997" s="77">
        <v>2.0310000000000001</v>
      </c>
      <c r="U5997" s="77">
        <v>2.3079999999999998</v>
      </c>
      <c r="V5997" s="77">
        <v>24</v>
      </c>
      <c r="W5997" s="77">
        <v>100.7</v>
      </c>
      <c r="Y5997" s="77">
        <f t="shared" si="2580"/>
        <v>1.8287499999999999</v>
      </c>
      <c r="Z5997" s="77">
        <f t="shared" si="2581"/>
        <v>0.49750000000000005</v>
      </c>
      <c r="AA5997" s="77">
        <f t="shared" si="2582"/>
        <v>0.46800000000000019</v>
      </c>
      <c r="AC5997" s="77">
        <f t="shared" si="2583"/>
        <v>2.539671065333593E-4</v>
      </c>
      <c r="AD5997" s="77">
        <f t="shared" si="2600"/>
        <v>2.4021019999999949</v>
      </c>
      <c r="AE5997" s="77">
        <f t="shared" si="2584"/>
        <v>1.4664021568491226E-3</v>
      </c>
      <c r="AF5997" s="77" t="e">
        <f t="shared" si="2600"/>
        <v>#VALUE!</v>
      </c>
      <c r="AG5997" s="77">
        <f t="shared" si="2585"/>
        <v>2.2335154419428349E-4</v>
      </c>
      <c r="AH5997" s="77" t="e">
        <f t="shared" si="2600"/>
        <v>#VALUE!</v>
      </c>
      <c r="AI5997" s="77">
        <f t="shared" si="2586"/>
        <v>2.7355191950717561E-4</v>
      </c>
      <c r="AJ5997" s="77" t="e">
        <f t="shared" si="2600"/>
        <v>#VALUE!</v>
      </c>
      <c r="AK5997" s="77">
        <f t="shared" si="2587"/>
        <v>3.3689558474936376E-5</v>
      </c>
      <c r="AL5997" s="77" t="e">
        <f t="shared" si="2588"/>
        <v>#VALUE!</v>
      </c>
      <c r="AN5997" s="77">
        <f t="shared" si="2594"/>
        <v>53.920709596538288</v>
      </c>
      <c r="AO5997" s="77">
        <f t="shared" si="2592"/>
        <v>54.127605830745971</v>
      </c>
      <c r="AP5997" s="77">
        <f t="shared" si="2578"/>
        <v>54.500037847248521</v>
      </c>
      <c r="AQ5997" s="77">
        <f t="shared" si="2574"/>
        <v>61.41761962133095</v>
      </c>
      <c r="AR5997" s="77">
        <f t="shared" si="2595"/>
        <v>54.396903786636898</v>
      </c>
      <c r="AT5997" s="80">
        <f t="shared" si="2596"/>
        <v>0.51450000000000007</v>
      </c>
      <c r="AU5997" s="80">
        <f t="shared" si="2593"/>
        <v>0.49634999999999996</v>
      </c>
      <c r="AV5997" s="80">
        <f t="shared" si="2579"/>
        <v>0.4764527777777775</v>
      </c>
      <c r="AW5997" s="80">
        <f t="shared" si="2575"/>
        <v>0.32168493150684896</v>
      </c>
      <c r="AX5997" s="80">
        <f t="shared" si="2597"/>
        <v>0.49559742112909927</v>
      </c>
      <c r="BA5997" s="77">
        <f t="shared" si="2598"/>
        <v>217.95989537925018</v>
      </c>
      <c r="BB5997" s="77">
        <f t="shared" si="2591"/>
        <v>224.13149047441152</v>
      </c>
      <c r="BC5997" s="77">
        <f t="shared" si="2577"/>
        <v>217.36505252988789</v>
      </c>
      <c r="BD5997" s="77">
        <f t="shared" si="2573"/>
        <v>232.68267183455927</v>
      </c>
      <c r="BE5997" s="77">
        <f t="shared" si="2599"/>
        <v>220.23115985553156</v>
      </c>
    </row>
    <row r="5998" spans="1:57" x14ac:dyDescent="0.45">
      <c r="A5998" s="6">
        <v>42886</v>
      </c>
      <c r="B5998" s="77">
        <v>240.16336999999999</v>
      </c>
      <c r="C5998" s="77">
        <v>2.4161000000000001</v>
      </c>
      <c r="D5998" s="77">
        <v>1.8440000000000001</v>
      </c>
      <c r="E5998" s="77">
        <v>293.84262000000001</v>
      </c>
      <c r="F5998" s="77">
        <v>6.6832000000000003</v>
      </c>
      <c r="G5998" s="77">
        <v>2.0893999999999999</v>
      </c>
      <c r="H5998" s="77">
        <v>238.87494000000001</v>
      </c>
      <c r="I5998" s="77">
        <v>2.4135</v>
      </c>
      <c r="J5998" s="77">
        <v>2.0251000000000001</v>
      </c>
      <c r="K5998" s="77">
        <v>228.71164999999999</v>
      </c>
      <c r="L5998" s="77">
        <v>2.4016999999999999</v>
      </c>
      <c r="M5998" s="77">
        <v>1.6950000000000001</v>
      </c>
      <c r="N5998" s="77">
        <v>168.90657999999999</v>
      </c>
      <c r="O5998" s="3">
        <v>1.26</v>
      </c>
      <c r="P5998" s="34">
        <v>1.571</v>
      </c>
      <c r="Q5998" s="77">
        <v>1.667</v>
      </c>
      <c r="R5998" s="77">
        <v>1.89</v>
      </c>
      <c r="S5998" s="77">
        <v>2.2370000000000001</v>
      </c>
      <c r="T5998" s="77">
        <v>2.0390000000000001</v>
      </c>
      <c r="U5998" s="77">
        <v>2.3180000000000001</v>
      </c>
      <c r="V5998" s="77">
        <v>24</v>
      </c>
      <c r="W5998" s="77">
        <v>100.7</v>
      </c>
      <c r="Y5998" s="77">
        <f t="shared" si="2580"/>
        <v>1.8412500000000001</v>
      </c>
      <c r="Z5998" s="77">
        <f t="shared" si="2581"/>
        <v>0.48850000000000005</v>
      </c>
      <c r="AA5998" s="77">
        <f t="shared" si="2582"/>
        <v>0.46800000000000019</v>
      </c>
      <c r="AC5998" s="77">
        <f t="shared" si="2583"/>
        <v>-1.949542525671033E-4</v>
      </c>
      <c r="AD5998" s="77">
        <f t="shared" si="2600"/>
        <v>2.4016336999999948</v>
      </c>
      <c r="AE5998" s="77">
        <f t="shared" si="2584"/>
        <v>-6.7235677066324051E-4</v>
      </c>
      <c r="AF5998" s="77" t="e">
        <f t="shared" si="2600"/>
        <v>#VALUE!</v>
      </c>
      <c r="AG5998" s="77">
        <f t="shared" si="2585"/>
        <v>-1.6545670088541353E-4</v>
      </c>
      <c r="AH5998" s="77" t="e">
        <f t="shared" si="2600"/>
        <v>#VALUE!</v>
      </c>
      <c r="AI5998" s="77">
        <f t="shared" si="2586"/>
        <v>-2.0139211039527094E-4</v>
      </c>
      <c r="AJ5998" s="77" t="e">
        <f t="shared" si="2600"/>
        <v>#VALUE!</v>
      </c>
      <c r="AK5998" s="77">
        <f t="shared" si="2587"/>
        <v>3.451731268211411E-5</v>
      </c>
      <c r="AL5998" s="77" t="e">
        <f t="shared" si="2588"/>
        <v>#VALUE!</v>
      </c>
      <c r="AN5998" s="77">
        <f t="shared" si="2594"/>
        <v>53.905449840978918</v>
      </c>
      <c r="AO5998" s="77">
        <f t="shared" si="2592"/>
        <v>54.136233832439324</v>
      </c>
      <c r="AP5998" s="77">
        <f t="shared" si="2578"/>
        <v>54.514480408858617</v>
      </c>
      <c r="AQ5998" s="77">
        <f t="shared" si="2574"/>
        <v>61.392620102466829</v>
      </c>
      <c r="AR5998" s="77">
        <f t="shared" si="2595"/>
        <v>54.39176647342844</v>
      </c>
      <c r="AT5998" s="80">
        <f t="shared" si="2596"/>
        <v>0.51441666666666674</v>
      </c>
      <c r="AU5998" s="80">
        <f t="shared" si="2593"/>
        <v>0.49637777777777775</v>
      </c>
      <c r="AV5998" s="80">
        <f t="shared" si="2579"/>
        <v>0.47643611111111095</v>
      </c>
      <c r="AW5998" s="80">
        <f t="shared" si="2575"/>
        <v>0.32263424657534218</v>
      </c>
      <c r="AX5998" s="80">
        <f t="shared" si="2597"/>
        <v>0.49560042029887924</v>
      </c>
      <c r="BA5998" s="77">
        <f t="shared" si="2598"/>
        <v>217.67522855899003</v>
      </c>
      <c r="BB5998" s="77">
        <f t="shared" si="2591"/>
        <v>223.73589220901894</v>
      </c>
      <c r="BC5998" s="77">
        <f t="shared" si="2577"/>
        <v>217.62785636561492</v>
      </c>
      <c r="BD5998" s="77">
        <f t="shared" si="2573"/>
        <v>232.54628626766385</v>
      </c>
      <c r="BE5998" s="77">
        <f t="shared" si="2599"/>
        <v>219.99763415120466</v>
      </c>
    </row>
    <row r="5999" spans="1:57" x14ac:dyDescent="0.45">
      <c r="A5999" s="6">
        <v>42887</v>
      </c>
      <c r="B5999" s="77">
        <v>240.32341</v>
      </c>
      <c r="C5999" s="77">
        <v>2.4157999999999999</v>
      </c>
      <c r="D5999" s="77">
        <v>1.8191999999999999</v>
      </c>
      <c r="E5999" s="77">
        <v>294.40392000000003</v>
      </c>
      <c r="F5999" s="77">
        <v>6.6826999999999996</v>
      </c>
      <c r="G5999" s="77">
        <v>2.0615999999999999</v>
      </c>
      <c r="H5999" s="77">
        <v>239.02513999999999</v>
      </c>
      <c r="I5999" s="77">
        <v>2.4117000000000002</v>
      </c>
      <c r="J5999" s="77">
        <v>2.0017</v>
      </c>
      <c r="K5999" s="77">
        <v>228.86385999999999</v>
      </c>
      <c r="L5999" s="77">
        <v>2.4003999999999999</v>
      </c>
      <c r="M5999" s="77">
        <v>1.6695</v>
      </c>
      <c r="N5999" s="77">
        <v>168.91237000000001</v>
      </c>
      <c r="O5999" s="3">
        <v>1.25</v>
      </c>
      <c r="P5999" s="34">
        <v>1.556</v>
      </c>
      <c r="Q5999" s="77">
        <v>1.64</v>
      </c>
      <c r="R5999" s="77">
        <v>1.857</v>
      </c>
      <c r="S5999" s="77">
        <v>2.21</v>
      </c>
      <c r="T5999" s="77">
        <v>2.0230000000000001</v>
      </c>
      <c r="U5999" s="77">
        <v>2.2930000000000001</v>
      </c>
      <c r="V5999" s="77">
        <v>24</v>
      </c>
      <c r="W5999" s="77">
        <v>100.7</v>
      </c>
      <c r="Y5999" s="77">
        <f t="shared" si="2580"/>
        <v>1.81575</v>
      </c>
      <c r="Z5999" s="77">
        <f t="shared" si="2581"/>
        <v>0.48</v>
      </c>
      <c r="AA5999" s="77">
        <f t="shared" si="2582"/>
        <v>0.46700000000000008</v>
      </c>
      <c r="AC5999" s="77">
        <f t="shared" si="2583"/>
        <v>6.6637972310279459E-4</v>
      </c>
      <c r="AD5999" s="77">
        <f t="shared" si="2600"/>
        <v>2.4032340999999953</v>
      </c>
      <c r="AE5999" s="77">
        <f t="shared" si="2584"/>
        <v>1.910206218553423E-3</v>
      </c>
      <c r="AF5999" s="77" t="e">
        <f t="shared" si="2600"/>
        <v>#VALUE!</v>
      </c>
      <c r="AG5999" s="77">
        <f t="shared" si="2585"/>
        <v>6.2878090100193518E-4</v>
      </c>
      <c r="AH5999" s="77" t="e">
        <f t="shared" si="2600"/>
        <v>#VALUE!</v>
      </c>
      <c r="AI5999" s="77">
        <f t="shared" si="2586"/>
        <v>6.6551048011764813E-4</v>
      </c>
      <c r="AJ5999" s="77" t="e">
        <f t="shared" si="2600"/>
        <v>#VALUE!</v>
      </c>
      <c r="AK5999" s="77">
        <f t="shared" si="2587"/>
        <v>3.4279303979811715E-5</v>
      </c>
      <c r="AL5999" s="77" t="e">
        <f t="shared" si="2588"/>
        <v>#VALUE!</v>
      </c>
      <c r="AN5999" s="77">
        <f t="shared" si="2594"/>
        <v>53.939614601453663</v>
      </c>
      <c r="AO5999" s="77">
        <f t="shared" si="2592"/>
        <v>54.15162454873645</v>
      </c>
      <c r="AP5999" s="77">
        <f t="shared" si="2578"/>
        <v>54.533143275230294</v>
      </c>
      <c r="AQ5999" s="77">
        <f t="shared" si="2574"/>
        <v>61.364339417089234</v>
      </c>
      <c r="AR5999" s="77">
        <f t="shared" si="2595"/>
        <v>54.41585871602922</v>
      </c>
      <c r="AT5999" s="80">
        <f t="shared" si="2596"/>
        <v>0.51329999999999998</v>
      </c>
      <c r="AU5999" s="80">
        <f t="shared" si="2593"/>
        <v>0.49615555555555552</v>
      </c>
      <c r="AV5999" s="80">
        <f t="shared" si="2579"/>
        <v>0.47639722222222208</v>
      </c>
      <c r="AW5999" s="80">
        <f t="shared" si="2575"/>
        <v>0.32359041095890378</v>
      </c>
      <c r="AX5999" s="80">
        <f t="shared" si="2597"/>
        <v>0.49496888231631375</v>
      </c>
      <c r="BA5999" s="77">
        <f t="shared" si="2598"/>
        <v>217.50163126223447</v>
      </c>
      <c r="BB5999" s="77">
        <f t="shared" si="2591"/>
        <v>223.36940335550469</v>
      </c>
      <c r="BC5999" s="77">
        <f t="shared" si="2577"/>
        <v>217.89393407497985</v>
      </c>
      <c r="BD5999" s="77">
        <f t="shared" si="2573"/>
        <v>232.40118174409113</v>
      </c>
      <c r="BE5999" s="77">
        <f t="shared" si="2599"/>
        <v>219.83268087494878</v>
      </c>
    </row>
    <row r="6000" spans="1:57" x14ac:dyDescent="0.45">
      <c r="A6000" s="6">
        <v>42888</v>
      </c>
      <c r="B6000" s="77">
        <v>240.39608999999999</v>
      </c>
      <c r="C6000" s="77">
        <v>2.4140000000000001</v>
      </c>
      <c r="D6000" s="77">
        <v>1.8089999999999999</v>
      </c>
      <c r="E6000" s="77">
        <v>294.70742999999999</v>
      </c>
      <c r="F6000" s="77">
        <v>6.6811999999999996</v>
      </c>
      <c r="G6000" s="77">
        <v>2.0470000000000002</v>
      </c>
      <c r="H6000" s="77">
        <v>239.08303000000001</v>
      </c>
      <c r="I6000" s="77">
        <v>2.4098000000000002</v>
      </c>
      <c r="J6000" s="77">
        <v>1.9944</v>
      </c>
      <c r="K6000" s="77">
        <v>228.92828</v>
      </c>
      <c r="L6000" s="77">
        <v>2.3980999999999999</v>
      </c>
      <c r="M6000" s="77">
        <v>1.6597999999999999</v>
      </c>
      <c r="N6000" s="77">
        <v>168.91806</v>
      </c>
      <c r="O6000" s="3">
        <v>1.23</v>
      </c>
      <c r="P6000" s="34">
        <v>1.55</v>
      </c>
      <c r="Q6000" s="77">
        <v>1.625</v>
      </c>
      <c r="R6000" s="77">
        <v>1.8420000000000001</v>
      </c>
      <c r="S6000" s="77">
        <v>2.1970000000000001</v>
      </c>
      <c r="T6000" s="77">
        <v>2.0169999999999999</v>
      </c>
      <c r="U6000" s="77">
        <v>2.2799999999999998</v>
      </c>
      <c r="V6000" s="77">
        <v>24</v>
      </c>
      <c r="W6000" s="77">
        <v>100.7</v>
      </c>
      <c r="Y6000" s="77">
        <f t="shared" si="2580"/>
        <v>1.8034999999999999</v>
      </c>
      <c r="Z6000" s="77">
        <f t="shared" si="2581"/>
        <v>0.48350000000000004</v>
      </c>
      <c r="AA6000" s="77">
        <f t="shared" si="2582"/>
        <v>0.46699999999999986</v>
      </c>
      <c r="AC6000" s="77">
        <f t="shared" si="2583"/>
        <v>3.024258019641568E-4</v>
      </c>
      <c r="AD6000" s="77">
        <f t="shared" si="2600"/>
        <v>2.4039608999999955</v>
      </c>
      <c r="AE6000" s="77">
        <f t="shared" si="2584"/>
        <v>1.0309305664135682E-3</v>
      </c>
      <c r="AF6000" s="77" t="e">
        <f t="shared" si="2600"/>
        <v>#VALUE!</v>
      </c>
      <c r="AG6000" s="77">
        <f t="shared" si="2585"/>
        <v>2.4219209745046655E-4</v>
      </c>
      <c r="AH6000" s="77" t="e">
        <f t="shared" si="2600"/>
        <v>#VALUE!</v>
      </c>
      <c r="AI6000" s="77">
        <f t="shared" si="2586"/>
        <v>2.8147738135686495E-4</v>
      </c>
      <c r="AJ6000" s="77" t="e">
        <f t="shared" si="2600"/>
        <v>#VALUE!</v>
      </c>
      <c r="AK6000" s="77">
        <f t="shared" si="2587"/>
        <v>3.3686105996855176E-5</v>
      </c>
      <c r="AL6000" s="77" t="e">
        <f t="shared" si="2588"/>
        <v>#VALUE!</v>
      </c>
      <c r="AN6000" s="77">
        <f t="shared" si="2594"/>
        <v>53.985720776854514</v>
      </c>
      <c r="AO6000" s="77">
        <f t="shared" si="2592"/>
        <v>54.171017903521388</v>
      </c>
      <c r="AP6000" s="77">
        <f t="shared" si="2578"/>
        <v>54.553844265443857</v>
      </c>
      <c r="AQ6000" s="77">
        <f t="shared" si="2574"/>
        <v>61.337785504284859</v>
      </c>
      <c r="AR6000" s="77">
        <f t="shared" si="2595"/>
        <v>54.447912501999959</v>
      </c>
      <c r="AT6000" s="80">
        <f t="shared" si="2596"/>
        <v>0.51229999999999998</v>
      </c>
      <c r="AU6000" s="80">
        <f t="shared" si="2593"/>
        <v>0.49597222222222215</v>
      </c>
      <c r="AV6000" s="80">
        <f t="shared" si="2579"/>
        <v>0.4764583333333331</v>
      </c>
      <c r="AW6000" s="80">
        <f t="shared" si="2575"/>
        <v>0.32457534246575309</v>
      </c>
      <c r="AX6000" s="80">
        <f t="shared" si="2597"/>
        <v>0.49442653071814019</v>
      </c>
      <c r="BA6000" s="77">
        <f t="shared" si="2598"/>
        <v>217.32831063459867</v>
      </c>
      <c r="BB6000" s="77">
        <f t="shared" si="2591"/>
        <v>223.00411318697641</v>
      </c>
      <c r="BC6000" s="77">
        <f t="shared" si="2577"/>
        <v>218.16066320841628</v>
      </c>
      <c r="BD6000" s="77">
        <f t="shared" si="2573"/>
        <v>232.25773609157935</v>
      </c>
      <c r="BE6000" s="77">
        <f t="shared" si="2599"/>
        <v>219.66836965699412</v>
      </c>
    </row>
    <row r="6001" spans="1:57" x14ac:dyDescent="0.45">
      <c r="A6001" s="6">
        <v>42889</v>
      </c>
      <c r="B6001" s="77">
        <v>240.40790999999999</v>
      </c>
      <c r="C6001" s="77">
        <v>2.4113000000000002</v>
      </c>
      <c r="D6001" s="77">
        <v>1.8089999999999999</v>
      </c>
      <c r="E6001" s="77">
        <v>294.72336000000001</v>
      </c>
      <c r="F6001" s="77">
        <v>6.6784999999999997</v>
      </c>
      <c r="G6001" s="77">
        <v>2.0470000000000002</v>
      </c>
      <c r="H6001" s="77">
        <v>239.09601000000001</v>
      </c>
      <c r="I6001" s="77">
        <v>2.407</v>
      </c>
      <c r="J6001" s="77">
        <v>1.9944</v>
      </c>
      <c r="K6001" s="77">
        <v>228.93863999999999</v>
      </c>
      <c r="L6001" s="77">
        <v>2.3954</v>
      </c>
      <c r="M6001" s="77">
        <v>1.6597999999999999</v>
      </c>
      <c r="N6001" s="77">
        <v>168.92375000000001</v>
      </c>
      <c r="O6001" s="3">
        <v>1.23</v>
      </c>
      <c r="P6001" s="34">
        <v>1.55</v>
      </c>
      <c r="Q6001" s="77">
        <v>1.625</v>
      </c>
      <c r="R6001" s="77">
        <v>1.8420000000000001</v>
      </c>
      <c r="S6001" s="77">
        <v>2.1970000000000001</v>
      </c>
      <c r="T6001" s="77">
        <v>2.0169999999999999</v>
      </c>
      <c r="U6001" s="77">
        <v>2.2799999999999998</v>
      </c>
      <c r="V6001" s="77">
        <v>24</v>
      </c>
      <c r="W6001" s="77">
        <v>100.7</v>
      </c>
      <c r="Y6001" s="77">
        <f t="shared" si="2580"/>
        <v>1.8034999999999999</v>
      </c>
      <c r="Z6001" s="77">
        <f t="shared" si="2581"/>
        <v>0.48350000000000004</v>
      </c>
      <c r="AA6001" s="77">
        <f t="shared" si="2582"/>
        <v>0.46699999999999986</v>
      </c>
      <c r="AC6001" s="77">
        <f t="shared" si="2583"/>
        <v>4.9168852954251108E-5</v>
      </c>
      <c r="AD6001" s="77">
        <f t="shared" si="2600"/>
        <v>2.4040790999999953</v>
      </c>
      <c r="AE6001" s="77">
        <f t="shared" si="2584"/>
        <v>5.4053608353310523E-5</v>
      </c>
      <c r="AF6001" s="77" t="e">
        <f t="shared" si="2600"/>
        <v>#VALUE!</v>
      </c>
      <c r="AG6001" s="77">
        <f t="shared" si="2585"/>
        <v>5.4290762502073875E-5</v>
      </c>
      <c r="AH6001" s="77" t="e">
        <f t="shared" si="2600"/>
        <v>#VALUE!</v>
      </c>
      <c r="AI6001" s="77">
        <f t="shared" si="2586"/>
        <v>4.5254347780909754E-5</v>
      </c>
      <c r="AJ6001" s="77" t="e">
        <f t="shared" si="2600"/>
        <v>#VALUE!</v>
      </c>
      <c r="AK6001" s="77">
        <f t="shared" si="2587"/>
        <v>3.3684971281422449E-5</v>
      </c>
      <c r="AL6001" s="77" t="e">
        <f t="shared" si="2588"/>
        <v>#VALUE!</v>
      </c>
      <c r="AN6001" s="77">
        <f t="shared" si="2594"/>
        <v>54.02071694494839</v>
      </c>
      <c r="AO6001" s="77">
        <f t="shared" si="2592"/>
        <v>54.190425153991093</v>
      </c>
      <c r="AP6001" s="77">
        <f t="shared" si="2578"/>
        <v>54.565461881477759</v>
      </c>
      <c r="AQ6001" s="77">
        <f t="shared" si="2574"/>
        <v>61.309117631620424</v>
      </c>
      <c r="AR6001" s="77">
        <f t="shared" si="2595"/>
        <v>54.472575342699137</v>
      </c>
      <c r="AT6001" s="80">
        <f t="shared" si="2596"/>
        <v>0.51171666666666671</v>
      </c>
      <c r="AU6001" s="80">
        <f t="shared" si="2593"/>
        <v>0.49578888888888883</v>
      </c>
      <c r="AV6001" s="80">
        <f t="shared" si="2579"/>
        <v>0.47635555555555531</v>
      </c>
      <c r="AW6001" s="80">
        <f t="shared" si="2575"/>
        <v>0.3255602739726024</v>
      </c>
      <c r="AX6001" s="80">
        <f t="shared" si="2597"/>
        <v>0.49408910336239098</v>
      </c>
      <c r="BA6001" s="77">
        <f t="shared" si="2598"/>
        <v>217.12383295939784</v>
      </c>
      <c r="BB6001" s="77">
        <f t="shared" si="2591"/>
        <v>222.64001583217876</v>
      </c>
      <c r="BC6001" s="77">
        <f t="shared" si="2577"/>
        <v>218.44129996844751</v>
      </c>
      <c r="BD6001" s="77">
        <f t="shared" ref="BD6001:BD6064" si="2601">100/AVERAGE(AA5637:AA6001)</f>
        <v>232.11446740858486</v>
      </c>
      <c r="BE6001" s="77">
        <f t="shared" si="2599"/>
        <v>219.48929353726245</v>
      </c>
    </row>
    <row r="6002" spans="1:57" x14ac:dyDescent="0.45">
      <c r="A6002" s="6">
        <v>42890</v>
      </c>
      <c r="B6002" s="77">
        <v>240.41972999999999</v>
      </c>
      <c r="C6002" s="77">
        <v>2.4085999999999999</v>
      </c>
      <c r="D6002" s="77">
        <v>1.8089999999999999</v>
      </c>
      <c r="E6002" s="77">
        <v>294.73925000000003</v>
      </c>
      <c r="F6002" s="77">
        <v>6.6757999999999997</v>
      </c>
      <c r="G6002" s="77">
        <v>2.0470000000000002</v>
      </c>
      <c r="H6002" s="77">
        <v>239.10899000000001</v>
      </c>
      <c r="I6002" s="77">
        <v>2.4043000000000001</v>
      </c>
      <c r="J6002" s="77">
        <v>1.9944</v>
      </c>
      <c r="K6002" s="77">
        <v>228.94899000000001</v>
      </c>
      <c r="L6002" s="77">
        <v>2.3927</v>
      </c>
      <c r="M6002" s="77">
        <v>1.6597999999999999</v>
      </c>
      <c r="N6002" s="77">
        <v>168.92944</v>
      </c>
      <c r="O6002" s="3">
        <v>1.23</v>
      </c>
      <c r="P6002" s="34">
        <v>1.55</v>
      </c>
      <c r="Q6002" s="77">
        <v>1.625</v>
      </c>
      <c r="R6002" s="77">
        <v>1.8420000000000001</v>
      </c>
      <c r="S6002" s="77">
        <v>2.1970000000000001</v>
      </c>
      <c r="T6002" s="77">
        <v>2.0169999999999999</v>
      </c>
      <c r="U6002" s="77">
        <v>2.2799999999999998</v>
      </c>
      <c r="V6002" s="77">
        <v>24</v>
      </c>
      <c r="W6002" s="77">
        <v>100.7</v>
      </c>
      <c r="Y6002" s="77">
        <f t="shared" si="2580"/>
        <v>1.8034999999999999</v>
      </c>
      <c r="Z6002" s="77">
        <f t="shared" si="2581"/>
        <v>0.48350000000000004</v>
      </c>
      <c r="AA6002" s="77">
        <f t="shared" si="2582"/>
        <v>0.46699999999999986</v>
      </c>
      <c r="AC6002" s="77">
        <f t="shared" si="2583"/>
        <v>4.9166435497127736E-5</v>
      </c>
      <c r="AD6002" s="77">
        <f t="shared" si="2600"/>
        <v>2.4041972999999954</v>
      </c>
      <c r="AE6002" s="77">
        <f t="shared" si="2584"/>
        <v>5.391496622464409E-5</v>
      </c>
      <c r="AF6002" s="77" t="e">
        <f t="shared" si="2600"/>
        <v>#VALUE!</v>
      </c>
      <c r="AG6002" s="77">
        <f t="shared" si="2585"/>
        <v>5.4287815175246834E-5</v>
      </c>
      <c r="AH6002" s="77" t="e">
        <f t="shared" si="2600"/>
        <v>#VALUE!</v>
      </c>
      <c r="AI6002" s="77">
        <f t="shared" si="2586"/>
        <v>4.5208620091496954E-5</v>
      </c>
      <c r="AJ6002" s="77" t="e">
        <f t="shared" si="2600"/>
        <v>#VALUE!</v>
      </c>
      <c r="AK6002" s="77">
        <f t="shared" si="2587"/>
        <v>3.3683836642151022E-5</v>
      </c>
      <c r="AL6002" s="77" t="e">
        <f t="shared" si="2588"/>
        <v>#VALUE!</v>
      </c>
      <c r="AN6002" s="77">
        <f t="shared" si="2594"/>
        <v>54.055758514908128</v>
      </c>
      <c r="AO6002" s="77">
        <f t="shared" si="2592"/>
        <v>54.218255587868924</v>
      </c>
      <c r="AP6002" s="77">
        <f t="shared" si="2578"/>
        <v>54.579856394333397</v>
      </c>
      <c r="AQ6002" s="77">
        <f t="shared" ref="AQ6002:AQ6065" si="2602">100/AVERAGE(Y5638:Y6002)</f>
        <v>61.280476543848309</v>
      </c>
      <c r="AR6002" s="77">
        <f t="shared" si="2595"/>
        <v>54.499940065134531</v>
      </c>
      <c r="AT6002" s="80">
        <f t="shared" si="2596"/>
        <v>0.51113333333333333</v>
      </c>
      <c r="AU6002" s="80">
        <f t="shared" si="2593"/>
        <v>0.49533888888888888</v>
      </c>
      <c r="AV6002" s="80">
        <f t="shared" si="2579"/>
        <v>0.47629444444444413</v>
      </c>
      <c r="AW6002" s="80">
        <f t="shared" ref="AW6002:AW6065" si="2603">AVERAGE(Z5639:Z6003)</f>
        <v>0.32651506849315037</v>
      </c>
      <c r="AX6002" s="80">
        <f t="shared" si="2597"/>
        <v>0.49368326068908258</v>
      </c>
      <c r="BA6002" s="77">
        <f t="shared" si="2598"/>
        <v>216.91973969631235</v>
      </c>
      <c r="BB6002" s="77">
        <f t="shared" si="2591"/>
        <v>222.29906634392125</v>
      </c>
      <c r="BC6002" s="77">
        <f t="shared" si="2577"/>
        <v>218.72000194417791</v>
      </c>
      <c r="BD6002" s="77">
        <f t="shared" si="2601"/>
        <v>231.97137536781742</v>
      </c>
      <c r="BE6002" s="77">
        <f t="shared" si="2599"/>
        <v>219.31648434634664</v>
      </c>
    </row>
    <row r="6003" spans="1:57" x14ac:dyDescent="0.45">
      <c r="A6003" s="6">
        <v>42891</v>
      </c>
      <c r="B6003" s="77">
        <v>240.47110000000001</v>
      </c>
      <c r="C6003" s="77">
        <v>2.4125000000000001</v>
      </c>
      <c r="D6003" s="77">
        <v>1.8048</v>
      </c>
      <c r="E6003" s="77">
        <v>295.16737000000001</v>
      </c>
      <c r="F6003" s="77">
        <v>6.6750999999999996</v>
      </c>
      <c r="G6003" s="77">
        <v>2.0268999999999999</v>
      </c>
      <c r="H6003" s="77">
        <v>239.16305</v>
      </c>
      <c r="I6003" s="77">
        <v>2.4133</v>
      </c>
      <c r="J6003" s="77">
        <v>1.9913000000000001</v>
      </c>
      <c r="K6003" s="77">
        <v>228.99634</v>
      </c>
      <c r="L6003" s="77">
        <v>2.3927</v>
      </c>
      <c r="M6003" s="77">
        <v>1.6536</v>
      </c>
      <c r="N6003" s="77">
        <v>168.93513999999999</v>
      </c>
      <c r="O6003" s="3">
        <v>1.23</v>
      </c>
      <c r="P6003" s="34">
        <v>1.5449999999999999</v>
      </c>
      <c r="Q6003" s="77">
        <v>1.617</v>
      </c>
      <c r="R6003" s="77">
        <v>1.8320000000000001</v>
      </c>
      <c r="S6003" s="77">
        <v>2.1749999999999998</v>
      </c>
      <c r="T6003" s="77">
        <v>2.016</v>
      </c>
      <c r="U6003" s="77">
        <v>2.2719999999999998</v>
      </c>
      <c r="V6003" s="77">
        <v>24</v>
      </c>
      <c r="W6003" s="77">
        <v>100.7</v>
      </c>
      <c r="Y6003" s="77">
        <f t="shared" si="2580"/>
        <v>1.7922499999999999</v>
      </c>
      <c r="Z6003" s="77">
        <f t="shared" si="2581"/>
        <v>0.47249999999999992</v>
      </c>
      <c r="AA6003" s="77">
        <f t="shared" si="2582"/>
        <v>0.47100000000000009</v>
      </c>
      <c r="AC6003" s="77">
        <f t="shared" si="2583"/>
        <v>2.136679880642145E-4</v>
      </c>
      <c r="AD6003" s="77">
        <f t="shared" si="2600"/>
        <v>2.4047109999999958</v>
      </c>
      <c r="AE6003" s="77">
        <f t="shared" si="2584"/>
        <v>1.4525381332821663E-3</v>
      </c>
      <c r="AF6003" s="77" t="e">
        <f t="shared" si="2600"/>
        <v>#VALUE!</v>
      </c>
      <c r="AG6003" s="77">
        <f t="shared" si="2585"/>
        <v>2.2608936619228359E-4</v>
      </c>
      <c r="AH6003" s="77" t="e">
        <f t="shared" si="2600"/>
        <v>#VALUE!</v>
      </c>
      <c r="AI6003" s="77">
        <f t="shared" si="2586"/>
        <v>2.0681462713589838E-4</v>
      </c>
      <c r="AJ6003" s="77" t="e">
        <f t="shared" si="2600"/>
        <v>#VALUE!</v>
      </c>
      <c r="AK6003" s="77">
        <f t="shared" si="2587"/>
        <v>3.3741898392447567E-5</v>
      </c>
      <c r="AL6003" s="77" t="e">
        <f t="shared" si="2588"/>
        <v>#VALUE!</v>
      </c>
      <c r="AN6003" s="77">
        <f t="shared" si="2594"/>
        <v>54.101819624533377</v>
      </c>
      <c r="AO6003" s="77">
        <f t="shared" si="2592"/>
        <v>54.268766063931587</v>
      </c>
      <c r="AP6003" s="77">
        <f t="shared" si="2578"/>
        <v>54.594713866829849</v>
      </c>
      <c r="AQ6003" s="77">
        <f t="shared" si="2602"/>
        <v>61.253018599101537</v>
      </c>
      <c r="AR6003" s="77">
        <f t="shared" si="2595"/>
        <v>54.539617821708227</v>
      </c>
      <c r="AT6003" s="80">
        <f t="shared" si="2596"/>
        <v>0.51018333333333332</v>
      </c>
      <c r="AU6003" s="80">
        <f t="shared" si="2593"/>
        <v>0.49436666666666662</v>
      </c>
      <c r="AV6003" s="80">
        <f t="shared" si="2579"/>
        <v>0.47619999999999979</v>
      </c>
      <c r="AW6003" s="80">
        <f t="shared" si="2603"/>
        <v>0.32746986301369824</v>
      </c>
      <c r="AX6003" s="80">
        <f t="shared" si="2597"/>
        <v>0.49293044831880445</v>
      </c>
      <c r="BA6003" s="77">
        <f t="shared" si="2598"/>
        <v>216.65342673503281</v>
      </c>
      <c r="BB6003" s="77">
        <f t="shared" si="2591"/>
        <v>221.90990457874096</v>
      </c>
      <c r="BC6003" s="77">
        <f t="shared" si="2577"/>
        <v>218.96211955331739</v>
      </c>
      <c r="BD6003" s="77">
        <f t="shared" si="2601"/>
        <v>231.82256999136197</v>
      </c>
      <c r="BE6003" s="77">
        <f t="shared" si="2599"/>
        <v>219.09133986109791</v>
      </c>
    </row>
    <row r="6004" spans="1:57" x14ac:dyDescent="0.45">
      <c r="A6004" s="6">
        <v>42892</v>
      </c>
      <c r="B6004" s="77">
        <v>240.4829</v>
      </c>
      <c r="C6004" s="77">
        <v>2.4098000000000002</v>
      </c>
      <c r="D6004" s="77">
        <v>1.8048</v>
      </c>
      <c r="E6004" s="77">
        <v>295.18315000000001</v>
      </c>
      <c r="F6004" s="77">
        <v>6.6723999999999997</v>
      </c>
      <c r="G6004" s="77">
        <v>2.0268999999999999</v>
      </c>
      <c r="H6004" s="77">
        <v>239.17600999999999</v>
      </c>
      <c r="I6004" s="77">
        <v>2.4106000000000001</v>
      </c>
      <c r="J6004" s="77">
        <v>1.9913000000000001</v>
      </c>
      <c r="K6004" s="77">
        <v>229.00666000000001</v>
      </c>
      <c r="L6004" s="77">
        <v>2.39</v>
      </c>
      <c r="M6004" s="77">
        <v>1.6536</v>
      </c>
      <c r="N6004" s="77">
        <v>168.94083000000001</v>
      </c>
      <c r="O6004" s="3">
        <v>1.23</v>
      </c>
      <c r="P6004" s="34">
        <v>1.5449999999999999</v>
      </c>
      <c r="Q6004" s="77">
        <v>1.617</v>
      </c>
      <c r="R6004" s="77">
        <v>1.8320000000000001</v>
      </c>
      <c r="S6004" s="77">
        <v>2.1749999999999998</v>
      </c>
      <c r="T6004" s="77">
        <v>2.016</v>
      </c>
      <c r="U6004" s="77">
        <v>2.2719999999999998</v>
      </c>
      <c r="V6004" s="77">
        <v>24</v>
      </c>
      <c r="W6004" s="77">
        <v>100.7</v>
      </c>
      <c r="Y6004" s="77">
        <f t="shared" si="2580"/>
        <v>1.7922499999999999</v>
      </c>
      <c r="Z6004" s="77">
        <f t="shared" si="2581"/>
        <v>0.47249999999999992</v>
      </c>
      <c r="AA6004" s="77">
        <f t="shared" si="2582"/>
        <v>0.47100000000000009</v>
      </c>
      <c r="AC6004" s="77">
        <f t="shared" si="2583"/>
        <v>4.9070345667256987E-5</v>
      </c>
      <c r="AD6004" s="77">
        <f t="shared" si="2600"/>
        <v>2.4048289999999959</v>
      </c>
      <c r="AE6004" s="77">
        <f t="shared" si="2584"/>
        <v>5.3461193898263204E-5</v>
      </c>
      <c r="AF6004" s="77" t="e">
        <f t="shared" si="2600"/>
        <v>#VALUE!</v>
      </c>
      <c r="AG6004" s="77">
        <f t="shared" si="2585"/>
        <v>5.4188972752999831E-5</v>
      </c>
      <c r="AH6004" s="77" t="e">
        <f t="shared" si="2600"/>
        <v>#VALUE!</v>
      </c>
      <c r="AI6004" s="77">
        <f t="shared" si="2586"/>
        <v>4.5066222455814042E-5</v>
      </c>
      <c r="AJ6004" s="77" t="e">
        <f t="shared" si="2600"/>
        <v>#VALUE!</v>
      </c>
      <c r="AK6004" s="77">
        <f t="shared" si="2587"/>
        <v>3.3681565599685825E-5</v>
      </c>
      <c r="AL6004" s="77" t="e">
        <f t="shared" si="2588"/>
        <v>#VALUE!</v>
      </c>
      <c r="AN6004" s="77">
        <f t="shared" si="2594"/>
        <v>54.147959298783931</v>
      </c>
      <c r="AO6004" s="77">
        <f t="shared" si="2592"/>
        <v>54.313797967758703</v>
      </c>
      <c r="AP6004" s="77">
        <f t="shared" si="2578"/>
        <v>54.604443891658711</v>
      </c>
      <c r="AQ6004" s="77">
        <f t="shared" si="2602"/>
        <v>61.225585249498479</v>
      </c>
      <c r="AR6004" s="77">
        <f t="shared" si="2595"/>
        <v>54.577146196201539</v>
      </c>
      <c r="AT6004" s="80">
        <f t="shared" si="2596"/>
        <v>0.50923333333333332</v>
      </c>
      <c r="AU6004" s="80">
        <f t="shared" si="2593"/>
        <v>0.49363333333333326</v>
      </c>
      <c r="AV6004" s="80">
        <f t="shared" si="2579"/>
        <v>0.47594999999999987</v>
      </c>
      <c r="AW6004" s="80">
        <f t="shared" si="2603"/>
        <v>0.32842465753424621</v>
      </c>
      <c r="AX6004" s="80">
        <f t="shared" si="2597"/>
        <v>0.49222157534246558</v>
      </c>
      <c r="BA6004" s="77">
        <f t="shared" si="2598"/>
        <v>216.3877668782458</v>
      </c>
      <c r="BB6004" s="77">
        <f t="shared" si="2591"/>
        <v>221.51119862170805</v>
      </c>
      <c r="BC6004" s="77">
        <f t="shared" si="2577"/>
        <v>219.23147189574337</v>
      </c>
      <c r="BD6004" s="77">
        <f t="shared" si="2601"/>
        <v>231.67395540435012</v>
      </c>
      <c r="BE6004" s="77">
        <f t="shared" si="2599"/>
        <v>218.86767115276263</v>
      </c>
    </row>
    <row r="6005" spans="1:57" x14ac:dyDescent="0.45">
      <c r="A6005" s="6">
        <v>42893</v>
      </c>
      <c r="B6005" s="77">
        <v>240.47705999999999</v>
      </c>
      <c r="C6005" s="77">
        <v>2.4083000000000001</v>
      </c>
      <c r="D6005" s="77">
        <v>1.8077000000000001</v>
      </c>
      <c r="E6005" s="77">
        <v>295.47327999999999</v>
      </c>
      <c r="F6005" s="77">
        <v>6.6711999999999998</v>
      </c>
      <c r="G6005" s="77">
        <v>2.0137999999999998</v>
      </c>
      <c r="H6005" s="77">
        <v>239.17013</v>
      </c>
      <c r="I6005" s="77">
        <v>2.4098999999999999</v>
      </c>
      <c r="J6005" s="77">
        <v>1.9944999999999999</v>
      </c>
      <c r="K6005" s="77">
        <v>228.99466000000001</v>
      </c>
      <c r="L6005" s="77">
        <v>2.3874</v>
      </c>
      <c r="M6005" s="77">
        <v>1.6577</v>
      </c>
      <c r="N6005" s="77">
        <v>168.94651999999999</v>
      </c>
      <c r="O6005" s="3">
        <v>1.23</v>
      </c>
      <c r="P6005" s="34">
        <v>1.55</v>
      </c>
      <c r="Q6005" s="77">
        <v>1.6220000000000001</v>
      </c>
      <c r="R6005" s="77">
        <v>1.83</v>
      </c>
      <c r="S6005" s="77">
        <v>2.157</v>
      </c>
      <c r="T6005" s="77">
        <v>2.0190000000000001</v>
      </c>
      <c r="U6005" s="77">
        <v>2.2770000000000001</v>
      </c>
      <c r="V6005" s="77">
        <v>24</v>
      </c>
      <c r="W6005" s="77">
        <v>100.7</v>
      </c>
      <c r="Y6005" s="77">
        <f t="shared" si="2580"/>
        <v>1.7897500000000002</v>
      </c>
      <c r="Z6005" s="77">
        <f t="shared" si="2581"/>
        <v>0.46350000000000002</v>
      </c>
      <c r="AA6005" s="77">
        <f t="shared" si="2582"/>
        <v>0.46900000000000008</v>
      </c>
      <c r="AC6005" s="77">
        <f t="shared" si="2583"/>
        <v>-2.4284470954039072E-5</v>
      </c>
      <c r="AD6005" s="77">
        <f t="shared" si="2600"/>
        <v>2.404770599999996</v>
      </c>
      <c r="AE6005" s="77">
        <f t="shared" si="2584"/>
        <v>9.8288130606372093E-4</v>
      </c>
      <c r="AF6005" s="77" t="e">
        <f t="shared" si="2600"/>
        <v>#VALUE!</v>
      </c>
      <c r="AG6005" s="77">
        <f t="shared" si="2585"/>
        <v>-2.4584405434291412E-5</v>
      </c>
      <c r="AH6005" s="77" t="e">
        <f t="shared" si="2600"/>
        <v>#VALUE!</v>
      </c>
      <c r="AI6005" s="77">
        <f t="shared" si="2586"/>
        <v>-5.2400222770865312E-5</v>
      </c>
      <c r="AJ6005" s="77" t="e">
        <f t="shared" si="2600"/>
        <v>#VALUE!</v>
      </c>
      <c r="AK6005" s="77">
        <f t="shared" si="2587"/>
        <v>3.368043119000852E-5</v>
      </c>
      <c r="AL6005" s="77" t="e">
        <f t="shared" si="2588"/>
        <v>#VALUE!</v>
      </c>
      <c r="AN6005" s="77">
        <f t="shared" si="2594"/>
        <v>54.217194079482404</v>
      </c>
      <c r="AO6005" s="77">
        <f t="shared" si="2592"/>
        <v>54.364815091672639</v>
      </c>
      <c r="AP6005" s="77">
        <f t="shared" si="2578"/>
        <v>54.619853406382326</v>
      </c>
      <c r="AQ6005" s="77">
        <f t="shared" si="2602"/>
        <v>61.196406513477278</v>
      </c>
      <c r="AR6005" s="77">
        <f t="shared" si="2595"/>
        <v>54.629599374384043</v>
      </c>
      <c r="AT6005" s="80">
        <f t="shared" si="2596"/>
        <v>0.50756666666666661</v>
      </c>
      <c r="AU6005" s="80">
        <f t="shared" si="2593"/>
        <v>0.4927777777777777</v>
      </c>
      <c r="AV6005" s="80">
        <f t="shared" si="2579"/>
        <v>0.47583055555555542</v>
      </c>
      <c r="AW6005" s="80">
        <f t="shared" si="2603"/>
        <v>0.32942465753424627</v>
      </c>
      <c r="AX6005" s="80">
        <f t="shared" si="2597"/>
        <v>0.4911083177667081</v>
      </c>
      <c r="BA6005" s="77">
        <f t="shared" si="2598"/>
        <v>216.2162162162162</v>
      </c>
      <c r="BB6005" s="77">
        <f t="shared" si="2591"/>
        <v>221.14652185664787</v>
      </c>
      <c r="BC6005" s="77">
        <f t="shared" si="2577"/>
        <v>219.49881104810694</v>
      </c>
      <c r="BD6005" s="77">
        <f t="shared" si="2601"/>
        <v>231.53434320367384</v>
      </c>
      <c r="BE6005" s="77">
        <f t="shared" si="2599"/>
        <v>218.70475009465798</v>
      </c>
    </row>
    <row r="6006" spans="1:57" x14ac:dyDescent="0.45">
      <c r="A6006" s="6">
        <v>42894</v>
      </c>
      <c r="B6006" s="77">
        <v>240.43374</v>
      </c>
      <c r="C6006" s="77">
        <v>2.4062000000000001</v>
      </c>
      <c r="D6006" s="77">
        <v>1.8176000000000001</v>
      </c>
      <c r="E6006" s="77">
        <v>295.14283999999998</v>
      </c>
      <c r="F6006" s="77">
        <v>6.6672000000000002</v>
      </c>
      <c r="G6006" s="77">
        <v>2.0316999999999998</v>
      </c>
      <c r="H6006" s="77">
        <v>239.12719999999999</v>
      </c>
      <c r="I6006" s="77">
        <v>2.4091</v>
      </c>
      <c r="J6006" s="77">
        <v>2.0042</v>
      </c>
      <c r="K6006" s="77">
        <v>228.95001999999999</v>
      </c>
      <c r="L6006" s="77">
        <v>2.3851</v>
      </c>
      <c r="M6006" s="77">
        <v>1.6677</v>
      </c>
      <c r="N6006" s="77">
        <v>168.95222000000001</v>
      </c>
      <c r="O6006" s="3">
        <v>1.23</v>
      </c>
      <c r="P6006" s="34">
        <v>1.5529999999999999</v>
      </c>
      <c r="Q6006" s="77">
        <v>1.635</v>
      </c>
      <c r="R6006" s="77">
        <v>1.855</v>
      </c>
      <c r="S6006" s="77">
        <v>2.1720000000000002</v>
      </c>
      <c r="T6006" s="77">
        <v>2.028</v>
      </c>
      <c r="U6006" s="77">
        <v>2.2909999999999999</v>
      </c>
      <c r="V6006" s="77">
        <v>24</v>
      </c>
      <c r="W6006" s="77">
        <v>100.7</v>
      </c>
      <c r="Y6006" s="77">
        <f t="shared" si="2580"/>
        <v>1.80375</v>
      </c>
      <c r="Z6006" s="77">
        <f t="shared" si="2581"/>
        <v>0.47100000000000009</v>
      </c>
      <c r="AA6006" s="77">
        <f t="shared" si="2582"/>
        <v>0.47500000000000009</v>
      </c>
      <c r="AC6006" s="77">
        <f t="shared" si="2583"/>
        <v>-1.8014192289272923E-4</v>
      </c>
      <c r="AD6006" s="77">
        <f t="shared" si="2600"/>
        <v>2.4043373999999962</v>
      </c>
      <c r="AE6006" s="77">
        <f t="shared" si="2584"/>
        <v>-1.1183413945248244E-3</v>
      </c>
      <c r="AF6006" s="77" t="e">
        <f t="shared" si="2600"/>
        <v>#VALUE!</v>
      </c>
      <c r="AG6006" s="77">
        <f t="shared" si="2585"/>
        <v>-1.7949565859254335E-4</v>
      </c>
      <c r="AH6006" s="77" t="e">
        <f t="shared" si="2600"/>
        <v>#VALUE!</v>
      </c>
      <c r="AI6006" s="77">
        <f t="shared" si="2586"/>
        <v>-1.9493904355682989E-4</v>
      </c>
      <c r="AJ6006" s="77" t="e">
        <f t="shared" si="2600"/>
        <v>#VALUE!</v>
      </c>
      <c r="AK6006" s="77">
        <f t="shared" si="2587"/>
        <v>3.3738487185352994E-5</v>
      </c>
      <c r="AL6006" s="77" t="e">
        <f t="shared" si="2588"/>
        <v>#VALUE!</v>
      </c>
      <c r="AN6006" s="77">
        <f t="shared" si="2594"/>
        <v>54.272856787499158</v>
      </c>
      <c r="AO6006" s="77">
        <f t="shared" si="2592"/>
        <v>54.405237410854724</v>
      </c>
      <c r="AP6006" s="77">
        <f t="shared" si="2578"/>
        <v>54.632950042719926</v>
      </c>
      <c r="AQ6006" s="77">
        <f t="shared" si="2602"/>
        <v>61.163283764541482</v>
      </c>
      <c r="AR6006" s="77">
        <f t="shared" si="2595"/>
        <v>54.671265445809986</v>
      </c>
      <c r="AT6006" s="80">
        <f t="shared" si="2596"/>
        <v>0.50614999999999999</v>
      </c>
      <c r="AU6006" s="80">
        <f t="shared" si="2593"/>
        <v>0.49202777777777779</v>
      </c>
      <c r="AV6006" s="80">
        <f t="shared" si="2579"/>
        <v>0.47601111111111094</v>
      </c>
      <c r="AW6006" s="80">
        <f t="shared" si="2603"/>
        <v>0.33014520547945164</v>
      </c>
      <c r="AX6006" s="80">
        <f t="shared" si="2597"/>
        <v>0.49018841843088423</v>
      </c>
      <c r="BA6006" s="77">
        <f t="shared" si="2598"/>
        <v>215.95162683558888</v>
      </c>
      <c r="BB6006" s="77">
        <f t="shared" si="2591"/>
        <v>220.7451374751661</v>
      </c>
      <c r="BC6006" s="77">
        <f t="shared" si="2577"/>
        <v>219.75070503351213</v>
      </c>
      <c r="BD6006" s="77">
        <f t="shared" si="2601"/>
        <v>231.38756466173021</v>
      </c>
      <c r="BE6006" s="77">
        <f t="shared" si="2599"/>
        <v>218.47863757456045</v>
      </c>
    </row>
    <row r="6007" spans="1:57" x14ac:dyDescent="0.45">
      <c r="A6007" s="6">
        <v>42895</v>
      </c>
      <c r="B6007" s="77">
        <v>240.47332</v>
      </c>
      <c r="C6007" s="77">
        <v>2.4072</v>
      </c>
      <c r="D6007" s="77">
        <v>1.8132999999999999</v>
      </c>
      <c r="E6007" s="77">
        <v>295.18052</v>
      </c>
      <c r="F6007" s="77">
        <v>6.7024999999999997</v>
      </c>
      <c r="G6007" s="77">
        <v>2.0303</v>
      </c>
      <c r="H6007" s="77">
        <v>239.16070999999999</v>
      </c>
      <c r="I6007" s="77">
        <v>2.4089</v>
      </c>
      <c r="J6007" s="77">
        <v>2.0015000000000001</v>
      </c>
      <c r="K6007" s="77">
        <v>228.98759999999999</v>
      </c>
      <c r="L6007" s="77">
        <v>2.3873000000000002</v>
      </c>
      <c r="M6007" s="77">
        <v>1.663</v>
      </c>
      <c r="N6007" s="77">
        <v>168.95796000000001</v>
      </c>
      <c r="O6007" s="3">
        <v>1.24</v>
      </c>
      <c r="P6007" s="34">
        <v>1.548</v>
      </c>
      <c r="Q6007" s="77">
        <v>1.63</v>
      </c>
      <c r="R6007" s="77">
        <v>1.847</v>
      </c>
      <c r="S6007" s="77">
        <v>2.17</v>
      </c>
      <c r="T6007" s="77">
        <v>2.0259999999999998</v>
      </c>
      <c r="U6007" s="77">
        <v>2.2879999999999998</v>
      </c>
      <c r="V6007" s="77">
        <v>24</v>
      </c>
      <c r="W6007" s="77">
        <v>100.7</v>
      </c>
      <c r="Y6007" s="77">
        <f t="shared" si="2580"/>
        <v>1.7987500000000001</v>
      </c>
      <c r="Z6007" s="77">
        <f t="shared" si="2581"/>
        <v>0.46499999999999997</v>
      </c>
      <c r="AA6007" s="77">
        <f t="shared" si="2582"/>
        <v>0.47799999999999976</v>
      </c>
      <c r="AC6007" s="77">
        <f t="shared" si="2583"/>
        <v>1.6461915869214749E-4</v>
      </c>
      <c r="AD6007" s="77">
        <f t="shared" ref="AD6007:AJ6022" si="2604">AD6006*(1+AC6007)</f>
        <v>2.4047331999999964</v>
      </c>
      <c r="AE6007" s="77">
        <f t="shared" si="2584"/>
        <v>1.2766699676669546E-4</v>
      </c>
      <c r="AF6007" s="77" t="e">
        <f t="shared" si="2604"/>
        <v>#VALUE!</v>
      </c>
      <c r="AG6007" s="77">
        <f t="shared" si="2585"/>
        <v>1.4013462291195822E-4</v>
      </c>
      <c r="AH6007" s="77" t="e">
        <f t="shared" si="2604"/>
        <v>#VALUE!</v>
      </c>
      <c r="AI6007" s="77">
        <f t="shared" si="2586"/>
        <v>1.6414062772307503E-4</v>
      </c>
      <c r="AJ6007" s="77" t="e">
        <f t="shared" si="2604"/>
        <v>#VALUE!</v>
      </c>
      <c r="AK6007" s="77">
        <f t="shared" si="2587"/>
        <v>3.3974102263911732E-5</v>
      </c>
      <c r="AL6007" s="77" t="e">
        <f t="shared" si="2588"/>
        <v>#VALUE!</v>
      </c>
      <c r="AN6007" s="77">
        <f t="shared" si="2594"/>
        <v>54.372697656083616</v>
      </c>
      <c r="AO6007" s="77">
        <f t="shared" si="2592"/>
        <v>54.447366789223622</v>
      </c>
      <c r="AP6007" s="77">
        <f t="shared" si="2578"/>
        <v>54.646882471253456</v>
      </c>
      <c r="AQ6007" s="77">
        <f t="shared" si="2602"/>
        <v>61.126639324358059</v>
      </c>
      <c r="AR6007" s="77">
        <f t="shared" si="2595"/>
        <v>54.73744815211198</v>
      </c>
      <c r="AT6007" s="80">
        <f t="shared" si="2596"/>
        <v>0.50381666666666669</v>
      </c>
      <c r="AU6007" s="80">
        <f t="shared" si="2593"/>
        <v>0.49121111111111115</v>
      </c>
      <c r="AV6007" s="80">
        <f t="shared" si="2579"/>
        <v>0.47592777777777762</v>
      </c>
      <c r="AW6007" s="80">
        <f t="shared" si="2603"/>
        <v>0.33087534246575306</v>
      </c>
      <c r="AX6007" s="80">
        <f t="shared" si="2597"/>
        <v>0.48871478829389781</v>
      </c>
      <c r="BA6007" s="77">
        <f t="shared" si="2598"/>
        <v>215.71870281153375</v>
      </c>
      <c r="BB6007" s="77">
        <f t="shared" si="2591"/>
        <v>220.32902467685065</v>
      </c>
      <c r="BC6007" s="77">
        <f t="shared" si="2577"/>
        <v>219.99511121975084</v>
      </c>
      <c r="BD6007" s="77">
        <f t="shared" si="2601"/>
        <v>231.23511225989535</v>
      </c>
      <c r="BE6007" s="77">
        <f t="shared" si="2599"/>
        <v>218.26450125993895</v>
      </c>
    </row>
    <row r="6008" spans="1:57" x14ac:dyDescent="0.45">
      <c r="A6008" s="6">
        <v>42896</v>
      </c>
      <c r="B6008" s="77">
        <v>240.48515</v>
      </c>
      <c r="C6008" s="77">
        <v>2.4045000000000001</v>
      </c>
      <c r="D6008" s="77">
        <v>1.8132999999999999</v>
      </c>
      <c r="E6008" s="77">
        <v>295.19626</v>
      </c>
      <c r="F6008" s="77">
        <v>6.6997999999999998</v>
      </c>
      <c r="G6008" s="77">
        <v>2.0303</v>
      </c>
      <c r="H6008" s="77">
        <v>239.17374000000001</v>
      </c>
      <c r="I6008" s="77">
        <v>2.4062000000000001</v>
      </c>
      <c r="J6008" s="77">
        <v>2.0015000000000001</v>
      </c>
      <c r="K6008" s="77">
        <v>228.99794</v>
      </c>
      <c r="L6008" s="77">
        <v>2.3845999999999998</v>
      </c>
      <c r="M6008" s="77">
        <v>1.663</v>
      </c>
      <c r="N6008" s="77">
        <v>168.96369999999999</v>
      </c>
      <c r="O6008" s="3">
        <v>1.24</v>
      </c>
      <c r="P6008" s="34">
        <v>1.548</v>
      </c>
      <c r="Q6008" s="77">
        <v>1.63</v>
      </c>
      <c r="R6008" s="77">
        <v>1.847</v>
      </c>
      <c r="S6008" s="77">
        <v>2.17</v>
      </c>
      <c r="T6008" s="77">
        <v>2.0259999999999998</v>
      </c>
      <c r="U6008" s="77">
        <v>2.2879999999999998</v>
      </c>
      <c r="V6008" s="77">
        <v>24</v>
      </c>
      <c r="W6008" s="77">
        <v>100.7</v>
      </c>
      <c r="Y6008" s="77">
        <f t="shared" si="2580"/>
        <v>1.7987500000000001</v>
      </c>
      <c r="Z6008" s="77">
        <f t="shared" si="2581"/>
        <v>0.46499999999999997</v>
      </c>
      <c r="AA6008" s="77">
        <f t="shared" si="2582"/>
        <v>0.47799999999999976</v>
      </c>
      <c r="AC6008" s="77">
        <f t="shared" si="2583"/>
        <v>4.9194646624339811E-5</v>
      </c>
      <c r="AD6008" s="77">
        <f t="shared" si="2604"/>
        <v>2.4048514999999964</v>
      </c>
      <c r="AE6008" s="77">
        <f t="shared" si="2584"/>
        <v>5.3323301957730607E-5</v>
      </c>
      <c r="AF6008" s="77" t="e">
        <f t="shared" si="2604"/>
        <v>#VALUE!</v>
      </c>
      <c r="AG6008" s="77">
        <f t="shared" si="2585"/>
        <v>5.448219316628311E-5</v>
      </c>
      <c r="AH6008" s="77" t="e">
        <f t="shared" si="2604"/>
        <v>#VALUE!</v>
      </c>
      <c r="AI6008" s="77">
        <f t="shared" si="2586"/>
        <v>4.5155283517672729E-5</v>
      </c>
      <c r="AJ6008" s="77" t="e">
        <f t="shared" si="2604"/>
        <v>#VALUE!</v>
      </c>
      <c r="AK6008" s="77">
        <f t="shared" si="2587"/>
        <v>3.3972948063398789E-5</v>
      </c>
      <c r="AL6008" s="77" t="e">
        <f t="shared" si="2588"/>
        <v>#VALUE!</v>
      </c>
      <c r="AN6008" s="77">
        <f t="shared" si="2594"/>
        <v>54.467219811543409</v>
      </c>
      <c r="AO6008" s="77">
        <f t="shared" si="2592"/>
        <v>54.489561464982089</v>
      </c>
      <c r="AP6008" s="77">
        <f t="shared" si="2578"/>
        <v>54.664640025753108</v>
      </c>
      <c r="AQ6008" s="77">
        <f t="shared" si="2602"/>
        <v>61.089323050800793</v>
      </c>
      <c r="AR6008" s="77">
        <f t="shared" si="2595"/>
        <v>54.801238620748798</v>
      </c>
      <c r="AT6008" s="80">
        <f t="shared" si="2596"/>
        <v>0.50119999999999998</v>
      </c>
      <c r="AU6008" s="80">
        <f t="shared" si="2593"/>
        <v>0.49039444444444452</v>
      </c>
      <c r="AV6008" s="80">
        <f t="shared" si="2579"/>
        <v>0.47584999999999972</v>
      </c>
      <c r="AW6008" s="80">
        <f t="shared" si="2603"/>
        <v>0.33160547945205443</v>
      </c>
      <c r="AX6008" s="80">
        <f t="shared" si="2597"/>
        <v>0.48708737027812371</v>
      </c>
      <c r="BA6008" s="77">
        <f t="shared" si="2598"/>
        <v>215.50175993103946</v>
      </c>
      <c r="BB6008" s="77">
        <f t="shared" si="2591"/>
        <v>219.9144777031153</v>
      </c>
      <c r="BC6008" s="77">
        <f t="shared" ref="BC6008:BC6071" si="2605">100/AVERAGE(AA5829:AA6008)</f>
        <v>220.1565557729943</v>
      </c>
      <c r="BD6008" s="77">
        <f t="shared" si="2601"/>
        <v>231.08432361935002</v>
      </c>
      <c r="BE6008" s="77">
        <f t="shared" si="2599"/>
        <v>218.04827165134083</v>
      </c>
    </row>
    <row r="6009" spans="1:57" x14ac:dyDescent="0.45">
      <c r="A6009" s="6">
        <v>42897</v>
      </c>
      <c r="B6009" s="77">
        <v>240.49699000000001</v>
      </c>
      <c r="C6009" s="77">
        <v>2.4018000000000002</v>
      </c>
      <c r="D6009" s="77">
        <v>1.8132999999999999</v>
      </c>
      <c r="E6009" s="77">
        <v>295.21192000000002</v>
      </c>
      <c r="F6009" s="77">
        <v>6.6970999999999998</v>
      </c>
      <c r="G6009" s="77">
        <v>2.0303</v>
      </c>
      <c r="H6009" s="77">
        <v>239.18677</v>
      </c>
      <c r="I6009" s="77">
        <v>2.4035000000000002</v>
      </c>
      <c r="J6009" s="77">
        <v>2.0015000000000001</v>
      </c>
      <c r="K6009" s="77">
        <v>229.00828999999999</v>
      </c>
      <c r="L6009" s="77">
        <v>2.3818999999999999</v>
      </c>
      <c r="M6009" s="77">
        <v>1.663</v>
      </c>
      <c r="N6009" s="77">
        <v>168.96943999999999</v>
      </c>
      <c r="O6009" s="3">
        <v>1.24</v>
      </c>
      <c r="P6009" s="34">
        <v>1.548</v>
      </c>
      <c r="Q6009" s="77">
        <v>1.63</v>
      </c>
      <c r="R6009" s="77">
        <v>1.847</v>
      </c>
      <c r="S6009" s="77">
        <v>2.17</v>
      </c>
      <c r="T6009" s="77">
        <v>2.0259999999999998</v>
      </c>
      <c r="U6009" s="77">
        <v>2.2879999999999998</v>
      </c>
      <c r="V6009" s="77">
        <v>24</v>
      </c>
      <c r="W6009" s="77">
        <v>100.7</v>
      </c>
      <c r="Y6009" s="77">
        <f t="shared" si="2580"/>
        <v>1.7987500000000001</v>
      </c>
      <c r="Z6009" s="77">
        <f t="shared" si="2581"/>
        <v>0.46499999999999997</v>
      </c>
      <c r="AA6009" s="77">
        <f t="shared" si="2582"/>
        <v>0.47799999999999976</v>
      </c>
      <c r="AC6009" s="77">
        <f t="shared" si="2583"/>
        <v>4.9233809239490611E-5</v>
      </c>
      <c r="AD6009" s="77">
        <f t="shared" si="2604"/>
        <v>2.4049698999999967</v>
      </c>
      <c r="AE6009" s="77">
        <f t="shared" si="2584"/>
        <v>5.3049452591436008E-5</v>
      </c>
      <c r="AF6009" s="77" t="e">
        <f t="shared" si="2604"/>
        <v>#VALUE!</v>
      </c>
      <c r="AG6009" s="77">
        <f t="shared" si="2585"/>
        <v>5.447922501855551E-5</v>
      </c>
      <c r="AH6009" s="77" t="e">
        <f t="shared" si="2604"/>
        <v>#VALUE!</v>
      </c>
      <c r="AI6009" s="77">
        <f t="shared" si="2586"/>
        <v>4.5196913124989635E-5</v>
      </c>
      <c r="AJ6009" s="77" t="e">
        <f t="shared" si="2604"/>
        <v>#VALUE!</v>
      </c>
      <c r="AK6009" s="77">
        <f t="shared" si="2587"/>
        <v>3.3971793941489636E-5</v>
      </c>
      <c r="AL6009" s="77" t="e">
        <f t="shared" si="2588"/>
        <v>#VALUE!</v>
      </c>
      <c r="AN6009" s="77">
        <f t="shared" si="2594"/>
        <v>54.546694243050972</v>
      </c>
      <c r="AO6009" s="77">
        <f t="shared" si="2592"/>
        <v>54.528187286147222</v>
      </c>
      <c r="AP6009" s="77">
        <f t="shared" ref="AP6009:AP6072" si="2606">100/AVERAGE(Y5830:Y6009)</f>
        <v>54.672609781841096</v>
      </c>
      <c r="AQ6009" s="77">
        <f t="shared" si="2602"/>
        <v>61.052052310736556</v>
      </c>
      <c r="AR6009" s="77">
        <f t="shared" si="2595"/>
        <v>54.854515285897946</v>
      </c>
      <c r="AT6009" s="80">
        <f t="shared" si="2596"/>
        <v>0.4988333333333333</v>
      </c>
      <c r="AU6009" s="80">
        <f t="shared" si="2593"/>
        <v>0.48956111111111117</v>
      </c>
      <c r="AV6009" s="80">
        <f t="shared" ref="AV6009:AV6072" si="2607">AVERAGE(Z5834:Z6013)</f>
        <v>0.4756972222222221</v>
      </c>
      <c r="AW6009" s="80">
        <f t="shared" si="2603"/>
        <v>0.33239726027397226</v>
      </c>
      <c r="AX6009" s="80">
        <f t="shared" si="2597"/>
        <v>0.48558434516396837</v>
      </c>
      <c r="BA6009" s="77">
        <f t="shared" si="2598"/>
        <v>215.31615588889687</v>
      </c>
      <c r="BB6009" s="77">
        <f t="shared" si="2591"/>
        <v>219.58181862541775</v>
      </c>
      <c r="BC6009" s="77">
        <f t="shared" si="2605"/>
        <v>220.33441868435887</v>
      </c>
      <c r="BD6009" s="77">
        <f t="shared" si="2601"/>
        <v>230.93373150948381</v>
      </c>
      <c r="BE6009" s="77">
        <f t="shared" si="2599"/>
        <v>217.87371681735584</v>
      </c>
    </row>
    <row r="6010" spans="1:57" x14ac:dyDescent="0.45">
      <c r="A6010" s="6">
        <v>42898</v>
      </c>
      <c r="B6010" s="77">
        <v>240.22302999999999</v>
      </c>
      <c r="C6010" s="77">
        <v>2.4851999999999999</v>
      </c>
      <c r="D6010" s="77">
        <v>1.8525</v>
      </c>
      <c r="E6010" s="77">
        <v>294.17102999999997</v>
      </c>
      <c r="F6010" s="77">
        <v>6.9903000000000004</v>
      </c>
      <c r="G6010" s="77">
        <v>2.1015999999999999</v>
      </c>
      <c r="H6010" s="77">
        <v>238.94037</v>
      </c>
      <c r="I6010" s="77">
        <v>2.4085000000000001</v>
      </c>
      <c r="J6010" s="77">
        <v>2.0482999999999998</v>
      </c>
      <c r="K6010" s="77">
        <v>228.73316</v>
      </c>
      <c r="L6010" s="77">
        <v>2.5217000000000001</v>
      </c>
      <c r="M6010" s="77">
        <v>1.7121</v>
      </c>
      <c r="N6010" s="77">
        <v>168.97517999999999</v>
      </c>
      <c r="O6010" s="3">
        <v>1.24</v>
      </c>
      <c r="P6010" s="34">
        <v>1.62</v>
      </c>
      <c r="Q6010" s="77">
        <v>1.6950000000000001</v>
      </c>
      <c r="R6010" s="77">
        <v>1.905</v>
      </c>
      <c r="S6010" s="77">
        <v>2.2149999999999999</v>
      </c>
      <c r="T6010" s="77">
        <v>2.0590000000000002</v>
      </c>
      <c r="U6010" s="77">
        <v>2.34</v>
      </c>
      <c r="V6010" s="77">
        <v>24</v>
      </c>
      <c r="W6010" s="77">
        <v>100.7</v>
      </c>
      <c r="Y6010" s="77">
        <f t="shared" si="2580"/>
        <v>1.8587500000000001</v>
      </c>
      <c r="Z6010" s="77">
        <f t="shared" si="2581"/>
        <v>0.48749999999999993</v>
      </c>
      <c r="AA6010" s="77">
        <f t="shared" si="2582"/>
        <v>0.43900000000000006</v>
      </c>
      <c r="AC6010" s="77">
        <f t="shared" si="2583"/>
        <v>-1.1391410761524279E-3</v>
      </c>
      <c r="AD6010" s="77">
        <f t="shared" si="2604"/>
        <v>2.4022302999999963</v>
      </c>
      <c r="AE6010" s="77">
        <f t="shared" si="2584"/>
        <v>-3.5259077614482326E-3</v>
      </c>
      <c r="AF6010" s="77" t="e">
        <f t="shared" si="2604"/>
        <v>#VALUE!</v>
      </c>
      <c r="AG6010" s="77">
        <f t="shared" si="2585"/>
        <v>-1.0301573117944551E-3</v>
      </c>
      <c r="AH6010" s="77" t="e">
        <f t="shared" si="2604"/>
        <v>#VALUE!</v>
      </c>
      <c r="AI6010" s="77">
        <f t="shared" si="2586"/>
        <v>-1.2013975563941459E-3</v>
      </c>
      <c r="AJ6010" s="77" t="e">
        <f t="shared" si="2604"/>
        <v>#VALUE!</v>
      </c>
      <c r="AK6010" s="77">
        <f t="shared" si="2587"/>
        <v>3.3970639897962229E-5</v>
      </c>
      <c r="AL6010" s="77" t="e">
        <f t="shared" si="2588"/>
        <v>#VALUE!</v>
      </c>
      <c r="AN6010" s="77">
        <f t="shared" si="2594"/>
        <v>54.566785197850066</v>
      </c>
      <c r="AO6010" s="77">
        <f t="shared" si="2592"/>
        <v>54.547438088657735</v>
      </c>
      <c r="AP6010" s="77">
        <f t="shared" si="2606"/>
        <v>54.663311958966077</v>
      </c>
      <c r="AQ6010" s="77">
        <f t="shared" si="2602"/>
        <v>61.00870794838999</v>
      </c>
      <c r="AR6010" s="77">
        <f t="shared" si="2595"/>
        <v>54.867486124156152</v>
      </c>
      <c r="AT6010" s="80">
        <f t="shared" si="2596"/>
        <v>0.49721666666666664</v>
      </c>
      <c r="AU6010" s="80">
        <f t="shared" si="2593"/>
        <v>0.48902222222222225</v>
      </c>
      <c r="AV6010" s="80">
        <f t="shared" si="2607"/>
        <v>0.47561111111111093</v>
      </c>
      <c r="AW6010" s="80">
        <f t="shared" si="2603"/>
        <v>0.33318904109589004</v>
      </c>
      <c r="AX6010" s="80">
        <f t="shared" si="2597"/>
        <v>0.48457980489829799</v>
      </c>
      <c r="BA6010" s="77">
        <f t="shared" si="2598"/>
        <v>215.73421544656983</v>
      </c>
      <c r="BB6010" s="77">
        <f t="shared" si="2591"/>
        <v>219.50684129655363</v>
      </c>
      <c r="BC6010" s="77">
        <f t="shared" si="2605"/>
        <v>220.63149637183776</v>
      </c>
      <c r="BD6010" s="77">
        <f t="shared" si="2601"/>
        <v>230.8402585410893</v>
      </c>
      <c r="BE6010" s="77">
        <f t="shared" si="2599"/>
        <v>218.1175627633983</v>
      </c>
    </row>
    <row r="6011" spans="1:57" x14ac:dyDescent="0.45">
      <c r="A6011" s="6">
        <v>42899</v>
      </c>
      <c r="B6011" s="77">
        <v>240.42185000000001</v>
      </c>
      <c r="C6011" s="77">
        <v>2.484</v>
      </c>
      <c r="D6011" s="77">
        <v>1.8220000000000001</v>
      </c>
      <c r="E6011" s="77">
        <v>295.02427999999998</v>
      </c>
      <c r="F6011" s="77">
        <v>6.9908000000000001</v>
      </c>
      <c r="G6011" s="77">
        <v>2.0608</v>
      </c>
      <c r="H6011" s="77">
        <v>239.1216</v>
      </c>
      <c r="I6011" s="77">
        <v>2.4075000000000002</v>
      </c>
      <c r="J6011" s="77">
        <v>2.02</v>
      </c>
      <c r="K6011" s="77">
        <v>228.92734999999999</v>
      </c>
      <c r="L6011" s="77">
        <v>2.5200999999999998</v>
      </c>
      <c r="M6011" s="77">
        <v>1.6809000000000001</v>
      </c>
      <c r="N6011" s="77">
        <v>168.98087000000001</v>
      </c>
      <c r="O6011" s="3">
        <v>1.23</v>
      </c>
      <c r="P6011" s="34">
        <v>1.6</v>
      </c>
      <c r="Q6011" s="77">
        <v>1.655</v>
      </c>
      <c r="R6011" s="77">
        <v>1.8620000000000001</v>
      </c>
      <c r="S6011" s="77">
        <v>2.1749999999999998</v>
      </c>
      <c r="T6011" s="77">
        <v>2.036</v>
      </c>
      <c r="U6011" s="77">
        <v>2.302</v>
      </c>
      <c r="V6011" s="77">
        <v>24</v>
      </c>
      <c r="W6011" s="77">
        <v>100.7</v>
      </c>
      <c r="Y6011" s="77">
        <f t="shared" si="2580"/>
        <v>1.823</v>
      </c>
      <c r="Z6011" s="77">
        <f t="shared" si="2581"/>
        <v>0.47249999999999992</v>
      </c>
      <c r="AA6011" s="77">
        <f t="shared" si="2582"/>
        <v>0.43599999999999994</v>
      </c>
      <c r="AC6011" s="77">
        <f t="shared" si="2583"/>
        <v>8.2764754070430158E-4</v>
      </c>
      <c r="AD6011" s="77">
        <f t="shared" si="2604"/>
        <v>2.4042184999999967</v>
      </c>
      <c r="AE6011" s="77">
        <f t="shared" si="2584"/>
        <v>2.9005235491748049E-3</v>
      </c>
      <c r="AF6011" s="77" t="e">
        <f t="shared" si="2604"/>
        <v>#VALUE!</v>
      </c>
      <c r="AG6011" s="77">
        <f t="shared" si="2585"/>
        <v>7.5847375644388926E-4</v>
      </c>
      <c r="AH6011" s="77" t="e">
        <f t="shared" si="2604"/>
        <v>#VALUE!</v>
      </c>
      <c r="AI6011" s="77">
        <f t="shared" si="2586"/>
        <v>8.4898053259951922E-4</v>
      </c>
      <c r="AJ6011" s="77" t="e">
        <f t="shared" si="2604"/>
        <v>#VALUE!</v>
      </c>
      <c r="AK6011" s="77">
        <f t="shared" si="2587"/>
        <v>3.3673584487470265E-5</v>
      </c>
      <c r="AL6011" s="77" t="e">
        <f t="shared" si="2588"/>
        <v>#VALUE!</v>
      </c>
      <c r="AN6011" s="77">
        <f t="shared" si="2594"/>
        <v>54.622422504438077</v>
      </c>
      <c r="AO6011" s="77">
        <f t="shared" si="2592"/>
        <v>54.574643710954462</v>
      </c>
      <c r="AP6011" s="77">
        <f t="shared" si="2606"/>
        <v>54.668707631751587</v>
      </c>
      <c r="AQ6011" s="77">
        <f t="shared" si="2602"/>
        <v>60.966723443667796</v>
      </c>
      <c r="AR6011" s="77">
        <f t="shared" si="2595"/>
        <v>54.904080848086657</v>
      </c>
      <c r="AT6011" s="80">
        <f t="shared" si="2596"/>
        <v>0.49509999999999998</v>
      </c>
      <c r="AU6011" s="80">
        <f t="shared" si="2593"/>
        <v>0.48846666666666672</v>
      </c>
      <c r="AV6011" s="80">
        <f t="shared" si="2607"/>
        <v>0.47553333333333314</v>
      </c>
      <c r="AW6011" s="80">
        <f t="shared" si="2603"/>
        <v>0.3339342465753421</v>
      </c>
      <c r="AX6011" s="80">
        <f t="shared" si="2597"/>
        <v>0.48329701120797003</v>
      </c>
      <c r="BA6011" s="77">
        <f t="shared" si="2598"/>
        <v>216.20063418852698</v>
      </c>
      <c r="BB6011" s="77">
        <f t="shared" si="2591"/>
        <v>219.47472382763905</v>
      </c>
      <c r="BC6011" s="77">
        <f t="shared" si="2605"/>
        <v>220.92937624272784</v>
      </c>
      <c r="BD6011" s="77">
        <f t="shared" si="2601"/>
        <v>230.74102638665849</v>
      </c>
      <c r="BE6011" s="77">
        <f t="shared" si="2599"/>
        <v>218.39932310650002</v>
      </c>
    </row>
    <row r="6012" spans="1:57" x14ac:dyDescent="0.45">
      <c r="A6012" s="6">
        <v>42900</v>
      </c>
      <c r="B6012" s="77">
        <v>240.30319</v>
      </c>
      <c r="C6012" s="77">
        <v>2.4817999999999998</v>
      </c>
      <c r="D6012" s="77">
        <v>1.8440000000000001</v>
      </c>
      <c r="E6012" s="77">
        <v>295.17351000000002</v>
      </c>
      <c r="F6012" s="77">
        <v>6.9889000000000001</v>
      </c>
      <c r="G6012" s="77">
        <v>2.0548000000000002</v>
      </c>
      <c r="H6012" s="77">
        <v>238.99893</v>
      </c>
      <c r="I6012" s="77">
        <v>2.4077000000000002</v>
      </c>
      <c r="J6012" s="77">
        <v>2.0447000000000002</v>
      </c>
      <c r="K6012" s="77">
        <v>228.81421</v>
      </c>
      <c r="L6012" s="77">
        <v>2.5171000000000001</v>
      </c>
      <c r="M6012" s="77">
        <v>1.7022999999999999</v>
      </c>
      <c r="N6012" s="77">
        <v>168.98656</v>
      </c>
      <c r="O6012" s="3">
        <v>1.23</v>
      </c>
      <c r="P6012" s="34">
        <v>1.62</v>
      </c>
      <c r="Q6012" s="77">
        <v>1.6819999999999999</v>
      </c>
      <c r="R6012" s="77">
        <v>1.87</v>
      </c>
      <c r="S6012" s="77">
        <v>2.1619999999999999</v>
      </c>
      <c r="T6012" s="77">
        <v>2.0539999999999998</v>
      </c>
      <c r="U6012" s="77">
        <v>2.327</v>
      </c>
      <c r="V6012" s="77">
        <v>24</v>
      </c>
      <c r="W6012" s="77">
        <v>100.7</v>
      </c>
      <c r="Y6012" s="77">
        <f t="shared" si="2580"/>
        <v>1.8335000000000001</v>
      </c>
      <c r="Z6012" s="77">
        <f t="shared" si="2581"/>
        <v>0.46599999999999997</v>
      </c>
      <c r="AA6012" s="77">
        <f t="shared" si="2582"/>
        <v>0.43399999999999972</v>
      </c>
      <c r="AC6012" s="77">
        <f t="shared" si="2583"/>
        <v>-4.9354915121069265E-4</v>
      </c>
      <c r="AD6012" s="77">
        <f t="shared" si="2604"/>
        <v>2.4030318999999967</v>
      </c>
      <c r="AE6012" s="77">
        <f t="shared" si="2584"/>
        <v>5.0582277499344741E-4</v>
      </c>
      <c r="AF6012" s="77" t="e">
        <f t="shared" si="2604"/>
        <v>#VALUE!</v>
      </c>
      <c r="AG6012" s="77">
        <f t="shared" si="2585"/>
        <v>-5.1300258947750699E-4</v>
      </c>
      <c r="AH6012" s="77" t="e">
        <f t="shared" si="2604"/>
        <v>#VALUE!</v>
      </c>
      <c r="AI6012" s="77">
        <f t="shared" si="2586"/>
        <v>-4.9421792546844312E-4</v>
      </c>
      <c r="AJ6012" s="77" t="e">
        <f t="shared" si="2604"/>
        <v>#VALUE!</v>
      </c>
      <c r="AK6012" s="77">
        <f t="shared" si="2587"/>
        <v>3.3672450615140903E-5</v>
      </c>
      <c r="AL6012" s="77" t="e">
        <f t="shared" si="2588"/>
        <v>#VALUE!</v>
      </c>
      <c r="AN6012" s="77">
        <f t="shared" si="2594"/>
        <v>54.671696462741231</v>
      </c>
      <c r="AO6012" s="77">
        <f t="shared" si="2592"/>
        <v>54.575140114092335</v>
      </c>
      <c r="AP6012" s="77">
        <f t="shared" si="2606"/>
        <v>54.669786894133473</v>
      </c>
      <c r="AQ6012" s="77">
        <f t="shared" si="2602"/>
        <v>60.926042461278591</v>
      </c>
      <c r="AR6012" s="77">
        <f t="shared" si="2595"/>
        <v>54.929390971869445</v>
      </c>
      <c r="AT6012" s="80">
        <f t="shared" si="2596"/>
        <v>0.49259999999999998</v>
      </c>
      <c r="AU6012" s="80">
        <f t="shared" si="2593"/>
        <v>0.48832777777777786</v>
      </c>
      <c r="AV6012" s="80">
        <f t="shared" si="2607"/>
        <v>0.47528888888888871</v>
      </c>
      <c r="AW6012" s="80">
        <f t="shared" si="2603"/>
        <v>0.33464794520547908</v>
      </c>
      <c r="AX6012" s="80">
        <f t="shared" si="2597"/>
        <v>0.48189460356994596</v>
      </c>
      <c r="BA6012" s="77">
        <f t="shared" si="2598"/>
        <v>216.71602976233478</v>
      </c>
      <c r="BB6012" s="77">
        <f t="shared" si="2591"/>
        <v>219.48542860626745</v>
      </c>
      <c r="BC6012" s="77">
        <f t="shared" si="2605"/>
        <v>221.21174880176974</v>
      </c>
      <c r="BD6012" s="77">
        <f t="shared" si="2601"/>
        <v>230.63604999431286</v>
      </c>
      <c r="BE6012" s="77">
        <f t="shared" si="2599"/>
        <v>218.71710114478384</v>
      </c>
    </row>
    <row r="6013" spans="1:57" x14ac:dyDescent="0.45">
      <c r="A6013" s="6">
        <v>42901</v>
      </c>
      <c r="B6013" s="77">
        <v>240.31813</v>
      </c>
      <c r="C6013" s="77">
        <v>2.48</v>
      </c>
      <c r="D6013" s="77">
        <v>1.8446</v>
      </c>
      <c r="E6013" s="77">
        <v>295.80887000000001</v>
      </c>
      <c r="F6013" s="77">
        <v>6.9889000000000001</v>
      </c>
      <c r="G6013" s="77">
        <v>2.0253000000000001</v>
      </c>
      <c r="H6013" s="77">
        <v>239.01573999999999</v>
      </c>
      <c r="I6013" s="77">
        <v>2.4074</v>
      </c>
      <c r="J6013" s="77">
        <v>2.0442</v>
      </c>
      <c r="K6013" s="77">
        <v>228.82611</v>
      </c>
      <c r="L6013" s="77">
        <v>2.5144000000000002</v>
      </c>
      <c r="M6013" s="77">
        <v>1.7021999999999999</v>
      </c>
      <c r="N6013" s="77">
        <v>168.99221</v>
      </c>
      <c r="O6013" s="3">
        <v>1.22</v>
      </c>
      <c r="P6013" s="34">
        <v>1.6220000000000001</v>
      </c>
      <c r="Q6013" s="77">
        <v>1.68</v>
      </c>
      <c r="R6013" s="77">
        <v>1.85</v>
      </c>
      <c r="S6013" s="77">
        <v>2.125</v>
      </c>
      <c r="T6013" s="77">
        <v>2.056</v>
      </c>
      <c r="U6013" s="77">
        <v>2.327</v>
      </c>
      <c r="V6013" s="77">
        <v>24</v>
      </c>
      <c r="W6013" s="77">
        <v>100.7</v>
      </c>
      <c r="Y6013" s="77">
        <f t="shared" si="2580"/>
        <v>1.81925</v>
      </c>
      <c r="Z6013" s="77">
        <f t="shared" si="2581"/>
        <v>0.45250000000000001</v>
      </c>
      <c r="AA6013" s="77">
        <f t="shared" si="2582"/>
        <v>0.43399999999999994</v>
      </c>
      <c r="AC6013" s="77">
        <f t="shared" si="2583"/>
        <v>6.2171459313420385E-5</v>
      </c>
      <c r="AD6013" s="77">
        <f t="shared" si="2604"/>
        <v>2.4031812999999964</v>
      </c>
      <c r="AE6013" s="77">
        <f t="shared" si="2584"/>
        <v>2.1524966789872035E-3</v>
      </c>
      <c r="AF6013" s="77" t="e">
        <f t="shared" si="2604"/>
        <v>#VALUE!</v>
      </c>
      <c r="AG6013" s="77">
        <f t="shared" si="2585"/>
        <v>7.0335042922531343E-5</v>
      </c>
      <c r="AH6013" s="77" t="e">
        <f t="shared" si="2604"/>
        <v>#VALUE!</v>
      </c>
      <c r="AI6013" s="77">
        <f t="shared" si="2586"/>
        <v>5.2007259514263993E-5</v>
      </c>
      <c r="AJ6013" s="77" t="e">
        <f t="shared" si="2604"/>
        <v>#VALUE!</v>
      </c>
      <c r="AK6013" s="77">
        <f t="shared" si="2587"/>
        <v>3.3434611604654663E-5</v>
      </c>
      <c r="AL6013" s="77" t="e">
        <f t="shared" si="2588"/>
        <v>#VALUE!</v>
      </c>
      <c r="AN6013" s="77">
        <f t="shared" si="2594"/>
        <v>54.741279029984526</v>
      </c>
      <c r="AO6013" s="77">
        <f t="shared" si="2592"/>
        <v>54.575305583811726</v>
      </c>
      <c r="AP6013" s="77">
        <f t="shared" si="2606"/>
        <v>54.673232516905031</v>
      </c>
      <c r="AQ6013" s="77">
        <f t="shared" si="2602"/>
        <v>60.886380592424509</v>
      </c>
      <c r="AR6013" s="77">
        <f t="shared" si="2595"/>
        <v>54.966057272992018</v>
      </c>
      <c r="AT6013" s="80">
        <f t="shared" si="2596"/>
        <v>0.48976666666666663</v>
      </c>
      <c r="AU6013" s="80">
        <f t="shared" si="2593"/>
        <v>0.48803888888888902</v>
      </c>
      <c r="AV6013" s="80">
        <f t="shared" si="2607"/>
        <v>0.47538055555555531</v>
      </c>
      <c r="AW6013" s="80">
        <f t="shared" si="2603"/>
        <v>0.33547123287671199</v>
      </c>
      <c r="AX6013" s="80">
        <f t="shared" si="2597"/>
        <v>0.48032028331257776</v>
      </c>
      <c r="BA6013" s="77">
        <f t="shared" si="2598"/>
        <v>217.2496198131654</v>
      </c>
      <c r="BB6013" s="77">
        <f t="shared" si="2591"/>
        <v>219.49613442918806</v>
      </c>
      <c r="BC6013" s="77">
        <f t="shared" si="2605"/>
        <v>221.49484409224038</v>
      </c>
      <c r="BD6013" s="77">
        <f t="shared" si="2601"/>
        <v>230.5282570800594</v>
      </c>
      <c r="BE6013" s="77">
        <f t="shared" si="2599"/>
        <v>219.04477425863152</v>
      </c>
    </row>
    <row r="6014" spans="1:57" x14ac:dyDescent="0.45">
      <c r="A6014" s="6">
        <v>42902</v>
      </c>
      <c r="B6014" s="77">
        <v>240.24707000000001</v>
      </c>
      <c r="C6014" s="77">
        <v>2.4807999999999999</v>
      </c>
      <c r="D6014" s="77">
        <v>1.8586</v>
      </c>
      <c r="E6014" s="77">
        <v>295.12673000000001</v>
      </c>
      <c r="F6014" s="77">
        <v>6.9832000000000001</v>
      </c>
      <c r="G6014" s="77">
        <v>2.0586000000000002</v>
      </c>
      <c r="H6014" s="77">
        <v>238.959</v>
      </c>
      <c r="I6014" s="77">
        <v>2.4102000000000001</v>
      </c>
      <c r="J6014" s="77">
        <v>2.0569000000000002</v>
      </c>
      <c r="K6014" s="77">
        <v>228.75319999999999</v>
      </c>
      <c r="L6014" s="77">
        <v>2.5133999999999999</v>
      </c>
      <c r="M6014" s="77">
        <v>1.7165999999999999</v>
      </c>
      <c r="N6014" s="77">
        <v>168.99790999999999</v>
      </c>
      <c r="O6014" s="3">
        <v>1.23</v>
      </c>
      <c r="P6014" s="34">
        <v>1.63</v>
      </c>
      <c r="Q6014" s="77">
        <v>1.6970000000000001</v>
      </c>
      <c r="R6014" s="77">
        <v>1.87</v>
      </c>
      <c r="S6014" s="77">
        <v>2.1589999999999998</v>
      </c>
      <c r="T6014" s="77">
        <v>2.0640000000000001</v>
      </c>
      <c r="U6014" s="77">
        <v>2.3439999999999999</v>
      </c>
      <c r="V6014" s="77">
        <v>24</v>
      </c>
      <c r="W6014" s="77">
        <v>100.7</v>
      </c>
      <c r="Y6014" s="77">
        <f t="shared" si="2580"/>
        <v>1.839</v>
      </c>
      <c r="Z6014" s="77">
        <f t="shared" si="2581"/>
        <v>0.46449999999999991</v>
      </c>
      <c r="AA6014" s="77">
        <f t="shared" si="2582"/>
        <v>0.43400000000000016</v>
      </c>
      <c r="AC6014" s="77">
        <f t="shared" si="2583"/>
        <v>-2.9569138208584977E-4</v>
      </c>
      <c r="AD6014" s="77">
        <f t="shared" si="2604"/>
        <v>2.4024706999999967</v>
      </c>
      <c r="AE6014" s="77">
        <f t="shared" si="2584"/>
        <v>-2.3060160433999721E-3</v>
      </c>
      <c r="AF6014" s="77" t="e">
        <f t="shared" si="2604"/>
        <v>#VALUE!</v>
      </c>
      <c r="AG6014" s="77">
        <f t="shared" si="2585"/>
        <v>-2.3739022375679486E-4</v>
      </c>
      <c r="AH6014" s="77" t="e">
        <f t="shared" si="2604"/>
        <v>#VALUE!</v>
      </c>
      <c r="AI6014" s="77">
        <f t="shared" si="2586"/>
        <v>-3.1862622670120189E-4</v>
      </c>
      <c r="AJ6014" s="77" t="e">
        <f t="shared" si="2604"/>
        <v>#VALUE!</v>
      </c>
      <c r="AK6014" s="77">
        <f t="shared" si="2587"/>
        <v>3.3729365394918887E-5</v>
      </c>
      <c r="AL6014" s="77" t="e">
        <f t="shared" si="2588"/>
        <v>#VALUE!</v>
      </c>
      <c r="AN6014" s="77">
        <f t="shared" si="2594"/>
        <v>54.750769932702177</v>
      </c>
      <c r="AO6014" s="77">
        <f t="shared" si="2592"/>
        <v>54.568935723856903</v>
      </c>
      <c r="AP6014" s="77">
        <f t="shared" si="2606"/>
        <v>54.673398581984671</v>
      </c>
      <c r="AQ6014" s="77">
        <f t="shared" si="2602"/>
        <v>60.842104736766245</v>
      </c>
      <c r="AR6014" s="77">
        <f t="shared" si="2595"/>
        <v>54.967507000831262</v>
      </c>
      <c r="AT6014" s="80">
        <f t="shared" si="2596"/>
        <v>0.48813333333333325</v>
      </c>
      <c r="AU6014" s="80">
        <f t="shared" si="2593"/>
        <v>0.48788333333333334</v>
      </c>
      <c r="AV6014" s="80">
        <f t="shared" si="2607"/>
        <v>0.47546388888888863</v>
      </c>
      <c r="AW6014" s="80">
        <f t="shared" si="2603"/>
        <v>0.33625616438356132</v>
      </c>
      <c r="AX6014" s="80">
        <f t="shared" si="2597"/>
        <v>0.4794339923204648</v>
      </c>
      <c r="BA6014" s="77">
        <f t="shared" si="2598"/>
        <v>217.69102387344901</v>
      </c>
      <c r="BB6014" s="77">
        <f t="shared" si="2591"/>
        <v>219.50684129655377</v>
      </c>
      <c r="BC6014" s="77">
        <f t="shared" si="2605"/>
        <v>221.77866489243746</v>
      </c>
      <c r="BD6014" s="77">
        <f t="shared" si="2601"/>
        <v>230.42056487759282</v>
      </c>
      <c r="BE6014" s="77">
        <f t="shared" si="2599"/>
        <v>219.32226790070979</v>
      </c>
    </row>
    <row r="6015" spans="1:57" x14ac:dyDescent="0.45">
      <c r="A6015" s="6">
        <v>42903</v>
      </c>
      <c r="B6015" s="77">
        <v>240.25909999999999</v>
      </c>
      <c r="C6015" s="77">
        <v>2.4781</v>
      </c>
      <c r="D6015" s="77">
        <v>1.8586</v>
      </c>
      <c r="E6015" s="77">
        <v>295.14258000000001</v>
      </c>
      <c r="F6015" s="77">
        <v>6.9805999999999999</v>
      </c>
      <c r="G6015" s="77">
        <v>2.0586000000000002</v>
      </c>
      <c r="H6015" s="77">
        <v>238.97237000000001</v>
      </c>
      <c r="I6015" s="77">
        <v>2.4075000000000002</v>
      </c>
      <c r="J6015" s="77">
        <v>2.0569000000000002</v>
      </c>
      <c r="K6015" s="77">
        <v>228.76373000000001</v>
      </c>
      <c r="L6015" s="77">
        <v>2.5108000000000001</v>
      </c>
      <c r="M6015" s="77">
        <v>1.7165999999999999</v>
      </c>
      <c r="N6015" s="77">
        <v>169.00360000000001</v>
      </c>
      <c r="O6015" s="3">
        <v>1.23</v>
      </c>
      <c r="P6015" s="34">
        <v>1.63</v>
      </c>
      <c r="Q6015" s="77">
        <v>1.6970000000000001</v>
      </c>
      <c r="R6015" s="77">
        <v>1.87</v>
      </c>
      <c r="S6015" s="77">
        <v>2.1589999999999998</v>
      </c>
      <c r="T6015" s="77">
        <v>2.0640000000000001</v>
      </c>
      <c r="U6015" s="77">
        <v>2.3439999999999999</v>
      </c>
      <c r="V6015" s="77">
        <v>24</v>
      </c>
      <c r="W6015" s="77">
        <v>100.7</v>
      </c>
      <c r="Y6015" s="77">
        <f t="shared" si="2580"/>
        <v>1.839</v>
      </c>
      <c r="Z6015" s="77">
        <f t="shared" si="2581"/>
        <v>0.46449999999999991</v>
      </c>
      <c r="AA6015" s="77">
        <f t="shared" si="2582"/>
        <v>0.43400000000000016</v>
      </c>
      <c r="AC6015" s="77">
        <f t="shared" si="2583"/>
        <v>5.0073451468124475E-5</v>
      </c>
      <c r="AD6015" s="77">
        <f t="shared" si="2604"/>
        <v>2.4025909999999966</v>
      </c>
      <c r="AE6015" s="77">
        <f t="shared" si="2584"/>
        <v>5.3705741936749263E-5</v>
      </c>
      <c r="AF6015" s="77" t="e">
        <f t="shared" si="2604"/>
        <v>#VALUE!</v>
      </c>
      <c r="AG6015" s="77">
        <f t="shared" si="2585"/>
        <v>5.5951020886402247E-5</v>
      </c>
      <c r="AH6015" s="77" t="e">
        <f t="shared" si="2604"/>
        <v>#VALUE!</v>
      </c>
      <c r="AI6015" s="77">
        <f t="shared" si="2586"/>
        <v>4.603214293830149E-5</v>
      </c>
      <c r="AJ6015" s="77" t="e">
        <f t="shared" si="2604"/>
        <v>#VALUE!</v>
      </c>
      <c r="AK6015" s="77">
        <f t="shared" si="2587"/>
        <v>3.3669055433893647E-5</v>
      </c>
      <c r="AL6015" s="77" t="e">
        <f t="shared" si="2588"/>
        <v>#VALUE!</v>
      </c>
      <c r="AN6015" s="77">
        <f t="shared" si="2594"/>
        <v>54.758514949074588</v>
      </c>
      <c r="AO6015" s="77">
        <f t="shared" si="2592"/>
        <v>54.562567350669035</v>
      </c>
      <c r="AP6015" s="77">
        <f t="shared" si="2606"/>
        <v>54.676927703432355</v>
      </c>
      <c r="AQ6015" s="77">
        <f t="shared" si="2602"/>
        <v>60.799614880247674</v>
      </c>
      <c r="AR6015" s="77">
        <f t="shared" si="2595"/>
        <v>54.968544612884266</v>
      </c>
      <c r="AT6015" s="80">
        <f t="shared" si="2596"/>
        <v>0.48653333333333332</v>
      </c>
      <c r="AU6015" s="80">
        <f t="shared" si="2593"/>
        <v>0.48772777777777782</v>
      </c>
      <c r="AV6015" s="80">
        <f t="shared" si="2607"/>
        <v>0.47557499999999975</v>
      </c>
      <c r="AW6015" s="80">
        <f t="shared" si="2603"/>
        <v>0.33704109589041054</v>
      </c>
      <c r="AX6015" s="80">
        <f t="shared" si="2597"/>
        <v>0.47856967102532172</v>
      </c>
      <c r="BA6015" s="77">
        <f t="shared" si="2598"/>
        <v>218.03910167890115</v>
      </c>
      <c r="BB6015" s="77">
        <f t="shared" si="2591"/>
        <v>219.51754920851727</v>
      </c>
      <c r="BC6015" s="77">
        <f t="shared" si="2605"/>
        <v>222.05773501110295</v>
      </c>
      <c r="BD6015" s="77">
        <f t="shared" si="2601"/>
        <v>230.32023978545496</v>
      </c>
      <c r="BE6015" s="77">
        <f t="shared" si="2599"/>
        <v>219.54854364621278</v>
      </c>
    </row>
    <row r="6016" spans="1:57" x14ac:dyDescent="0.45">
      <c r="A6016" s="6">
        <v>42904</v>
      </c>
      <c r="B6016" s="77">
        <v>240.27113</v>
      </c>
      <c r="C6016" s="77">
        <v>2.4752999999999998</v>
      </c>
      <c r="D6016" s="77">
        <v>1.8586</v>
      </c>
      <c r="E6016" s="77">
        <v>295.15845000000002</v>
      </c>
      <c r="F6016" s="77">
        <v>6.9779</v>
      </c>
      <c r="G6016" s="77">
        <v>2.0586000000000002</v>
      </c>
      <c r="H6016" s="77">
        <v>238.98575</v>
      </c>
      <c r="I6016" s="77">
        <v>2.4047999999999998</v>
      </c>
      <c r="J6016" s="77">
        <v>2.0569000000000002</v>
      </c>
      <c r="K6016" s="77">
        <v>228.77426</v>
      </c>
      <c r="L6016" s="77">
        <v>2.5081000000000002</v>
      </c>
      <c r="M6016" s="77">
        <v>1.7165999999999999</v>
      </c>
      <c r="N6016" s="77">
        <v>169.0093</v>
      </c>
      <c r="O6016" s="3">
        <v>1.23</v>
      </c>
      <c r="P6016" s="34">
        <v>1.63</v>
      </c>
      <c r="Q6016" s="77">
        <v>1.6970000000000001</v>
      </c>
      <c r="R6016" s="77">
        <v>1.87</v>
      </c>
      <c r="S6016" s="77">
        <v>2.1589999999999998</v>
      </c>
      <c r="T6016" s="77">
        <v>2.0640000000000001</v>
      </c>
      <c r="U6016" s="77">
        <v>2.3439999999999999</v>
      </c>
      <c r="V6016" s="77">
        <v>24</v>
      </c>
      <c r="W6016" s="77">
        <v>100.7</v>
      </c>
      <c r="Y6016" s="77">
        <f t="shared" si="2580"/>
        <v>1.839</v>
      </c>
      <c r="Z6016" s="77">
        <f t="shared" si="2581"/>
        <v>0.46449999999999991</v>
      </c>
      <c r="AA6016" s="77">
        <f t="shared" si="2582"/>
        <v>0.43400000000000016</v>
      </c>
      <c r="AC6016" s="77">
        <f t="shared" si="2583"/>
        <v>5.0070944243252313E-5</v>
      </c>
      <c r="AD6016" s="77">
        <f t="shared" si="2604"/>
        <v>2.4027112999999969</v>
      </c>
      <c r="AE6016" s="77">
        <f t="shared" si="2584"/>
        <v>5.377062164324542E-5</v>
      </c>
      <c r="AF6016" s="77" t="e">
        <f t="shared" si="2604"/>
        <v>#VALUE!</v>
      </c>
      <c r="AG6016" s="77">
        <f t="shared" si="2585"/>
        <v>5.5989736386541367E-5</v>
      </c>
      <c r="AH6016" s="77" t="e">
        <f t="shared" si="2604"/>
        <v>#VALUE!</v>
      </c>
      <c r="AI6016" s="77">
        <f t="shared" si="2586"/>
        <v>4.6030024077658993E-5</v>
      </c>
      <c r="AJ6016" s="77" t="e">
        <f t="shared" si="2604"/>
        <v>#VALUE!</v>
      </c>
      <c r="AK6016" s="77">
        <f t="shared" si="2587"/>
        <v>3.3727092203950093E-5</v>
      </c>
      <c r="AL6016" s="77" t="e">
        <f t="shared" si="2588"/>
        <v>#VALUE!</v>
      </c>
      <c r="AN6016" s="77">
        <f t="shared" si="2594"/>
        <v>54.752518615856339</v>
      </c>
      <c r="AO6016" s="77">
        <f t="shared" si="2592"/>
        <v>54.560748088479301</v>
      </c>
      <c r="AP6016" s="77">
        <f t="shared" si="2606"/>
        <v>54.682159945317849</v>
      </c>
      <c r="AQ6016" s="77">
        <f t="shared" si="2602"/>
        <v>60.757184328974368</v>
      </c>
      <c r="AR6016" s="77">
        <f t="shared" si="2595"/>
        <v>54.963562549367253</v>
      </c>
      <c r="AT6016" s="80">
        <f t="shared" si="2596"/>
        <v>0.48514999999999997</v>
      </c>
      <c r="AU6016" s="80">
        <f t="shared" si="2593"/>
        <v>0.48748888888888908</v>
      </c>
      <c r="AV6016" s="80">
        <f t="shared" si="2607"/>
        <v>0.47568611111111092</v>
      </c>
      <c r="AW6016" s="80">
        <f t="shared" si="2603"/>
        <v>0.33782054794520511</v>
      </c>
      <c r="AX6016" s="80">
        <f t="shared" si="2597"/>
        <v>0.47780055520963055</v>
      </c>
      <c r="BA6016" s="77">
        <f t="shared" si="2598"/>
        <v>218.35650338452584</v>
      </c>
      <c r="BB6016" s="77">
        <f t="shared" si="2591"/>
        <v>219.53361303541809</v>
      </c>
      <c r="BC6016" s="77">
        <f t="shared" si="2605"/>
        <v>222.34574763757655</v>
      </c>
      <c r="BD6016" s="77">
        <f t="shared" si="2601"/>
        <v>230.22000201836698</v>
      </c>
      <c r="BE6016" s="77">
        <f t="shared" si="2599"/>
        <v>219.76077107990523</v>
      </c>
    </row>
    <row r="6017" spans="1:57" x14ac:dyDescent="0.45">
      <c r="A6017" s="6">
        <v>42905</v>
      </c>
      <c r="B6017" s="77">
        <v>240.37717000000001</v>
      </c>
      <c r="C6017" s="77">
        <v>2.4777999999999998</v>
      </c>
      <c r="D6017" s="77">
        <v>1.8436999999999999</v>
      </c>
      <c r="E6017" s="77">
        <v>295.31844999999998</v>
      </c>
      <c r="F6017" s="77">
        <v>6.9757999999999996</v>
      </c>
      <c r="G6017" s="77">
        <v>2.0516999999999999</v>
      </c>
      <c r="H6017" s="77">
        <v>239.10035999999999</v>
      </c>
      <c r="I6017" s="77">
        <v>2.4184000000000001</v>
      </c>
      <c r="J6017" s="77">
        <v>2.0421</v>
      </c>
      <c r="K6017" s="77">
        <v>228.87454</v>
      </c>
      <c r="L6017" s="77">
        <v>2.5076000000000001</v>
      </c>
      <c r="M6017" s="77">
        <v>1.7014</v>
      </c>
      <c r="N6017" s="77">
        <v>169.01499000000001</v>
      </c>
      <c r="O6017" s="3">
        <v>1.23</v>
      </c>
      <c r="P6017" s="34">
        <v>1.6120000000000001</v>
      </c>
      <c r="Q6017" s="77">
        <v>1.6819999999999999</v>
      </c>
      <c r="R6017" s="77">
        <v>1.855</v>
      </c>
      <c r="S6017" s="77">
        <v>2.1549999999999998</v>
      </c>
      <c r="T6017" s="77">
        <v>2.0539999999999998</v>
      </c>
      <c r="U6017" s="77">
        <v>2.3290000000000002</v>
      </c>
      <c r="V6017" s="77">
        <v>24</v>
      </c>
      <c r="W6017" s="77">
        <v>100.7</v>
      </c>
      <c r="Y6017" s="77">
        <f t="shared" si="2580"/>
        <v>1.8260000000000001</v>
      </c>
      <c r="Z6017" s="77">
        <f t="shared" si="2581"/>
        <v>0.46249999999999991</v>
      </c>
      <c r="AA6017" s="77">
        <f t="shared" si="2582"/>
        <v>0.44199999999999973</v>
      </c>
      <c r="AC6017" s="77">
        <f t="shared" si="2583"/>
        <v>4.4133475378416165E-4</v>
      </c>
      <c r="AD6017" s="77">
        <f t="shared" si="2604"/>
        <v>2.403771699999997</v>
      </c>
      <c r="AE6017" s="77">
        <f t="shared" si="2584"/>
        <v>5.4208171915792747E-4</v>
      </c>
      <c r="AF6017" s="77" t="e">
        <f t="shared" si="2604"/>
        <v>#VALUE!</v>
      </c>
      <c r="AG6017" s="77">
        <f t="shared" si="2585"/>
        <v>4.7956834246387636E-4</v>
      </c>
      <c r="AH6017" s="77" t="e">
        <f t="shared" si="2604"/>
        <v>#VALUE!</v>
      </c>
      <c r="AI6017" s="77">
        <f t="shared" si="2586"/>
        <v>4.3833602608955857E-4</v>
      </c>
      <c r="AJ6017" s="77" t="e">
        <f t="shared" si="2604"/>
        <v>#VALUE!</v>
      </c>
      <c r="AK6017" s="77">
        <f t="shared" si="2587"/>
        <v>3.3666786384056735E-5</v>
      </c>
      <c r="AL6017" s="77" t="e">
        <f t="shared" si="2588"/>
        <v>#VALUE!</v>
      </c>
      <c r="AN6017" s="77">
        <f t="shared" si="2594"/>
        <v>54.759514465638418</v>
      </c>
      <c r="AO6017" s="77">
        <f t="shared" si="2592"/>
        <v>54.56289813864732</v>
      </c>
      <c r="AP6017" s="77">
        <f t="shared" si="2606"/>
        <v>54.680997138361143</v>
      </c>
      <c r="AQ6017" s="77">
        <f t="shared" si="2602"/>
        <v>60.716125911937517</v>
      </c>
      <c r="AR6017" s="77">
        <f t="shared" si="2595"/>
        <v>54.965939988480272</v>
      </c>
      <c r="AT6017" s="80">
        <f t="shared" si="2596"/>
        <v>0.48369999999999996</v>
      </c>
      <c r="AU6017" s="80">
        <f t="shared" si="2593"/>
        <v>0.48723333333333346</v>
      </c>
      <c r="AV6017" s="80">
        <f t="shared" si="2607"/>
        <v>0.47578333333333311</v>
      </c>
      <c r="AW6017" s="80">
        <f t="shared" si="2603"/>
        <v>0.33853561643835584</v>
      </c>
      <c r="AX6017" s="80">
        <f t="shared" si="2597"/>
        <v>0.47698570983810706</v>
      </c>
      <c r="BA6017" s="77">
        <f t="shared" si="2598"/>
        <v>218.5473883587091</v>
      </c>
      <c r="BB6017" s="77">
        <f t="shared" si="2591"/>
        <v>219.54432355954529</v>
      </c>
      <c r="BC6017" s="77">
        <f t="shared" si="2605"/>
        <v>222.60422206007846</v>
      </c>
      <c r="BD6017" s="77">
        <f t="shared" si="2601"/>
        <v>230.10824544038917</v>
      </c>
      <c r="BE6017" s="77">
        <f t="shared" si="2599"/>
        <v>219.89797787647296</v>
      </c>
    </row>
    <row r="6018" spans="1:57" x14ac:dyDescent="0.45">
      <c r="A6018" s="6">
        <v>42906</v>
      </c>
      <c r="B6018" s="77">
        <v>240.38224</v>
      </c>
      <c r="C6018" s="77">
        <v>2.4754999999999998</v>
      </c>
      <c r="D6018" s="77">
        <v>1.8453999999999999</v>
      </c>
      <c r="E6018" s="77">
        <v>295.57341000000002</v>
      </c>
      <c r="F6018" s="77">
        <v>7.0000999999999998</v>
      </c>
      <c r="G6018" s="77">
        <v>2.0419999999999998</v>
      </c>
      <c r="H6018" s="77">
        <v>239.10191</v>
      </c>
      <c r="I6018" s="77">
        <v>2.4175</v>
      </c>
      <c r="J6018" s="77">
        <v>2.0449000000000002</v>
      </c>
      <c r="K6018" s="77">
        <v>228.87985</v>
      </c>
      <c r="L6018" s="77">
        <v>2.5049000000000001</v>
      </c>
      <c r="M6018" s="77">
        <v>1.7025999999999999</v>
      </c>
      <c r="N6018" s="77">
        <v>169.02069</v>
      </c>
      <c r="O6018" s="3">
        <v>1.23</v>
      </c>
      <c r="P6018" s="34">
        <v>1.62</v>
      </c>
      <c r="Q6018" s="77">
        <v>1.6819999999999999</v>
      </c>
      <c r="R6018" s="77">
        <v>1.8480000000000001</v>
      </c>
      <c r="S6018" s="77">
        <v>2.14</v>
      </c>
      <c r="T6018" s="77">
        <v>2.0590000000000002</v>
      </c>
      <c r="U6018" s="77">
        <v>2.3290000000000002</v>
      </c>
      <c r="V6018" s="77">
        <v>24</v>
      </c>
      <c r="W6018" s="77">
        <v>100.7</v>
      </c>
      <c r="Y6018" s="77">
        <f t="shared" si="2580"/>
        <v>1.8225000000000002</v>
      </c>
      <c r="Z6018" s="77">
        <f t="shared" si="2581"/>
        <v>0.45500000000000007</v>
      </c>
      <c r="AA6018" s="77">
        <f t="shared" si="2582"/>
        <v>0.43900000000000006</v>
      </c>
      <c r="AC6018" s="77">
        <f t="shared" si="2583"/>
        <v>2.1091853273702554E-5</v>
      </c>
      <c r="AD6018" s="77">
        <f t="shared" si="2604"/>
        <v>2.403822399999997</v>
      </c>
      <c r="AE6018" s="77">
        <f t="shared" si="2584"/>
        <v>8.6333921907022493E-4</v>
      </c>
      <c r="AF6018" s="77" t="e">
        <f t="shared" si="2604"/>
        <v>#VALUE!</v>
      </c>
      <c r="AG6018" s="77">
        <f t="shared" si="2585"/>
        <v>6.48263348490552E-6</v>
      </c>
      <c r="AH6018" s="77" t="e">
        <f t="shared" si="2604"/>
        <v>#VALUE!</v>
      </c>
      <c r="AI6018" s="77">
        <f t="shared" si="2586"/>
        <v>2.3200483548757589E-5</v>
      </c>
      <c r="AJ6018" s="77" t="e">
        <f t="shared" si="2604"/>
        <v>#VALUE!</v>
      </c>
      <c r="AK6018" s="77">
        <f t="shared" si="2587"/>
        <v>3.372481931918081E-5</v>
      </c>
      <c r="AL6018" s="77" t="e">
        <f t="shared" si="2588"/>
        <v>#VALUE!</v>
      </c>
      <c r="AN6018" s="77">
        <f t="shared" si="2594"/>
        <v>54.77001159298581</v>
      </c>
      <c r="AO6018" s="77">
        <f t="shared" si="2592"/>
        <v>54.55892894760369</v>
      </c>
      <c r="AP6018" s="77">
        <f t="shared" si="2606"/>
        <v>54.676927703432355</v>
      </c>
      <c r="AQ6018" s="77">
        <f t="shared" si="2602"/>
        <v>60.678678551375533</v>
      </c>
      <c r="AR6018" s="77">
        <f t="shared" si="2595"/>
        <v>54.968326111960202</v>
      </c>
      <c r="AT6018" s="80">
        <f t="shared" si="2596"/>
        <v>0.48200000000000004</v>
      </c>
      <c r="AU6018" s="80">
        <f t="shared" si="2593"/>
        <v>0.48709444444444455</v>
      </c>
      <c r="AV6018" s="80">
        <f t="shared" si="2607"/>
        <v>0.47585277777777757</v>
      </c>
      <c r="AW6018" s="80">
        <f t="shared" si="2603"/>
        <v>0.33927534246575308</v>
      </c>
      <c r="AX6018" s="80">
        <f t="shared" si="2597"/>
        <v>0.47606365193026151</v>
      </c>
      <c r="BA6018" s="77">
        <f t="shared" si="2598"/>
        <v>218.78646441073511</v>
      </c>
      <c r="BB6018" s="77">
        <f t="shared" si="2591"/>
        <v>219.62468581468553</v>
      </c>
      <c r="BC6018" s="77">
        <f t="shared" si="2605"/>
        <v>222.86329812918643</v>
      </c>
      <c r="BD6018" s="77">
        <f t="shared" si="2601"/>
        <v>229.98935117798644</v>
      </c>
      <c r="BE6018" s="77">
        <f t="shared" si="2599"/>
        <v>220.08022424465818</v>
      </c>
    </row>
    <row r="6019" spans="1:57" x14ac:dyDescent="0.45">
      <c r="A6019" s="6">
        <v>42907</v>
      </c>
      <c r="B6019" s="77">
        <v>240.34927999999999</v>
      </c>
      <c r="C6019" s="77">
        <v>2.4754999999999998</v>
      </c>
      <c r="D6019" s="77">
        <v>1.8536999999999999</v>
      </c>
      <c r="E6019" s="77">
        <v>295.65138999999999</v>
      </c>
      <c r="F6019" s="77">
        <v>6.9983000000000004</v>
      </c>
      <c r="G6019" s="77">
        <v>2.0388000000000002</v>
      </c>
      <c r="H6019" s="77">
        <v>239.05708999999999</v>
      </c>
      <c r="I6019" s="77">
        <v>2.4176000000000002</v>
      </c>
      <c r="J6019" s="77">
        <v>2.0556999999999999</v>
      </c>
      <c r="K6019" s="77">
        <v>228.85348999999999</v>
      </c>
      <c r="L6019" s="77">
        <v>2.5042</v>
      </c>
      <c r="M6019" s="77">
        <v>1.7090000000000001</v>
      </c>
      <c r="N6019" s="77">
        <v>169.02634</v>
      </c>
      <c r="O6019" s="3">
        <v>1.22</v>
      </c>
      <c r="P6019" s="34">
        <v>1.627</v>
      </c>
      <c r="Q6019" s="77">
        <v>1.69</v>
      </c>
      <c r="R6019" s="77">
        <v>1.857</v>
      </c>
      <c r="S6019" s="77">
        <v>2.1349999999999998</v>
      </c>
      <c r="T6019" s="77">
        <v>2.0760000000000001</v>
      </c>
      <c r="U6019" s="77">
        <v>2.339</v>
      </c>
      <c r="V6019" s="77">
        <v>24</v>
      </c>
      <c r="W6019" s="77">
        <v>100.7</v>
      </c>
      <c r="Y6019" s="77">
        <f t="shared" si="2580"/>
        <v>1.82725</v>
      </c>
      <c r="Z6019" s="77">
        <f t="shared" si="2581"/>
        <v>0.45749999999999991</v>
      </c>
      <c r="AA6019" s="77">
        <f t="shared" si="2582"/>
        <v>0.44900000000000007</v>
      </c>
      <c r="AC6019" s="77">
        <f t="shared" si="2583"/>
        <v>-1.3711495491519621E-4</v>
      </c>
      <c r="AD6019" s="77">
        <f t="shared" si="2604"/>
        <v>2.4034927999999969</v>
      </c>
      <c r="AE6019" s="77">
        <f t="shared" si="2584"/>
        <v>2.6382616758380273E-4</v>
      </c>
      <c r="AF6019" s="77" t="e">
        <f t="shared" si="2604"/>
        <v>#VALUE!</v>
      </c>
      <c r="AG6019" s="77">
        <f t="shared" si="2585"/>
        <v>-1.8745145114074102E-4</v>
      </c>
      <c r="AH6019" s="77" t="e">
        <f t="shared" si="2604"/>
        <v>#VALUE!</v>
      </c>
      <c r="AI6019" s="77">
        <f t="shared" si="2586"/>
        <v>-1.1516959662460913E-4</v>
      </c>
      <c r="AJ6019" s="77" t="e">
        <f t="shared" si="2604"/>
        <v>#VALUE!</v>
      </c>
      <c r="AK6019" s="77">
        <f t="shared" si="2587"/>
        <v>3.3427860222312589E-5</v>
      </c>
      <c r="AL6019" s="77" t="e">
        <f t="shared" si="2588"/>
        <v>#VALUE!</v>
      </c>
      <c r="AN6019" s="77">
        <f t="shared" si="2594"/>
        <v>54.804780803712127</v>
      </c>
      <c r="AO6019" s="77">
        <f t="shared" si="2592"/>
        <v>54.555456379124017</v>
      </c>
      <c r="AP6019" s="77">
        <f t="shared" si="2606"/>
        <v>54.674810175893434</v>
      </c>
      <c r="AQ6019" s="77">
        <f t="shared" si="2602"/>
        <v>60.638884643244026</v>
      </c>
      <c r="AR6019" s="77">
        <f t="shared" si="2595"/>
        <v>54.984246504100632</v>
      </c>
      <c r="AT6019" s="80">
        <f t="shared" si="2596"/>
        <v>0.47971666666666668</v>
      </c>
      <c r="AU6019" s="80">
        <f t="shared" si="2593"/>
        <v>0.48711111111111138</v>
      </c>
      <c r="AV6019" s="80">
        <f t="shared" si="2607"/>
        <v>0.47590277777777756</v>
      </c>
      <c r="AW6019" s="80">
        <f t="shared" si="2603"/>
        <v>0.34001095890410926</v>
      </c>
      <c r="AX6019" s="80">
        <f t="shared" si="2597"/>
        <v>0.47486299813200505</v>
      </c>
      <c r="BA6019" s="77">
        <f t="shared" si="2598"/>
        <v>218.85030639042893</v>
      </c>
      <c r="BB6019" s="77">
        <f t="shared" si="2591"/>
        <v>219.69438070595126</v>
      </c>
      <c r="BC6019" s="77">
        <f t="shared" si="2605"/>
        <v>223.07320519017003</v>
      </c>
      <c r="BD6019" s="77">
        <f t="shared" si="2601"/>
        <v>229.86334152024673</v>
      </c>
      <c r="BE6019" s="77">
        <f t="shared" si="2599"/>
        <v>220.15695081870956</v>
      </c>
    </row>
    <row r="6020" spans="1:57" x14ac:dyDescent="0.45">
      <c r="A6020" s="6">
        <v>42908</v>
      </c>
      <c r="B6020" s="77">
        <v>240.26660000000001</v>
      </c>
      <c r="C6020" s="77">
        <v>2.4739</v>
      </c>
      <c r="D6020" s="77">
        <v>1.8701000000000001</v>
      </c>
      <c r="E6020" s="77">
        <v>295.64078999999998</v>
      </c>
      <c r="F6020" s="77">
        <v>6.9957000000000003</v>
      </c>
      <c r="G6020" s="77">
        <v>2.0404</v>
      </c>
      <c r="H6020" s="77">
        <v>238.97058999999999</v>
      </c>
      <c r="I6020" s="77">
        <v>2.42</v>
      </c>
      <c r="J6020" s="77">
        <v>2.0747</v>
      </c>
      <c r="K6020" s="77">
        <v>228.77116000000001</v>
      </c>
      <c r="L6020" s="77">
        <v>2.5015999999999998</v>
      </c>
      <c r="M6020" s="77">
        <v>1.7253000000000001</v>
      </c>
      <c r="N6020" s="77">
        <v>169.03199000000001</v>
      </c>
      <c r="O6020" s="3">
        <v>1.22</v>
      </c>
      <c r="P6020" s="34">
        <v>1.647</v>
      </c>
      <c r="Q6020" s="77">
        <v>1.702</v>
      </c>
      <c r="R6020" s="77">
        <v>1.8720000000000001</v>
      </c>
      <c r="S6020" s="77">
        <v>2.1349999999999998</v>
      </c>
      <c r="T6020" s="77">
        <v>2.093</v>
      </c>
      <c r="U6020" s="77">
        <v>2.355</v>
      </c>
      <c r="V6020" s="77">
        <v>24</v>
      </c>
      <c r="W6020" s="77">
        <v>100.7</v>
      </c>
      <c r="Y6020" s="77">
        <f t="shared" si="2580"/>
        <v>1.839</v>
      </c>
      <c r="Z6020" s="77">
        <f t="shared" si="2581"/>
        <v>0.45749999999999991</v>
      </c>
      <c r="AA6020" s="77">
        <f t="shared" si="2582"/>
        <v>0.44599999999999995</v>
      </c>
      <c r="AC6020" s="77">
        <f t="shared" si="2583"/>
        <v>-3.4399936625562066E-4</v>
      </c>
      <c r="AD6020" s="77">
        <f t="shared" si="2604"/>
        <v>2.4026659999999969</v>
      </c>
      <c r="AE6020" s="77">
        <f t="shared" si="2584"/>
        <v>-3.5853036239763547E-5</v>
      </c>
      <c r="AF6020" s="77" t="e">
        <f t="shared" si="2604"/>
        <v>#VALUE!</v>
      </c>
      <c r="AG6020" s="77">
        <f t="shared" si="2585"/>
        <v>-3.6183825378277579E-4</v>
      </c>
      <c r="AH6020" s="77" t="e">
        <f t="shared" si="2604"/>
        <v>#VALUE!</v>
      </c>
      <c r="AI6020" s="77">
        <f t="shared" si="2586"/>
        <v>-3.5974981198660938E-4</v>
      </c>
      <c r="AJ6020" s="77" t="e">
        <f t="shared" si="2604"/>
        <v>#VALUE!</v>
      </c>
      <c r="AK6020" s="77">
        <f t="shared" si="2587"/>
        <v>3.3426742837905365E-5</v>
      </c>
      <c r="AL6020" s="77" t="e">
        <f t="shared" si="2588"/>
        <v>#VALUE!</v>
      </c>
      <c r="AN6020" s="77">
        <f t="shared" si="2594"/>
        <v>54.814544125708032</v>
      </c>
      <c r="AO6020" s="77">
        <f t="shared" si="2592"/>
        <v>54.555125681370768</v>
      </c>
      <c r="AP6020" s="77">
        <f t="shared" si="2606"/>
        <v>54.670741661762762</v>
      </c>
      <c r="AQ6020" s="77">
        <f t="shared" si="2602"/>
        <v>60.599318963270193</v>
      </c>
      <c r="AR6020" s="77">
        <f t="shared" si="2595"/>
        <v>54.987128524785426</v>
      </c>
      <c r="AT6020" s="80">
        <f t="shared" si="2596"/>
        <v>0.47785</v>
      </c>
      <c r="AU6020" s="80">
        <f t="shared" si="2593"/>
        <v>0.48683333333333362</v>
      </c>
      <c r="AV6020" s="80">
        <f t="shared" si="2607"/>
        <v>0.47591666666666649</v>
      </c>
      <c r="AW6020" s="80">
        <f t="shared" si="2603"/>
        <v>0.34075342465753389</v>
      </c>
      <c r="AX6020" s="80">
        <f t="shared" si="2597"/>
        <v>0.47380470112079698</v>
      </c>
      <c r="BA6020" s="77">
        <f t="shared" si="2598"/>
        <v>218.898212331266</v>
      </c>
      <c r="BB6020" s="77">
        <f t="shared" si="2591"/>
        <v>219.79632207487731</v>
      </c>
      <c r="BC6020" s="77">
        <f t="shared" si="2605"/>
        <v>223.29181759539529</v>
      </c>
      <c r="BD6020" s="77">
        <f t="shared" si="2601"/>
        <v>229.74325404568415</v>
      </c>
      <c r="BE6020" s="77">
        <f t="shared" si="2599"/>
        <v>220.23523578437843</v>
      </c>
    </row>
    <row r="6021" spans="1:57" x14ac:dyDescent="0.45">
      <c r="A6021" s="6">
        <v>42909</v>
      </c>
      <c r="B6021" s="77">
        <v>240.35659999999999</v>
      </c>
      <c r="C6021" s="77">
        <v>2.4739</v>
      </c>
      <c r="D6021" s="77">
        <v>1.8580000000000001</v>
      </c>
      <c r="E6021" s="77">
        <v>295.81065999999998</v>
      </c>
      <c r="F6021" s="77">
        <v>7.0006000000000004</v>
      </c>
      <c r="G6021" s="77">
        <v>2.0327999999999999</v>
      </c>
      <c r="H6021" s="77">
        <v>239.01963000000001</v>
      </c>
      <c r="I6021" s="77">
        <v>2.4205999999999999</v>
      </c>
      <c r="J6021" s="77">
        <v>2.0708000000000002</v>
      </c>
      <c r="K6021" s="77">
        <v>228.86089999999999</v>
      </c>
      <c r="L6021" s="77">
        <v>2.5</v>
      </c>
      <c r="M6021" s="77">
        <v>1.7116</v>
      </c>
      <c r="N6021" s="77">
        <v>169.03764000000001</v>
      </c>
      <c r="O6021" s="3">
        <v>1.22</v>
      </c>
      <c r="P6021" s="34">
        <v>1.6379999999999999</v>
      </c>
      <c r="Q6021" s="77">
        <v>1.6850000000000001</v>
      </c>
      <c r="R6021" s="77">
        <v>1.855</v>
      </c>
      <c r="S6021" s="77">
        <v>2.13</v>
      </c>
      <c r="T6021" s="77">
        <v>2.0910000000000002</v>
      </c>
      <c r="U6021" s="77">
        <v>2.343</v>
      </c>
      <c r="V6021" s="77">
        <v>24</v>
      </c>
      <c r="W6021" s="77">
        <v>100.7</v>
      </c>
      <c r="Y6021" s="77">
        <f t="shared" si="2580"/>
        <v>1.827</v>
      </c>
      <c r="Z6021" s="77">
        <f t="shared" si="2581"/>
        <v>0.45499999999999996</v>
      </c>
      <c r="AA6021" s="77">
        <f t="shared" si="2582"/>
        <v>0.45300000000000029</v>
      </c>
      <c r="AC6021" s="77">
        <f t="shared" si="2583"/>
        <v>3.7458389971800621E-4</v>
      </c>
      <c r="AD6021" s="77">
        <f t="shared" si="2604"/>
        <v>2.4035659999999965</v>
      </c>
      <c r="AE6021" s="77">
        <f t="shared" si="2584"/>
        <v>5.7458241807561983E-4</v>
      </c>
      <c r="AF6021" s="77" t="e">
        <f t="shared" si="2604"/>
        <v>#VALUE!</v>
      </c>
      <c r="AG6021" s="77">
        <f t="shared" si="2585"/>
        <v>2.0521353694613609E-4</v>
      </c>
      <c r="AH6021" s="77" t="e">
        <f t="shared" si="2604"/>
        <v>#VALUE!</v>
      </c>
      <c r="AI6021" s="77">
        <f t="shared" si="2586"/>
        <v>3.9226972490746803E-4</v>
      </c>
      <c r="AJ6021" s="77" t="e">
        <f t="shared" si="2604"/>
        <v>#VALUE!</v>
      </c>
      <c r="AK6021" s="77">
        <f t="shared" si="2587"/>
        <v>3.342562552810513E-5</v>
      </c>
      <c r="AL6021" s="77" t="e">
        <f t="shared" si="2588"/>
        <v>#VALUE!</v>
      </c>
      <c r="AN6021" s="77">
        <f t="shared" si="2594"/>
        <v>54.852880004753935</v>
      </c>
      <c r="AO6021" s="77">
        <f t="shared" si="2592"/>
        <v>54.558763577175625</v>
      </c>
      <c r="AP6021" s="77">
        <f t="shared" si="2606"/>
        <v>54.668666122510977</v>
      </c>
      <c r="AQ6021" s="77">
        <f t="shared" si="2602"/>
        <v>60.559453206208275</v>
      </c>
      <c r="AR6021" s="77">
        <f t="shared" si="2595"/>
        <v>55.006936049720096</v>
      </c>
      <c r="AT6021" s="80">
        <f t="shared" si="2596"/>
        <v>0.47576666666666667</v>
      </c>
      <c r="AU6021" s="80">
        <f t="shared" si="2593"/>
        <v>0.486527777777778</v>
      </c>
      <c r="AV6021" s="80">
        <f t="shared" si="2607"/>
        <v>0.47600833333333309</v>
      </c>
      <c r="AW6021" s="80">
        <f t="shared" si="2603"/>
        <v>0.34166712328767079</v>
      </c>
      <c r="AX6021" s="80">
        <f t="shared" si="2597"/>
        <v>0.47263903590701539</v>
      </c>
      <c r="BA6021" s="77">
        <f t="shared" si="2598"/>
        <v>218.8343424028011</v>
      </c>
      <c r="BB6021" s="77">
        <f t="shared" si="2591"/>
        <v>219.86075485525836</v>
      </c>
      <c r="BC6021" s="77">
        <f t="shared" si="2605"/>
        <v>223.49143282840831</v>
      </c>
      <c r="BD6021" s="77">
        <f t="shared" si="2601"/>
        <v>229.60884717486749</v>
      </c>
      <c r="BE6021" s="77">
        <f t="shared" si="2599"/>
        <v>220.23908107387524</v>
      </c>
    </row>
    <row r="6022" spans="1:57" x14ac:dyDescent="0.45">
      <c r="A6022" s="6">
        <v>42910</v>
      </c>
      <c r="B6022" s="77">
        <v>240.36863</v>
      </c>
      <c r="C6022" s="77">
        <v>2.4712000000000001</v>
      </c>
      <c r="D6022" s="77">
        <v>1.8580000000000001</v>
      </c>
      <c r="E6022" s="77">
        <v>295.82636000000002</v>
      </c>
      <c r="F6022" s="77">
        <v>6.9978999999999996</v>
      </c>
      <c r="G6022" s="77">
        <v>2.0327999999999999</v>
      </c>
      <c r="H6022" s="77">
        <v>239.03309999999999</v>
      </c>
      <c r="I6022" s="77">
        <v>2.4178999999999999</v>
      </c>
      <c r="J6022" s="77">
        <v>2.0708000000000002</v>
      </c>
      <c r="K6022" s="77">
        <v>228.87141</v>
      </c>
      <c r="L6022" s="77">
        <v>2.4973000000000001</v>
      </c>
      <c r="M6022" s="77">
        <v>1.7116</v>
      </c>
      <c r="N6022" s="77">
        <v>169.04329000000001</v>
      </c>
      <c r="O6022" s="3">
        <v>1.22</v>
      </c>
      <c r="P6022" s="34">
        <v>1.6379999999999999</v>
      </c>
      <c r="Q6022" s="77">
        <v>1.6850000000000001</v>
      </c>
      <c r="R6022" s="77">
        <v>1.855</v>
      </c>
      <c r="S6022" s="77">
        <v>2.13</v>
      </c>
      <c r="T6022" s="77">
        <v>2.0910000000000002</v>
      </c>
      <c r="U6022" s="77">
        <v>2.343</v>
      </c>
      <c r="V6022" s="77">
        <v>24</v>
      </c>
      <c r="W6022" s="77">
        <v>100.7</v>
      </c>
      <c r="Y6022" s="77">
        <f t="shared" ref="Y6022:Y6085" si="2608">AVERAGE(P6022:S6022)</f>
        <v>1.827</v>
      </c>
      <c r="Z6022" s="77">
        <f t="shared" ref="Z6022:Z6085" si="2609">AVERAGE((S6022-Q6022),(Q6022-O6022))</f>
        <v>0.45499999999999996</v>
      </c>
      <c r="AA6022" s="77">
        <f t="shared" ref="AA6022:AA6085" si="2610">T6022-P6022</f>
        <v>0.45300000000000029</v>
      </c>
      <c r="AC6022" s="77">
        <f t="shared" ref="AC6022:AC6085" si="2611">B6022/B6021-1</f>
        <v>5.0050633100928721E-5</v>
      </c>
      <c r="AD6022" s="77">
        <f t="shared" si="2604"/>
        <v>2.4036862999999964</v>
      </c>
      <c r="AE6022" s="77">
        <f t="shared" ref="AE6022:AE6085" si="2612">E6022/E6021-1</f>
        <v>5.3074490283799847E-5</v>
      </c>
      <c r="AF6022" s="77" t="e">
        <f t="shared" si="2604"/>
        <v>#VALUE!</v>
      </c>
      <c r="AG6022" s="77">
        <f t="shared" ref="AG6022:AG6085" si="2613">H6022/H6021-1</f>
        <v>5.6355203963631695E-5</v>
      </c>
      <c r="AH6022" s="77" t="e">
        <f t="shared" si="2604"/>
        <v>#VALUE!</v>
      </c>
      <c r="AI6022" s="77">
        <f t="shared" ref="AI6022:AI6085" si="2614">K6022/K6021-1</f>
        <v>4.5923091275046346E-5</v>
      </c>
      <c r="AJ6022" s="77" t="e">
        <f t="shared" si="2604"/>
        <v>#VALUE!</v>
      </c>
      <c r="AK6022" s="77">
        <f t="shared" ref="AK6022:AK6085" si="2615">N6022/N6021-1</f>
        <v>3.3424508292911881E-5</v>
      </c>
      <c r="AL6022" s="77" t="e">
        <f t="shared" ref="AL6022:AL6085" si="2616">AL6021*(1+AK6022)</f>
        <v>#VALUE!</v>
      </c>
      <c r="AN6022" s="77">
        <f t="shared" si="2594"/>
        <v>54.87671032413845</v>
      </c>
      <c r="AO6022" s="77">
        <f t="shared" si="2592"/>
        <v>54.562401958183976</v>
      </c>
      <c r="AP6022" s="77">
        <f t="shared" si="2606"/>
        <v>54.666881284793206</v>
      </c>
      <c r="AQ6022" s="77">
        <f t="shared" si="2602"/>
        <v>60.5099329541654</v>
      </c>
      <c r="AR6022" s="77">
        <f t="shared" si="2595"/>
        <v>55.018432383968644</v>
      </c>
      <c r="AT6022" s="80">
        <f t="shared" si="2596"/>
        <v>0.47401666666666664</v>
      </c>
      <c r="AU6022" s="80">
        <f t="shared" si="2593"/>
        <v>0.48622222222222244</v>
      </c>
      <c r="AV6022" s="80">
        <f t="shared" si="2607"/>
        <v>0.47625277777777753</v>
      </c>
      <c r="AW6022" s="80">
        <f t="shared" si="2603"/>
        <v>0.34258082191780781</v>
      </c>
      <c r="AX6022" s="80">
        <f t="shared" si="2597"/>
        <v>0.47167602220838523</v>
      </c>
      <c r="BA6022" s="77">
        <f t="shared" si="2598"/>
        <v>218.88224135415149</v>
      </c>
      <c r="BB6022" s="77">
        <f t="shared" si="2591"/>
        <v>219.9252254233561</v>
      </c>
      <c r="BC6022" s="77">
        <f t="shared" si="2605"/>
        <v>223.68862543339677</v>
      </c>
      <c r="BD6022" s="77">
        <f t="shared" si="2601"/>
        <v>229.48469682871004</v>
      </c>
      <c r="BE6022" s="77">
        <f t="shared" si="2599"/>
        <v>220.30403735994796</v>
      </c>
    </row>
    <row r="6023" spans="1:57" x14ac:dyDescent="0.45">
      <c r="A6023" s="6">
        <v>42911</v>
      </c>
      <c r="B6023" s="77">
        <v>240.38067000000001</v>
      </c>
      <c r="C6023" s="77">
        <v>2.4685000000000001</v>
      </c>
      <c r="D6023" s="77">
        <v>1.8580000000000001</v>
      </c>
      <c r="E6023" s="77">
        <v>295.84210000000002</v>
      </c>
      <c r="F6023" s="77">
        <v>6.9951999999999996</v>
      </c>
      <c r="G6023" s="77">
        <v>2.0327999999999999</v>
      </c>
      <c r="H6023" s="77">
        <v>239.04657</v>
      </c>
      <c r="I6023" s="77">
        <v>2.4152</v>
      </c>
      <c r="J6023" s="77">
        <v>2.0708000000000002</v>
      </c>
      <c r="K6023" s="77">
        <v>228.88192000000001</v>
      </c>
      <c r="L6023" s="77">
        <v>2.4946000000000002</v>
      </c>
      <c r="M6023" s="77">
        <v>1.7116</v>
      </c>
      <c r="N6023" s="77">
        <v>169.04893999999999</v>
      </c>
      <c r="O6023" s="3">
        <v>1.22</v>
      </c>
      <c r="P6023" s="34">
        <v>1.6379999999999999</v>
      </c>
      <c r="Q6023" s="77">
        <v>1.6850000000000001</v>
      </c>
      <c r="R6023" s="77">
        <v>1.855</v>
      </c>
      <c r="S6023" s="77">
        <v>2.13</v>
      </c>
      <c r="T6023" s="77">
        <v>2.0910000000000002</v>
      </c>
      <c r="U6023" s="77">
        <v>2.343</v>
      </c>
      <c r="V6023" s="77">
        <v>24</v>
      </c>
      <c r="W6023" s="77">
        <v>100.7</v>
      </c>
      <c r="Y6023" s="77">
        <f t="shared" si="2608"/>
        <v>1.827</v>
      </c>
      <c r="Z6023" s="77">
        <f t="shared" si="2609"/>
        <v>0.45499999999999996</v>
      </c>
      <c r="AA6023" s="77">
        <f t="shared" si="2610"/>
        <v>0.45300000000000029</v>
      </c>
      <c r="AC6023" s="77">
        <f t="shared" si="2611"/>
        <v>5.0089730927016518E-5</v>
      </c>
      <c r="AD6023" s="77">
        <f t="shared" ref="AD6023:AJ6038" si="2617">AD6022*(1+AC6023)</f>
        <v>2.4038066999999965</v>
      </c>
      <c r="AE6023" s="77">
        <f t="shared" si="2612"/>
        <v>5.3206887986601004E-5</v>
      </c>
      <c r="AF6023" s="77" t="e">
        <f t="shared" si="2617"/>
        <v>#VALUE!</v>
      </c>
      <c r="AG6023" s="77">
        <f t="shared" si="2613"/>
        <v>5.6352028233730422E-5</v>
      </c>
      <c r="AH6023" s="77" t="e">
        <f t="shared" si="2617"/>
        <v>#VALUE!</v>
      </c>
      <c r="AI6023" s="77">
        <f t="shared" si="2614"/>
        <v>4.5920982441716163E-5</v>
      </c>
      <c r="AJ6023" s="77" t="e">
        <f t="shared" si="2617"/>
        <v>#VALUE!</v>
      </c>
      <c r="AK6023" s="77">
        <f t="shared" si="2615"/>
        <v>3.3423391132325619E-5</v>
      </c>
      <c r="AL6023" s="77" t="e">
        <f t="shared" si="2616"/>
        <v>#VALUE!</v>
      </c>
      <c r="AN6023" s="77">
        <f t="shared" si="2594"/>
        <v>54.894533876789232</v>
      </c>
      <c r="AO6023" s="77">
        <f t="shared" si="2592"/>
        <v>54.556365818618261</v>
      </c>
      <c r="AP6023" s="77">
        <f t="shared" si="2606"/>
        <v>54.665179571318724</v>
      </c>
      <c r="AQ6023" s="77">
        <f t="shared" si="2602"/>
        <v>60.460493622660287</v>
      </c>
      <c r="AR6023" s="77">
        <f t="shared" si="2595"/>
        <v>55.02402880771804</v>
      </c>
      <c r="AT6023" s="80">
        <f t="shared" si="2596"/>
        <v>0.47243333333333326</v>
      </c>
      <c r="AU6023" s="80">
        <f t="shared" si="2593"/>
        <v>0.48610000000000025</v>
      </c>
      <c r="AV6023" s="80">
        <f t="shared" si="2607"/>
        <v>0.47655833333333314</v>
      </c>
      <c r="AW6023" s="80">
        <f t="shared" si="2603"/>
        <v>0.34342876712328724</v>
      </c>
      <c r="AX6023" s="80">
        <f t="shared" si="2597"/>
        <v>0.4708592621419676</v>
      </c>
      <c r="BA6023" s="77">
        <f t="shared" si="2598"/>
        <v>219.04205607476638</v>
      </c>
      <c r="BB6023" s="77">
        <f t="shared" si="2591"/>
        <v>219.98973381242212</v>
      </c>
      <c r="BC6023" s="77">
        <f t="shared" si="2605"/>
        <v>223.8778124650191</v>
      </c>
      <c r="BD6023" s="77">
        <f t="shared" si="2601"/>
        <v>229.36068066709393</v>
      </c>
      <c r="BE6023" s="77">
        <f t="shared" si="2599"/>
        <v>220.42896335608549</v>
      </c>
    </row>
    <row r="6024" spans="1:57" x14ac:dyDescent="0.45">
      <c r="A6024" s="6">
        <v>42912</v>
      </c>
      <c r="B6024" s="77">
        <v>240.39365000000001</v>
      </c>
      <c r="C6024" s="77">
        <v>2.4733999999999998</v>
      </c>
      <c r="D6024" s="77">
        <v>1.8593</v>
      </c>
      <c r="E6024" s="77">
        <v>295.94517999999999</v>
      </c>
      <c r="F6024" s="77">
        <v>6.9930000000000003</v>
      </c>
      <c r="G6024" s="77">
        <v>2.0287999999999999</v>
      </c>
      <c r="H6024" s="77">
        <v>239.04876999999999</v>
      </c>
      <c r="I6024" s="77">
        <v>2.4281000000000001</v>
      </c>
      <c r="J6024" s="77">
        <v>2.0748000000000002</v>
      </c>
      <c r="K6024" s="77">
        <v>228.89407</v>
      </c>
      <c r="L6024" s="77">
        <v>2.4937</v>
      </c>
      <c r="M6024" s="77">
        <v>1.7116</v>
      </c>
      <c r="N6024" s="77">
        <v>169.05476999999999</v>
      </c>
      <c r="O6024" s="3">
        <v>1.26</v>
      </c>
      <c r="P6024" s="34">
        <v>1.637</v>
      </c>
      <c r="Q6024" s="77">
        <v>1.6850000000000001</v>
      </c>
      <c r="R6024" s="77">
        <v>1.8520000000000001</v>
      </c>
      <c r="S6024" s="77">
        <v>2.1219999999999999</v>
      </c>
      <c r="T6024" s="77">
        <v>2.0939999999999999</v>
      </c>
      <c r="U6024" s="77">
        <v>2.3460000000000001</v>
      </c>
      <c r="V6024" s="77">
        <v>24</v>
      </c>
      <c r="W6024" s="77">
        <v>100.7</v>
      </c>
      <c r="Y6024" s="77">
        <f t="shared" si="2608"/>
        <v>1.8240000000000001</v>
      </c>
      <c r="Z6024" s="77">
        <f t="shared" si="2609"/>
        <v>0.43099999999999994</v>
      </c>
      <c r="AA6024" s="77">
        <f t="shared" si="2610"/>
        <v>0.45699999999999985</v>
      </c>
      <c r="AC6024" s="77">
        <f t="shared" si="2611"/>
        <v>5.3997686253248744E-5</v>
      </c>
      <c r="AD6024" s="77">
        <f t="shared" si="2617"/>
        <v>2.4039364999999964</v>
      </c>
      <c r="AE6024" s="77">
        <f t="shared" si="2612"/>
        <v>3.4842911134003174E-4</v>
      </c>
      <c r="AF6024" s="77" t="e">
        <f t="shared" si="2617"/>
        <v>#VALUE!</v>
      </c>
      <c r="AG6024" s="77">
        <f t="shared" si="2613"/>
        <v>9.2032276388653855E-6</v>
      </c>
      <c r="AH6024" s="77" t="e">
        <f t="shared" si="2617"/>
        <v>#VALUE!</v>
      </c>
      <c r="AI6024" s="77">
        <f t="shared" si="2614"/>
        <v>5.3084140503534272E-5</v>
      </c>
      <c r="AJ6024" s="77" t="e">
        <f t="shared" si="2617"/>
        <v>#VALUE!</v>
      </c>
      <c r="AK6024" s="77">
        <f t="shared" si="2615"/>
        <v>3.4487054458853805E-5</v>
      </c>
      <c r="AL6024" s="77" t="e">
        <f t="shared" si="2616"/>
        <v>#VALUE!</v>
      </c>
      <c r="AN6024" s="77">
        <f t="shared" si="2594"/>
        <v>54.915384544980292</v>
      </c>
      <c r="AO6024" s="77">
        <f t="shared" si="2592"/>
        <v>54.55421628322123</v>
      </c>
      <c r="AP6024" s="77">
        <f t="shared" si="2606"/>
        <v>54.660656018973334</v>
      </c>
      <c r="AQ6024" s="77">
        <f t="shared" si="2602"/>
        <v>60.411434974331364</v>
      </c>
      <c r="AR6024" s="77">
        <f t="shared" si="2595"/>
        <v>55.031968875924647</v>
      </c>
      <c r="AT6024" s="80">
        <f t="shared" si="2596"/>
        <v>0.47004999999999986</v>
      </c>
      <c r="AU6024" s="80">
        <f t="shared" si="2593"/>
        <v>0.48563888888888901</v>
      </c>
      <c r="AV6024" s="80">
        <f t="shared" si="2607"/>
        <v>0.4768638888888887</v>
      </c>
      <c r="AW6024" s="80">
        <f t="shared" si="2603"/>
        <v>0.34432465753424613</v>
      </c>
      <c r="AX6024" s="80">
        <f t="shared" si="2597"/>
        <v>0.46951589352428386</v>
      </c>
      <c r="BA6024" s="77">
        <f t="shared" si="2598"/>
        <v>219.13805697589484</v>
      </c>
      <c r="BB6024" s="77">
        <f t="shared" si="2591"/>
        <v>220.02200220022004</v>
      </c>
      <c r="BC6024" s="77">
        <f t="shared" si="2605"/>
        <v>224.04221951158806</v>
      </c>
      <c r="BD6024" s="77">
        <f t="shared" si="2601"/>
        <v>229.23103976687514</v>
      </c>
      <c r="BE6024" s="77">
        <f t="shared" si="2599"/>
        <v>220.50665432789535</v>
      </c>
    </row>
    <row r="6025" spans="1:57" x14ac:dyDescent="0.45">
      <c r="A6025" s="6">
        <v>42913</v>
      </c>
      <c r="B6025" s="77">
        <v>240.41915</v>
      </c>
      <c r="C6025" s="77">
        <v>2.4718</v>
      </c>
      <c r="D6025" s="77">
        <v>1.8571</v>
      </c>
      <c r="E6025" s="77">
        <v>296.10354000000001</v>
      </c>
      <c r="F6025" s="77">
        <v>6.9923999999999999</v>
      </c>
      <c r="G6025" s="77">
        <v>2.0226000000000002</v>
      </c>
      <c r="H6025" s="77">
        <v>239.04426000000001</v>
      </c>
      <c r="I6025" s="77">
        <v>2.4298999999999999</v>
      </c>
      <c r="J6025" s="77">
        <v>2.0790999999999999</v>
      </c>
      <c r="K6025" s="77">
        <v>228.91935000000001</v>
      </c>
      <c r="L6025" s="77">
        <v>2.4912999999999998</v>
      </c>
      <c r="M6025" s="77">
        <v>1.7092000000000001</v>
      </c>
      <c r="N6025" s="77">
        <v>169.06052</v>
      </c>
      <c r="O6025" s="3">
        <v>1.24</v>
      </c>
      <c r="P6025" s="34">
        <v>1.635</v>
      </c>
      <c r="Q6025" s="77">
        <v>1.677</v>
      </c>
      <c r="R6025" s="77">
        <v>1.85</v>
      </c>
      <c r="S6025" s="77">
        <v>2.1150000000000002</v>
      </c>
      <c r="T6025" s="77">
        <v>2.0990000000000002</v>
      </c>
      <c r="U6025" s="77">
        <v>2.3420000000000001</v>
      </c>
      <c r="V6025" s="77">
        <v>24</v>
      </c>
      <c r="W6025" s="77">
        <v>100.7</v>
      </c>
      <c r="Y6025" s="77">
        <f t="shared" si="2608"/>
        <v>1.8192500000000003</v>
      </c>
      <c r="Z6025" s="77">
        <f t="shared" si="2609"/>
        <v>0.43750000000000011</v>
      </c>
      <c r="AA6025" s="77">
        <f t="shared" si="2610"/>
        <v>0.46400000000000019</v>
      </c>
      <c r="AC6025" s="77">
        <f t="shared" si="2611"/>
        <v>1.0607601323919802E-4</v>
      </c>
      <c r="AD6025" s="77">
        <f t="shared" si="2617"/>
        <v>2.4041914999999965</v>
      </c>
      <c r="AE6025" s="77">
        <f t="shared" si="2612"/>
        <v>5.3509910179982967E-4</v>
      </c>
      <c r="AF6025" s="77" t="e">
        <f t="shared" si="2617"/>
        <v>#VALUE!</v>
      </c>
      <c r="AG6025" s="77">
        <f t="shared" si="2613"/>
        <v>-1.8866443027398816E-5</v>
      </c>
      <c r="AH6025" s="77" t="e">
        <f t="shared" si="2617"/>
        <v>#VALUE!</v>
      </c>
      <c r="AI6025" s="77">
        <f t="shared" si="2614"/>
        <v>1.1044410193772336E-4</v>
      </c>
      <c r="AJ6025" s="77" t="e">
        <f t="shared" si="2617"/>
        <v>#VALUE!</v>
      </c>
      <c r="AK6025" s="77">
        <f t="shared" si="2615"/>
        <v>3.4012645724335044E-5</v>
      </c>
      <c r="AL6025" s="77" t="e">
        <f t="shared" si="2616"/>
        <v>#VALUE!</v>
      </c>
      <c r="AN6025" s="77">
        <f t="shared" si="2594"/>
        <v>54.941029961175019</v>
      </c>
      <c r="AO6025" s="77">
        <f t="shared" si="2592"/>
        <v>54.551653596999643</v>
      </c>
      <c r="AP6025" s="77">
        <f t="shared" si="2606"/>
        <v>54.656382157424048</v>
      </c>
      <c r="AQ6025" s="77">
        <f t="shared" si="2602"/>
        <v>60.361532504891997</v>
      </c>
      <c r="AR6025" s="77">
        <f t="shared" si="2595"/>
        <v>55.042407276966465</v>
      </c>
      <c r="AT6025" s="80">
        <f t="shared" si="2596"/>
        <v>0.46788333333333321</v>
      </c>
      <c r="AU6025" s="80">
        <f t="shared" si="2593"/>
        <v>0.48537777777777791</v>
      </c>
      <c r="AV6025" s="80">
        <f t="shared" si="2607"/>
        <v>0.47726666666666651</v>
      </c>
      <c r="AW6025" s="80">
        <f t="shared" si="2603"/>
        <v>0.34524794520547902</v>
      </c>
      <c r="AX6025" s="80">
        <f t="shared" si="2597"/>
        <v>0.46835975508509747</v>
      </c>
      <c r="BA6025" s="77">
        <f t="shared" si="2598"/>
        <v>219.12205098239718</v>
      </c>
      <c r="BB6025" s="77">
        <f t="shared" si="2591"/>
        <v>220.01662347821838</v>
      </c>
      <c r="BC6025" s="77">
        <f t="shared" si="2605"/>
        <v>224.17336073229964</v>
      </c>
      <c r="BD6025" s="77">
        <f t="shared" si="2601"/>
        <v>229.09147967989955</v>
      </c>
      <c r="BE6025" s="77">
        <f t="shared" si="2599"/>
        <v>220.5079961152216</v>
      </c>
    </row>
    <row r="6026" spans="1:57" x14ac:dyDescent="0.45">
      <c r="A6026" s="6">
        <v>42914</v>
      </c>
      <c r="B6026" s="77">
        <v>240.26176000000001</v>
      </c>
      <c r="C6026" s="77">
        <v>2.4700000000000002</v>
      </c>
      <c r="D6026" s="77">
        <v>1.8852</v>
      </c>
      <c r="E6026" s="77">
        <v>294.91388999999998</v>
      </c>
      <c r="F6026" s="77">
        <v>6.9847999999999999</v>
      </c>
      <c r="G6026" s="77">
        <v>2.0806</v>
      </c>
      <c r="H6026" s="77">
        <v>238.89891</v>
      </c>
      <c r="I6026" s="77">
        <v>2.4314</v>
      </c>
      <c r="J6026" s="77">
        <v>2.1074000000000002</v>
      </c>
      <c r="K6026" s="77">
        <v>228.76112000000001</v>
      </c>
      <c r="L6026" s="77">
        <v>2.4889999999999999</v>
      </c>
      <c r="M6026" s="77">
        <v>1.7388999999999999</v>
      </c>
      <c r="N6026" s="77">
        <v>169.06635</v>
      </c>
      <c r="O6026" s="3">
        <v>1.26</v>
      </c>
      <c r="P6026" s="34">
        <v>1.6579999999999999</v>
      </c>
      <c r="Q6026" s="77">
        <v>1.7050000000000001</v>
      </c>
      <c r="R6026" s="77">
        <v>1.9</v>
      </c>
      <c r="S6026" s="77">
        <v>2.1800000000000002</v>
      </c>
      <c r="T6026" s="77">
        <v>2.1219999999999999</v>
      </c>
      <c r="U6026" s="77">
        <v>2.37</v>
      </c>
      <c r="V6026" s="77">
        <v>24</v>
      </c>
      <c r="W6026" s="77">
        <v>100.7</v>
      </c>
      <c r="Y6026" s="77">
        <f t="shared" si="2608"/>
        <v>1.8607499999999999</v>
      </c>
      <c r="Z6026" s="77">
        <f t="shared" si="2609"/>
        <v>0.46000000000000008</v>
      </c>
      <c r="AA6026" s="77">
        <f t="shared" si="2610"/>
        <v>0.46399999999999997</v>
      </c>
      <c r="AC6026" s="77">
        <f t="shared" si="2611"/>
        <v>-6.5464835059936277E-4</v>
      </c>
      <c r="AD6026" s="77">
        <f t="shared" si="2617"/>
        <v>2.4026175999999966</v>
      </c>
      <c r="AE6026" s="77">
        <f t="shared" si="2612"/>
        <v>-4.0176824633708641E-3</v>
      </c>
      <c r="AF6026" s="77" t="e">
        <f t="shared" si="2617"/>
        <v>#VALUE!</v>
      </c>
      <c r="AG6026" s="77">
        <f t="shared" si="2613"/>
        <v>-6.0804639274758543E-4</v>
      </c>
      <c r="AH6026" s="77" t="e">
        <f t="shared" si="2617"/>
        <v>#VALUE!</v>
      </c>
      <c r="AI6026" s="77">
        <f t="shared" si="2614"/>
        <v>-6.9120412931455988E-4</v>
      </c>
      <c r="AJ6026" s="77" t="e">
        <f t="shared" si="2617"/>
        <v>#VALUE!</v>
      </c>
      <c r="AK6026" s="77">
        <f t="shared" si="2615"/>
        <v>3.4484692227332303E-5</v>
      </c>
      <c r="AL6026" s="77" t="e">
        <f t="shared" si="2616"/>
        <v>#VALUE!</v>
      </c>
      <c r="AN6026" s="77">
        <f t="shared" si="2594"/>
        <v>54.923176207280079</v>
      </c>
      <c r="AO6026" s="77">
        <f t="shared" si="2592"/>
        <v>54.537852299376439</v>
      </c>
      <c r="AP6026" s="77">
        <f t="shared" si="2606"/>
        <v>54.645223476195191</v>
      </c>
      <c r="AQ6026" s="77">
        <f t="shared" si="2602"/>
        <v>60.308249507620332</v>
      </c>
      <c r="AR6026" s="77">
        <f t="shared" si="2595"/>
        <v>55.024961282719346</v>
      </c>
      <c r="AT6026" s="80">
        <f t="shared" si="2596"/>
        <v>0.46629999999999988</v>
      </c>
      <c r="AU6026" s="80">
        <f t="shared" si="2593"/>
        <v>0.48530000000000018</v>
      </c>
      <c r="AV6026" s="80">
        <f t="shared" si="2607"/>
        <v>0.47757499999999992</v>
      </c>
      <c r="AW6026" s="80">
        <f t="shared" si="2603"/>
        <v>0.34621369863013662</v>
      </c>
      <c r="AX6026" s="80">
        <f t="shared" si="2597"/>
        <v>0.4675608499377335</v>
      </c>
      <c r="BA6026" s="77">
        <f t="shared" si="2598"/>
        <v>219.15406530791148</v>
      </c>
      <c r="BB6026" s="77">
        <f t="shared" si="2591"/>
        <v>220.00048888997534</v>
      </c>
      <c r="BC6026" s="77">
        <f t="shared" si="2605"/>
        <v>224.3046555677401</v>
      </c>
      <c r="BD6026" s="77">
        <f t="shared" si="2601"/>
        <v>228.94203689416605</v>
      </c>
      <c r="BE6026" s="77">
        <f t="shared" si="2599"/>
        <v>220.53216911964438</v>
      </c>
    </row>
    <row r="6027" spans="1:57" x14ac:dyDescent="0.45">
      <c r="A6027" s="6">
        <v>42915</v>
      </c>
      <c r="B6027" s="77">
        <v>240.32794000000001</v>
      </c>
      <c r="C6027" s="77">
        <v>2.4685999999999999</v>
      </c>
      <c r="D6027" s="77">
        <v>1.8767</v>
      </c>
      <c r="E6027" s="77">
        <v>294.79295000000002</v>
      </c>
      <c r="F6027" s="77">
        <v>6.9812000000000003</v>
      </c>
      <c r="G6027" s="77">
        <v>2.0867</v>
      </c>
      <c r="H6027" s="77">
        <v>238.96168</v>
      </c>
      <c r="I6027" s="77">
        <v>2.4302999999999999</v>
      </c>
      <c r="J6027" s="77">
        <v>2.0992000000000002</v>
      </c>
      <c r="K6027" s="77">
        <v>228.81778</v>
      </c>
      <c r="L6027" s="77">
        <v>2.4874999999999998</v>
      </c>
      <c r="M6027" s="77">
        <v>1.7307999999999999</v>
      </c>
      <c r="N6027" s="77">
        <v>169.07213999999999</v>
      </c>
      <c r="O6027" s="3">
        <v>1.25</v>
      </c>
      <c r="P6027" s="34">
        <v>1.6479999999999999</v>
      </c>
      <c r="Q6027" s="77">
        <v>1.6950000000000001</v>
      </c>
      <c r="R6027" s="77">
        <v>1.895</v>
      </c>
      <c r="S6027" s="77">
        <v>2.1920000000000002</v>
      </c>
      <c r="T6027" s="77">
        <v>2.1110000000000002</v>
      </c>
      <c r="U6027" s="77">
        <v>2.3620000000000001</v>
      </c>
      <c r="V6027" s="77">
        <v>24</v>
      </c>
      <c r="W6027" s="77">
        <v>100.7</v>
      </c>
      <c r="Y6027" s="77">
        <f t="shared" si="2608"/>
        <v>1.8574999999999999</v>
      </c>
      <c r="Z6027" s="77">
        <f t="shared" si="2609"/>
        <v>0.47100000000000009</v>
      </c>
      <c r="AA6027" s="77">
        <f t="shared" si="2610"/>
        <v>0.4630000000000003</v>
      </c>
      <c r="AC6027" s="77">
        <f t="shared" si="2611"/>
        <v>2.7544957632885669E-4</v>
      </c>
      <c r="AD6027" s="77">
        <f t="shared" si="2617"/>
        <v>2.4032793999999966</v>
      </c>
      <c r="AE6027" s="77">
        <f t="shared" si="2612"/>
        <v>-4.1008580504620085E-4</v>
      </c>
      <c r="AF6027" s="77" t="e">
        <f t="shared" si="2617"/>
        <v>#VALUE!</v>
      </c>
      <c r="AG6027" s="77">
        <f t="shared" si="2613"/>
        <v>2.627471175988827E-4</v>
      </c>
      <c r="AH6027" s="77" t="e">
        <f t="shared" si="2617"/>
        <v>#VALUE!</v>
      </c>
      <c r="AI6027" s="77">
        <f t="shared" si="2614"/>
        <v>2.4768194875068872E-4</v>
      </c>
      <c r="AJ6027" s="77" t="e">
        <f t="shared" si="2617"/>
        <v>#VALUE!</v>
      </c>
      <c r="AK6027" s="77">
        <f t="shared" si="2615"/>
        <v>3.4246909571322703E-5</v>
      </c>
      <c r="AL6027" s="77" t="e">
        <f t="shared" si="2616"/>
        <v>#VALUE!</v>
      </c>
      <c r="AN6027" s="77">
        <f t="shared" si="2594"/>
        <v>54.894282760450515</v>
      </c>
      <c r="AO6027" s="77">
        <f t="shared" si="2592"/>
        <v>54.526535489958789</v>
      </c>
      <c r="AP6027" s="77">
        <f t="shared" si="2606"/>
        <v>54.634608292622971</v>
      </c>
      <c r="AQ6027" s="77">
        <f t="shared" si="2602"/>
        <v>60.253767408076918</v>
      </c>
      <c r="AR6027" s="77">
        <f t="shared" si="2595"/>
        <v>55.002190834141125</v>
      </c>
      <c r="AT6027" s="80">
        <f t="shared" si="2596"/>
        <v>0.46541666666666653</v>
      </c>
      <c r="AU6027" s="80">
        <f t="shared" si="2593"/>
        <v>0.48555000000000015</v>
      </c>
      <c r="AV6027" s="80">
        <f t="shared" si="2607"/>
        <v>0.4778416666666665</v>
      </c>
      <c r="AW6027" s="80">
        <f t="shared" si="2603"/>
        <v>0.34721232876712288</v>
      </c>
      <c r="AX6027" s="80">
        <f t="shared" si="2597"/>
        <v>0.46722896948941456</v>
      </c>
      <c r="BA6027" s="77">
        <f t="shared" si="2598"/>
        <v>219.23414206372402</v>
      </c>
      <c r="BB6027" s="77">
        <f t="shared" si="2591"/>
        <v>219.9951112197507</v>
      </c>
      <c r="BC6027" s="77">
        <f t="shared" si="2605"/>
        <v>224.43890274314222</v>
      </c>
      <c r="BD6027" s="77">
        <f t="shared" si="2601"/>
        <v>228.79995988165089</v>
      </c>
      <c r="BE6027" s="77">
        <f t="shared" si="2599"/>
        <v>220.58622909973954</v>
      </c>
    </row>
    <row r="6028" spans="1:57" x14ac:dyDescent="0.45">
      <c r="A6028" s="6">
        <v>42916</v>
      </c>
      <c r="B6028" s="77">
        <v>240.36443</v>
      </c>
      <c r="C6028" s="77">
        <v>2.4756999999999998</v>
      </c>
      <c r="D6028" s="77">
        <v>1.8752</v>
      </c>
      <c r="E6028" s="77">
        <v>294.46037999999999</v>
      </c>
      <c r="F6028" s="77">
        <v>6.9770000000000003</v>
      </c>
      <c r="G6028" s="77">
        <v>2.1034000000000002</v>
      </c>
      <c r="H6028" s="77">
        <v>238.98812000000001</v>
      </c>
      <c r="I6028" s="77">
        <v>2.4287999999999998</v>
      </c>
      <c r="J6028" s="77">
        <v>2.0971000000000002</v>
      </c>
      <c r="K6028" s="77">
        <v>228.85793000000001</v>
      </c>
      <c r="L6028" s="77">
        <v>2.4984000000000002</v>
      </c>
      <c r="M6028" s="77">
        <v>1.7284999999999999</v>
      </c>
      <c r="N6028" s="77">
        <v>169.07802000000001</v>
      </c>
      <c r="O6028" s="3">
        <v>1.27</v>
      </c>
      <c r="P6028" s="34">
        <v>1.633</v>
      </c>
      <c r="Q6028" s="77">
        <v>1.7</v>
      </c>
      <c r="R6028" s="77">
        <v>1.9019999999999999</v>
      </c>
      <c r="S6028" s="77">
        <v>2.2120000000000002</v>
      </c>
      <c r="T6028" s="77">
        <v>2.0979999999999999</v>
      </c>
      <c r="U6028" s="77">
        <v>2.3660000000000001</v>
      </c>
      <c r="V6028" s="77">
        <v>16</v>
      </c>
      <c r="W6028" s="77">
        <v>100.8</v>
      </c>
      <c r="Y6028" s="77">
        <f t="shared" si="2608"/>
        <v>1.8617500000000002</v>
      </c>
      <c r="Z6028" s="77">
        <f t="shared" si="2609"/>
        <v>0.47100000000000009</v>
      </c>
      <c r="AA6028" s="77">
        <f t="shared" si="2610"/>
        <v>0.46499999999999986</v>
      </c>
      <c r="AC6028" s="77">
        <f t="shared" si="2611"/>
        <v>1.5183419788811214E-4</v>
      </c>
      <c r="AD6028" s="77">
        <f t="shared" si="2617"/>
        <v>2.4036442999999967</v>
      </c>
      <c r="AE6028" s="77">
        <f t="shared" si="2612"/>
        <v>-1.128147738947094E-3</v>
      </c>
      <c r="AF6028" s="77" t="e">
        <f t="shared" si="2617"/>
        <v>#VALUE!</v>
      </c>
      <c r="AG6028" s="77">
        <f t="shared" si="2613"/>
        <v>1.1064535535565412E-4</v>
      </c>
      <c r="AH6028" s="77" t="e">
        <f t="shared" si="2617"/>
        <v>#VALUE!</v>
      </c>
      <c r="AI6028" s="77">
        <f t="shared" si="2614"/>
        <v>1.7546713371663358E-4</v>
      </c>
      <c r="AJ6028" s="77" t="e">
        <f t="shared" si="2617"/>
        <v>#VALUE!</v>
      </c>
      <c r="AK6028" s="77">
        <f t="shared" si="2615"/>
        <v>3.4778053912498663E-5</v>
      </c>
      <c r="AL6028" s="77" t="e">
        <f t="shared" si="2616"/>
        <v>#VALUE!</v>
      </c>
      <c r="AN6028" s="77">
        <f t="shared" si="2594"/>
        <v>54.873699036052031</v>
      </c>
      <c r="AO6028" s="77">
        <f t="shared" si="2592"/>
        <v>54.513820010509058</v>
      </c>
      <c r="AP6028" s="77">
        <f t="shared" si="2606"/>
        <v>54.623292737605652</v>
      </c>
      <c r="AQ6028" s="77">
        <f t="shared" si="2602"/>
        <v>60.200029027959225</v>
      </c>
      <c r="AR6028" s="77">
        <f t="shared" si="2595"/>
        <v>54.983509806202505</v>
      </c>
      <c r="AT6028" s="80">
        <f t="shared" si="2596"/>
        <v>0.46483333333333327</v>
      </c>
      <c r="AU6028" s="80">
        <f t="shared" si="2593"/>
        <v>0.48580000000000023</v>
      </c>
      <c r="AV6028" s="80">
        <f t="shared" si="2607"/>
        <v>0.47836944444444435</v>
      </c>
      <c r="AW6028" s="80">
        <f t="shared" si="2603"/>
        <v>0.34821369863013657</v>
      </c>
      <c r="AX6028" s="80">
        <f t="shared" si="2597"/>
        <v>0.4670964559983396</v>
      </c>
      <c r="BA6028" s="77">
        <f t="shared" si="2598"/>
        <v>219.28221621226518</v>
      </c>
      <c r="BB6028" s="77">
        <f t="shared" si="2591"/>
        <v>219.97897978637599</v>
      </c>
      <c r="BC6028" s="77">
        <f t="shared" si="2605"/>
        <v>224.56770716370991</v>
      </c>
      <c r="BD6028" s="77">
        <f t="shared" si="2601"/>
        <v>228.65232943475891</v>
      </c>
      <c r="BE6028" s="77">
        <f t="shared" si="2599"/>
        <v>220.61890564506029</v>
      </c>
    </row>
    <row r="6029" spans="1:57" x14ac:dyDescent="0.45">
      <c r="A6029" s="6">
        <v>42917</v>
      </c>
      <c r="B6029" s="77">
        <v>240.37672000000001</v>
      </c>
      <c r="C6029" s="77">
        <v>2.4729999999999999</v>
      </c>
      <c r="D6029" s="77">
        <v>1.8752</v>
      </c>
      <c r="E6029" s="77">
        <v>294.47777000000002</v>
      </c>
      <c r="F6029" s="77">
        <v>6.9743000000000004</v>
      </c>
      <c r="G6029" s="77">
        <v>2.1034000000000002</v>
      </c>
      <c r="H6029" s="77">
        <v>239.00174999999999</v>
      </c>
      <c r="I6029" s="77">
        <v>2.4260999999999999</v>
      </c>
      <c r="J6029" s="77">
        <v>2.0971000000000002</v>
      </c>
      <c r="K6029" s="77">
        <v>228.86877999999999</v>
      </c>
      <c r="L6029" s="77">
        <v>2.4956999999999998</v>
      </c>
      <c r="M6029" s="77">
        <v>1.7284999999999999</v>
      </c>
      <c r="N6029" s="77">
        <v>169.08391</v>
      </c>
      <c r="O6029" s="3">
        <v>1.27</v>
      </c>
      <c r="P6029" s="34">
        <v>1.633</v>
      </c>
      <c r="Q6029" s="77">
        <v>1.7</v>
      </c>
      <c r="R6029" s="77">
        <v>1.9019999999999999</v>
      </c>
      <c r="S6029" s="77">
        <v>2.2120000000000002</v>
      </c>
      <c r="T6029" s="77">
        <v>2.0979999999999999</v>
      </c>
      <c r="U6029" s="77">
        <v>2.3660000000000001</v>
      </c>
      <c r="V6029" s="77">
        <v>16</v>
      </c>
      <c r="W6029" s="77">
        <v>100.8</v>
      </c>
      <c r="Y6029" s="77">
        <f t="shared" si="2608"/>
        <v>1.8617500000000002</v>
      </c>
      <c r="Z6029" s="77">
        <f t="shared" si="2609"/>
        <v>0.47100000000000009</v>
      </c>
      <c r="AA6029" s="77">
        <f t="shared" si="2610"/>
        <v>0.46499999999999986</v>
      </c>
      <c r="AC6029" s="77">
        <f t="shared" si="2611"/>
        <v>5.113069350581867E-5</v>
      </c>
      <c r="AD6029" s="77">
        <f t="shared" si="2617"/>
        <v>2.4037671999999972</v>
      </c>
      <c r="AE6029" s="77">
        <f t="shared" si="2612"/>
        <v>5.9057181139410275E-5</v>
      </c>
      <c r="AF6029" s="77" t="e">
        <f t="shared" si="2617"/>
        <v>#VALUE!</v>
      </c>
      <c r="AG6029" s="77">
        <f t="shared" si="2613"/>
        <v>5.7032123605083029E-5</v>
      </c>
      <c r="AH6029" s="77" t="e">
        <f t="shared" si="2617"/>
        <v>#VALUE!</v>
      </c>
      <c r="AI6029" s="77">
        <f t="shared" si="2614"/>
        <v>4.740932507774076E-5</v>
      </c>
      <c r="AJ6029" s="77" t="e">
        <f t="shared" si="2617"/>
        <v>#VALUE!</v>
      </c>
      <c r="AK6029" s="77">
        <f t="shared" si="2615"/>
        <v>3.4835988734549517E-5</v>
      </c>
      <c r="AL6029" s="77" t="e">
        <f t="shared" si="2616"/>
        <v>#VALUE!</v>
      </c>
      <c r="AN6029" s="77">
        <f t="shared" si="2594"/>
        <v>54.827567300838872</v>
      </c>
      <c r="AO6029" s="77">
        <f t="shared" si="2592"/>
        <v>54.501110460125631</v>
      </c>
      <c r="AP6029" s="77">
        <f t="shared" si="2606"/>
        <v>54.606970124678362</v>
      </c>
      <c r="AQ6029" s="77">
        <f t="shared" si="2602"/>
        <v>60.14138167821644</v>
      </c>
      <c r="AR6029" s="77">
        <f t="shared" si="2595"/>
        <v>54.949989201048723</v>
      </c>
      <c r="AT6029" s="80">
        <f t="shared" si="2596"/>
        <v>0.46453333333333335</v>
      </c>
      <c r="AU6029" s="80">
        <f t="shared" si="2593"/>
        <v>0.48605000000000032</v>
      </c>
      <c r="AV6029" s="80">
        <f t="shared" si="2607"/>
        <v>0.47888333333333316</v>
      </c>
      <c r="AW6029" s="80">
        <f t="shared" si="2603"/>
        <v>0.34921506849315037</v>
      </c>
      <c r="AX6029" s="80">
        <f t="shared" si="2597"/>
        <v>0.46711659402241601</v>
      </c>
      <c r="BA6029" s="77">
        <f t="shared" si="2598"/>
        <v>219.31427735945607</v>
      </c>
      <c r="BB6029" s="77">
        <f t="shared" si="2591"/>
        <v>219.96285071854533</v>
      </c>
      <c r="BC6029" s="77">
        <f t="shared" si="2605"/>
        <v>224.7162956767082</v>
      </c>
      <c r="BD6029" s="77">
        <f t="shared" si="2601"/>
        <v>228.51776490843633</v>
      </c>
      <c r="BE6029" s="77">
        <f t="shared" si="2599"/>
        <v>220.646140207423</v>
      </c>
    </row>
    <row r="6030" spans="1:57" x14ac:dyDescent="0.45">
      <c r="A6030" s="6">
        <v>42918</v>
      </c>
      <c r="B6030" s="77">
        <v>240.38901999999999</v>
      </c>
      <c r="C6030" s="77">
        <v>2.4702999999999999</v>
      </c>
      <c r="D6030" s="77">
        <v>1.8752</v>
      </c>
      <c r="E6030" s="77">
        <v>294.49506000000002</v>
      </c>
      <c r="F6030" s="77">
        <v>6.9715999999999996</v>
      </c>
      <c r="G6030" s="77">
        <v>2.1034000000000002</v>
      </c>
      <c r="H6030" s="77">
        <v>239.01539</v>
      </c>
      <c r="I6030" s="77">
        <v>2.4234</v>
      </c>
      <c r="J6030" s="77">
        <v>2.0971000000000002</v>
      </c>
      <c r="K6030" s="77">
        <v>228.87962999999999</v>
      </c>
      <c r="L6030" s="77">
        <v>2.4929999999999999</v>
      </c>
      <c r="M6030" s="77">
        <v>1.7284999999999999</v>
      </c>
      <c r="N6030" s="77">
        <v>169.08978999999999</v>
      </c>
      <c r="O6030" s="3">
        <v>1.27</v>
      </c>
      <c r="P6030" s="34">
        <v>1.633</v>
      </c>
      <c r="Q6030" s="77">
        <v>1.7</v>
      </c>
      <c r="R6030" s="77">
        <v>1.9019999999999999</v>
      </c>
      <c r="S6030" s="77">
        <v>2.2120000000000002</v>
      </c>
      <c r="T6030" s="77">
        <v>2.0979999999999999</v>
      </c>
      <c r="U6030" s="77">
        <v>2.3660000000000001</v>
      </c>
      <c r="V6030" s="77">
        <v>16</v>
      </c>
      <c r="W6030" s="77">
        <v>100.8</v>
      </c>
      <c r="Y6030" s="77">
        <f t="shared" si="2608"/>
        <v>1.8617500000000002</v>
      </c>
      <c r="Z6030" s="77">
        <f t="shared" si="2609"/>
        <v>0.47100000000000009</v>
      </c>
      <c r="AA6030" s="77">
        <f t="shared" si="2610"/>
        <v>0.46499999999999986</v>
      </c>
      <c r="AC6030" s="77">
        <f t="shared" si="2611"/>
        <v>5.1169680657769945E-5</v>
      </c>
      <c r="AD6030" s="77">
        <f t="shared" si="2617"/>
        <v>2.4038901999999966</v>
      </c>
      <c r="AE6030" s="77">
        <f t="shared" si="2612"/>
        <v>5.8714109387514313E-5</v>
      </c>
      <c r="AF6030" s="77" t="e">
        <f t="shared" si="2617"/>
        <v>#VALUE!</v>
      </c>
      <c r="AG6030" s="77">
        <f t="shared" si="2613"/>
        <v>5.7070711825479847E-5</v>
      </c>
      <c r="AH6030" s="77" t="e">
        <f t="shared" si="2617"/>
        <v>#VALUE!</v>
      </c>
      <c r="AI6030" s="77">
        <f t="shared" si="2614"/>
        <v>4.7407077540251308E-5</v>
      </c>
      <c r="AJ6030" s="77" t="e">
        <f t="shared" si="2617"/>
        <v>#VALUE!</v>
      </c>
      <c r="AK6030" s="77">
        <f t="shared" si="2615"/>
        <v>3.4775632997696704E-5</v>
      </c>
      <c r="AL6030" s="77" t="e">
        <f t="shared" si="2616"/>
        <v>#VALUE!</v>
      </c>
      <c r="AN6030" s="77">
        <f t="shared" si="2594"/>
        <v>54.769261664711721</v>
      </c>
      <c r="AO6030" s="77">
        <f t="shared" si="2592"/>
        <v>54.48271687148133</v>
      </c>
      <c r="AP6030" s="77">
        <f t="shared" si="2606"/>
        <v>54.59198180267277</v>
      </c>
      <c r="AQ6030" s="77">
        <f t="shared" si="2602"/>
        <v>60.082848486694139</v>
      </c>
      <c r="AR6030" s="77">
        <f t="shared" si="2595"/>
        <v>54.908465231824586</v>
      </c>
      <c r="AT6030" s="80">
        <f t="shared" si="2596"/>
        <v>0.46411666666666662</v>
      </c>
      <c r="AU6030" s="80">
        <f t="shared" si="2593"/>
        <v>0.48618888888888911</v>
      </c>
      <c r="AV6030" s="80">
        <f t="shared" si="2607"/>
        <v>0.47942222222222219</v>
      </c>
      <c r="AW6030" s="80">
        <f t="shared" si="2603"/>
        <v>0.35024109589041064</v>
      </c>
      <c r="AX6030" s="80">
        <f t="shared" si="2597"/>
        <v>0.46704732254047326</v>
      </c>
      <c r="BA6030" s="77">
        <f t="shared" si="2598"/>
        <v>219.34634788330774</v>
      </c>
      <c r="BB6030" s="77">
        <f t="shared" si="2591"/>
        <v>219.94134897360703</v>
      </c>
      <c r="BC6030" s="77">
        <f t="shared" si="2605"/>
        <v>224.83980164133055</v>
      </c>
      <c r="BD6030" s="77">
        <f t="shared" si="2601"/>
        <v>228.3833586745005</v>
      </c>
      <c r="BE6030" s="77">
        <f t="shared" si="2599"/>
        <v>220.66850145635578</v>
      </c>
    </row>
    <row r="6031" spans="1:57" x14ac:dyDescent="0.45">
      <c r="A6031" s="6">
        <v>42919</v>
      </c>
      <c r="B6031" s="77">
        <v>240.35254</v>
      </c>
      <c r="C6031" s="77">
        <v>2.4712999999999998</v>
      </c>
      <c r="D6031" s="77">
        <v>1.8836999999999999</v>
      </c>
      <c r="E6031" s="77">
        <v>294.15748000000002</v>
      </c>
      <c r="F6031" s="77">
        <v>6.9675000000000002</v>
      </c>
      <c r="G6031" s="77">
        <v>2.1206</v>
      </c>
      <c r="H6031" s="77">
        <v>238.98566</v>
      </c>
      <c r="I6031" s="77">
        <v>2.4243000000000001</v>
      </c>
      <c r="J6031" s="77">
        <v>2.1040999999999999</v>
      </c>
      <c r="K6031" s="77">
        <v>228.83965000000001</v>
      </c>
      <c r="L6031" s="77">
        <v>2.4910999999999999</v>
      </c>
      <c r="M6031" s="77">
        <v>1.7373000000000001</v>
      </c>
      <c r="N6031" s="77">
        <v>169.09567000000001</v>
      </c>
      <c r="O6031" s="3">
        <v>1.27</v>
      </c>
      <c r="P6031" s="34">
        <v>1.6439999999999999</v>
      </c>
      <c r="Q6031" s="77">
        <v>1.7150000000000001</v>
      </c>
      <c r="R6031" s="77">
        <v>1.917</v>
      </c>
      <c r="S6031" s="77">
        <v>2.23</v>
      </c>
      <c r="T6031" s="77">
        <v>2.1070000000000002</v>
      </c>
      <c r="U6031" s="77">
        <v>2.38</v>
      </c>
      <c r="V6031" s="77">
        <v>16</v>
      </c>
      <c r="W6031" s="77">
        <v>100.8</v>
      </c>
      <c r="Y6031" s="77">
        <f t="shared" si="2608"/>
        <v>1.8765000000000001</v>
      </c>
      <c r="Z6031" s="77">
        <f t="shared" si="2609"/>
        <v>0.48</v>
      </c>
      <c r="AA6031" s="77">
        <f t="shared" si="2610"/>
        <v>0.4630000000000003</v>
      </c>
      <c r="AC6031" s="77">
        <f t="shared" si="2611"/>
        <v>-1.5175401938072319E-4</v>
      </c>
      <c r="AD6031" s="77">
        <f t="shared" si="2617"/>
        <v>2.4035253999999968</v>
      </c>
      <c r="AE6031" s="77">
        <f t="shared" si="2612"/>
        <v>-1.1463010618921743E-3</v>
      </c>
      <c r="AF6031" s="77" t="e">
        <f t="shared" si="2617"/>
        <v>#VALUE!</v>
      </c>
      <c r="AG6031" s="77">
        <f t="shared" si="2613"/>
        <v>-1.2438529585900859E-4</v>
      </c>
      <c r="AH6031" s="77" t="e">
        <f t="shared" si="2617"/>
        <v>#VALUE!</v>
      </c>
      <c r="AI6031" s="77">
        <f t="shared" si="2614"/>
        <v>-1.7467696885031803E-4</v>
      </c>
      <c r="AJ6031" s="77" t="e">
        <f t="shared" si="2617"/>
        <v>#VALUE!</v>
      </c>
      <c r="AK6031" s="77">
        <f t="shared" si="2615"/>
        <v>3.4774423695260737E-5</v>
      </c>
      <c r="AL6031" s="77" t="e">
        <f t="shared" si="2616"/>
        <v>#VALUE!</v>
      </c>
      <c r="AN6031" s="77">
        <f t="shared" si="2594"/>
        <v>54.696366793835722</v>
      </c>
      <c r="AO6031" s="77">
        <f t="shared" si="2592"/>
        <v>54.453131735738971</v>
      </c>
      <c r="AP6031" s="77">
        <f t="shared" si="2606"/>
        <v>54.575677894349106</v>
      </c>
      <c r="AQ6031" s="77">
        <f t="shared" si="2602"/>
        <v>60.022973176308881</v>
      </c>
      <c r="AR6031" s="77">
        <f t="shared" si="2595"/>
        <v>54.855690854537208</v>
      </c>
      <c r="AT6031" s="80">
        <f t="shared" si="2596"/>
        <v>0.46400000000000002</v>
      </c>
      <c r="AU6031" s="80">
        <f t="shared" si="2593"/>
        <v>0.48652222222222252</v>
      </c>
      <c r="AV6031" s="80">
        <f t="shared" si="2607"/>
        <v>0.48003333333333331</v>
      </c>
      <c r="AW6031" s="80">
        <f t="shared" si="2603"/>
        <v>0.35133424657534212</v>
      </c>
      <c r="AX6031" s="80">
        <f t="shared" si="2597"/>
        <v>0.46720761726857629</v>
      </c>
      <c r="BA6031" s="77">
        <f t="shared" si="2598"/>
        <v>219.41051707745189</v>
      </c>
      <c r="BB6031" s="77">
        <f t="shared" si="2591"/>
        <v>219.9198514319225</v>
      </c>
      <c r="BC6031" s="77">
        <f t="shared" si="2605"/>
        <v>224.93252024392677</v>
      </c>
      <c r="BD6031" s="77">
        <f t="shared" si="2601"/>
        <v>228.2519651556178</v>
      </c>
      <c r="BE6031" s="77">
        <f t="shared" si="2599"/>
        <v>220.70431088219794</v>
      </c>
    </row>
    <row r="6032" spans="1:57" x14ac:dyDescent="0.45">
      <c r="A6032" s="6">
        <v>42920</v>
      </c>
      <c r="B6032" s="77">
        <v>240.26757000000001</v>
      </c>
      <c r="C6032" s="77">
        <v>2.4731000000000001</v>
      </c>
      <c r="D6032" s="77">
        <v>1.8986000000000001</v>
      </c>
      <c r="E6032" s="77">
        <v>293.44301999999999</v>
      </c>
      <c r="F6032" s="77">
        <v>6.9618000000000002</v>
      </c>
      <c r="G6032" s="77">
        <v>2.1560999999999999</v>
      </c>
      <c r="H6032" s="77">
        <v>238.90236999999999</v>
      </c>
      <c r="I6032" s="77">
        <v>2.4266999999999999</v>
      </c>
      <c r="J6032" s="77">
        <v>2.1232000000000002</v>
      </c>
      <c r="K6032" s="77">
        <v>228.75514999999999</v>
      </c>
      <c r="L6032" s="77">
        <v>2.4940000000000002</v>
      </c>
      <c r="M6032" s="77">
        <v>1.7529999999999999</v>
      </c>
      <c r="N6032" s="77">
        <v>169.10146</v>
      </c>
      <c r="O6032" s="3">
        <v>1.25</v>
      </c>
      <c r="P6032" s="34">
        <v>1.659</v>
      </c>
      <c r="Q6032" s="77">
        <v>1.7370000000000001</v>
      </c>
      <c r="R6032" s="77">
        <v>1.9450000000000001</v>
      </c>
      <c r="S6032" s="77">
        <v>2.2669999999999999</v>
      </c>
      <c r="T6032" s="77">
        <v>2.12</v>
      </c>
      <c r="U6032" s="77">
        <v>2.4020000000000001</v>
      </c>
      <c r="V6032" s="77">
        <v>16</v>
      </c>
      <c r="W6032" s="77">
        <v>100.8</v>
      </c>
      <c r="Y6032" s="77">
        <f t="shared" si="2608"/>
        <v>1.9020000000000001</v>
      </c>
      <c r="Z6032" s="77">
        <f t="shared" si="2609"/>
        <v>0.50849999999999995</v>
      </c>
      <c r="AA6032" s="77">
        <f t="shared" si="2610"/>
        <v>0.46100000000000008</v>
      </c>
      <c r="AC6032" s="77">
        <f t="shared" si="2611"/>
        <v>-3.5352237176278223E-4</v>
      </c>
      <c r="AD6032" s="77">
        <f t="shared" si="2617"/>
        <v>2.4026756999999965</v>
      </c>
      <c r="AE6032" s="77">
        <f t="shared" si="2612"/>
        <v>-2.4288350580105034E-3</v>
      </c>
      <c r="AF6032" s="77" t="e">
        <f t="shared" si="2617"/>
        <v>#VALUE!</v>
      </c>
      <c r="AG6032" s="77">
        <f t="shared" si="2613"/>
        <v>-3.4851463472751476E-4</v>
      </c>
      <c r="AH6032" s="77" t="e">
        <f t="shared" si="2617"/>
        <v>#VALUE!</v>
      </c>
      <c r="AI6032" s="77">
        <f t="shared" si="2614"/>
        <v>-3.6925419174527185E-4</v>
      </c>
      <c r="AJ6032" s="77" t="e">
        <f t="shared" si="2617"/>
        <v>#VALUE!</v>
      </c>
      <c r="AK6032" s="77">
        <f t="shared" si="2615"/>
        <v>3.424097139803628E-5</v>
      </c>
      <c r="AL6032" s="77" t="e">
        <f t="shared" si="2616"/>
        <v>#VALUE!</v>
      </c>
      <c r="AN6032" s="77">
        <f t="shared" si="2594"/>
        <v>54.598315641962451</v>
      </c>
      <c r="AO6032" s="77">
        <f t="shared" si="2592"/>
        <v>54.417079707417521</v>
      </c>
      <c r="AP6032" s="77">
        <f t="shared" si="2606"/>
        <v>54.55000037881949</v>
      </c>
      <c r="AQ6032" s="77">
        <f t="shared" si="2602"/>
        <v>59.96218275487626</v>
      </c>
      <c r="AR6032" s="77">
        <f t="shared" si="2595"/>
        <v>54.786111356335873</v>
      </c>
      <c r="AT6032" s="80">
        <f t="shared" si="2596"/>
        <v>0.46483333333333332</v>
      </c>
      <c r="AU6032" s="80">
        <f t="shared" si="2593"/>
        <v>0.48716111111111132</v>
      </c>
      <c r="AV6032" s="80">
        <f t="shared" si="2607"/>
        <v>0.48057500000000003</v>
      </c>
      <c r="AW6032" s="80">
        <f t="shared" si="2603"/>
        <v>0.35247534246575313</v>
      </c>
      <c r="AX6032" s="80">
        <f t="shared" si="2597"/>
        <v>0.46796213677874637</v>
      </c>
      <c r="BA6032" s="77">
        <f t="shared" si="2598"/>
        <v>219.50684129655369</v>
      </c>
      <c r="BB6032" s="77">
        <f t="shared" si="2591"/>
        <v>219.89835809225949</v>
      </c>
      <c r="BC6032" s="77">
        <f t="shared" si="2605"/>
        <v>225.0253153479766</v>
      </c>
      <c r="BD6032" s="77">
        <f t="shared" si="2601"/>
        <v>228.11359432028402</v>
      </c>
      <c r="BE6032" s="77">
        <f t="shared" si="2599"/>
        <v>220.75735383983704</v>
      </c>
    </row>
    <row r="6033" spans="1:57" x14ac:dyDescent="0.45">
      <c r="A6033" s="6">
        <v>42921</v>
      </c>
      <c r="B6033" s="77">
        <v>240.23310000000001</v>
      </c>
      <c r="C6033" s="77">
        <v>2.4708999999999999</v>
      </c>
      <c r="D6033" s="77">
        <v>1.9061999999999999</v>
      </c>
      <c r="E6033" s="77">
        <v>293.23275000000001</v>
      </c>
      <c r="F6033" s="77">
        <v>6.9583000000000004</v>
      </c>
      <c r="G6033" s="77">
        <v>2.1674000000000002</v>
      </c>
      <c r="H6033" s="77">
        <v>238.88460000000001</v>
      </c>
      <c r="I6033" s="77">
        <v>2.4255</v>
      </c>
      <c r="J6033" s="77">
        <v>2.1288999999999998</v>
      </c>
      <c r="K6033" s="77">
        <v>228.72073</v>
      </c>
      <c r="L6033" s="77">
        <v>2.4912000000000001</v>
      </c>
      <c r="M6033" s="77">
        <v>1.7609999999999999</v>
      </c>
      <c r="N6033" s="77">
        <v>169.10715999999999</v>
      </c>
      <c r="O6033" s="3">
        <v>1.23</v>
      </c>
      <c r="P6033" s="34">
        <v>1.67</v>
      </c>
      <c r="Q6033" s="77">
        <v>1.7450000000000001</v>
      </c>
      <c r="R6033" s="77">
        <v>1.96</v>
      </c>
      <c r="S6033" s="77">
        <v>2.2770000000000001</v>
      </c>
      <c r="T6033" s="77">
        <v>2.1240000000000001</v>
      </c>
      <c r="U6033" s="77">
        <v>2.407</v>
      </c>
      <c r="V6033" s="77">
        <v>16</v>
      </c>
      <c r="W6033" s="77">
        <v>100.8</v>
      </c>
      <c r="Y6033" s="77">
        <f t="shared" si="2608"/>
        <v>1.913</v>
      </c>
      <c r="Z6033" s="77">
        <f t="shared" si="2609"/>
        <v>0.52350000000000008</v>
      </c>
      <c r="AA6033" s="77">
        <f t="shared" si="2610"/>
        <v>0.45400000000000018</v>
      </c>
      <c r="AC6033" s="77">
        <f t="shared" si="2611"/>
        <v>-1.4346505439744028E-4</v>
      </c>
      <c r="AD6033" s="77">
        <f t="shared" si="2617"/>
        <v>2.4023309999999967</v>
      </c>
      <c r="AE6033" s="77">
        <f t="shared" si="2612"/>
        <v>-7.1656160027244731E-4</v>
      </c>
      <c r="AF6033" s="77" t="e">
        <f t="shared" si="2617"/>
        <v>#VALUE!</v>
      </c>
      <c r="AG6033" s="77">
        <f t="shared" si="2613"/>
        <v>-7.4381848953586349E-5</v>
      </c>
      <c r="AH6033" s="77" t="e">
        <f t="shared" si="2617"/>
        <v>#VALUE!</v>
      </c>
      <c r="AI6033" s="77">
        <f t="shared" si="2614"/>
        <v>-1.5046655780204254E-4</v>
      </c>
      <c r="AJ6033" s="77" t="e">
        <f t="shared" si="2617"/>
        <v>#VALUE!</v>
      </c>
      <c r="AK6033" s="77">
        <f t="shared" si="2615"/>
        <v>3.370757413923009E-5</v>
      </c>
      <c r="AL6033" s="77" t="e">
        <f t="shared" si="2616"/>
        <v>#VALUE!</v>
      </c>
      <c r="AN6033" s="77">
        <f t="shared" si="2594"/>
        <v>54.478594452263138</v>
      </c>
      <c r="AO6033" s="77">
        <f t="shared" si="2592"/>
        <v>54.389127009187241</v>
      </c>
      <c r="AP6033" s="77">
        <f t="shared" si="2606"/>
        <v>54.529219709586499</v>
      </c>
      <c r="AQ6033" s="77">
        <f t="shared" si="2602"/>
        <v>59.900237385461338</v>
      </c>
      <c r="AR6033" s="77">
        <f t="shared" si="2595"/>
        <v>54.707535999840999</v>
      </c>
      <c r="AT6033" s="80">
        <f t="shared" si="2596"/>
        <v>0.46653333333333336</v>
      </c>
      <c r="AU6033" s="80">
        <f t="shared" si="2593"/>
        <v>0.4876222222222224</v>
      </c>
      <c r="AV6033" s="80">
        <f t="shared" si="2607"/>
        <v>0.48112500000000002</v>
      </c>
      <c r="AW6033" s="80">
        <f t="shared" si="2603"/>
        <v>0.35372328767123251</v>
      </c>
      <c r="AX6033" s="80">
        <f t="shared" si="2597"/>
        <v>0.46914689186384401</v>
      </c>
      <c r="BA6033" s="77">
        <f t="shared" si="2598"/>
        <v>219.78021978021971</v>
      </c>
      <c r="BB6033" s="77">
        <f t="shared" si="2591"/>
        <v>219.90910423691534</v>
      </c>
      <c r="BC6033" s="77">
        <f t="shared" si="2605"/>
        <v>225.1125562781391</v>
      </c>
      <c r="BD6033" s="77">
        <f t="shared" si="2601"/>
        <v>227.9867830127985</v>
      </c>
      <c r="BE6033" s="77">
        <f t="shared" si="2599"/>
        <v>220.91553248324291</v>
      </c>
    </row>
    <row r="6034" spans="1:57" x14ac:dyDescent="0.45">
      <c r="A6034" s="6">
        <v>42922</v>
      </c>
      <c r="B6034" s="77">
        <v>240.20658</v>
      </c>
      <c r="C6034" s="77">
        <v>2.4685000000000001</v>
      </c>
      <c r="D6034" s="77">
        <v>1.9127000000000001</v>
      </c>
      <c r="E6034" s="77">
        <v>293.10730000000001</v>
      </c>
      <c r="F6034" s="77">
        <v>6.9551999999999996</v>
      </c>
      <c r="G6034" s="77">
        <v>2.1747000000000001</v>
      </c>
      <c r="H6034" s="77">
        <v>238.86707000000001</v>
      </c>
      <c r="I6034" s="77">
        <v>2.4238</v>
      </c>
      <c r="J6034" s="77">
        <v>2.1343999999999999</v>
      </c>
      <c r="K6034" s="77">
        <v>228.68906999999999</v>
      </c>
      <c r="L6034" s="77">
        <v>2.4887999999999999</v>
      </c>
      <c r="M6034" s="77">
        <v>1.7685</v>
      </c>
      <c r="N6034" s="77">
        <v>169.11284000000001</v>
      </c>
      <c r="O6034" s="3">
        <v>1.226</v>
      </c>
      <c r="P6034" s="34">
        <v>1.6719999999999999</v>
      </c>
      <c r="Q6034" s="77">
        <v>1.752</v>
      </c>
      <c r="R6034" s="77">
        <v>1.9750000000000001</v>
      </c>
      <c r="S6034" s="77">
        <v>2.282</v>
      </c>
      <c r="T6034" s="77">
        <v>2.1280000000000001</v>
      </c>
      <c r="U6034" s="77">
        <v>2.4140000000000001</v>
      </c>
      <c r="V6034" s="77">
        <v>16</v>
      </c>
      <c r="W6034" s="77">
        <v>100.8</v>
      </c>
      <c r="Y6034" s="77">
        <f t="shared" si="2608"/>
        <v>1.92025</v>
      </c>
      <c r="Z6034" s="77">
        <f t="shared" si="2609"/>
        <v>0.52800000000000002</v>
      </c>
      <c r="AA6034" s="77">
        <f t="shared" si="2610"/>
        <v>0.45600000000000018</v>
      </c>
      <c r="AC6034" s="77">
        <f t="shared" si="2611"/>
        <v>-1.103927810114369E-4</v>
      </c>
      <c r="AD6034" s="77">
        <f t="shared" si="2617"/>
        <v>2.4020657999999968</v>
      </c>
      <c r="AE6034" s="77">
        <f t="shared" si="2612"/>
        <v>-4.2781715207462767E-4</v>
      </c>
      <c r="AF6034" s="77" t="e">
        <f t="shared" si="2617"/>
        <v>#VALUE!</v>
      </c>
      <c r="AG6034" s="77">
        <f t="shared" si="2613"/>
        <v>-7.3382712824532348E-5</v>
      </c>
      <c r="AH6034" s="77" t="e">
        <f t="shared" si="2617"/>
        <v>#VALUE!</v>
      </c>
      <c r="AI6034" s="77">
        <f t="shared" si="2614"/>
        <v>-1.384220835601857E-4</v>
      </c>
      <c r="AJ6034" s="77" t="e">
        <f t="shared" si="2617"/>
        <v>#VALUE!</v>
      </c>
      <c r="AK6034" s="77">
        <f t="shared" si="2615"/>
        <v>3.3588169773501875E-5</v>
      </c>
      <c r="AL6034" s="77" t="e">
        <f t="shared" si="2616"/>
        <v>#VALUE!</v>
      </c>
      <c r="AN6034" s="77">
        <f t="shared" si="2594"/>
        <v>54.352256977470986</v>
      </c>
      <c r="AO6034" s="77">
        <f t="shared" si="2592"/>
        <v>54.361203013422703</v>
      </c>
      <c r="AP6034" s="77">
        <f t="shared" si="2606"/>
        <v>54.507258171357222</v>
      </c>
      <c r="AQ6034" s="77">
        <f t="shared" si="2602"/>
        <v>59.835354415869666</v>
      </c>
      <c r="AR6034" s="77">
        <f t="shared" si="2595"/>
        <v>54.625065033642251</v>
      </c>
      <c r="AT6034" s="80">
        <f t="shared" si="2596"/>
        <v>0.46838333333333337</v>
      </c>
      <c r="AU6034" s="80">
        <f t="shared" si="2593"/>
        <v>0.48811666666666675</v>
      </c>
      <c r="AV6034" s="80">
        <f t="shared" si="2607"/>
        <v>0.48150555555555569</v>
      </c>
      <c r="AW6034" s="80">
        <f t="shared" si="2603"/>
        <v>0.35500821917808179</v>
      </c>
      <c r="AX6034" s="80">
        <f t="shared" si="2597"/>
        <v>0.47040113117476134</v>
      </c>
      <c r="BA6034" s="77">
        <f t="shared" si="2598"/>
        <v>220.02200220021996</v>
      </c>
      <c r="BB6034" s="77">
        <f t="shared" si="2591"/>
        <v>219.90373103330307</v>
      </c>
      <c r="BC6034" s="77">
        <f t="shared" si="2605"/>
        <v>225.19423002339514</v>
      </c>
      <c r="BD6034" s="77">
        <f t="shared" si="2601"/>
        <v>227.86580264948623</v>
      </c>
      <c r="BE6034" s="77">
        <f t="shared" si="2599"/>
        <v>221.05158660555134</v>
      </c>
    </row>
    <row r="6035" spans="1:57" x14ac:dyDescent="0.45">
      <c r="A6035" s="6">
        <v>42923</v>
      </c>
      <c r="B6035" s="77">
        <v>240.08408</v>
      </c>
      <c r="C6035" s="77">
        <v>2.4687999999999999</v>
      </c>
      <c r="D6035" s="77">
        <v>1.9363999999999999</v>
      </c>
      <c r="E6035" s="77">
        <v>292.51974000000001</v>
      </c>
      <c r="F6035" s="77">
        <v>6.9497999999999998</v>
      </c>
      <c r="G6035" s="77">
        <v>2.2039</v>
      </c>
      <c r="H6035" s="77">
        <v>238.75918999999999</v>
      </c>
      <c r="I6035" s="77">
        <v>2.4247999999999998</v>
      </c>
      <c r="J6035" s="77">
        <v>2.1564000000000001</v>
      </c>
      <c r="K6035" s="77">
        <v>228.56425999999999</v>
      </c>
      <c r="L6035" s="77">
        <v>2.488</v>
      </c>
      <c r="M6035" s="77">
        <v>1.7923</v>
      </c>
      <c r="N6035" s="77">
        <v>169.11856</v>
      </c>
      <c r="O6035" s="3">
        <v>1.2350000000000001</v>
      </c>
      <c r="P6035" s="34">
        <v>1.69</v>
      </c>
      <c r="Q6035" s="77">
        <v>1.7769999999999999</v>
      </c>
      <c r="R6035" s="77">
        <v>1.9970000000000001</v>
      </c>
      <c r="S6035" s="77">
        <v>2.3170000000000002</v>
      </c>
      <c r="T6035" s="77">
        <v>2.1429999999999998</v>
      </c>
      <c r="U6035" s="77">
        <v>2.4390000000000001</v>
      </c>
      <c r="V6035" s="77">
        <v>16</v>
      </c>
      <c r="W6035" s="77">
        <v>100.8</v>
      </c>
      <c r="Y6035" s="77">
        <f t="shared" si="2608"/>
        <v>1.9452499999999999</v>
      </c>
      <c r="Z6035" s="77">
        <f t="shared" si="2609"/>
        <v>0.54100000000000004</v>
      </c>
      <c r="AA6035" s="77">
        <f t="shared" si="2610"/>
        <v>0.45299999999999985</v>
      </c>
      <c r="AC6035" s="77">
        <f t="shared" si="2611"/>
        <v>-5.0997770335847736E-4</v>
      </c>
      <c r="AD6035" s="77">
        <f t="shared" si="2617"/>
        <v>2.400840799999997</v>
      </c>
      <c r="AE6035" s="77">
        <f t="shared" si="2612"/>
        <v>-2.0045901279156508E-3</v>
      </c>
      <c r="AF6035" s="77" t="e">
        <f t="shared" si="2617"/>
        <v>#VALUE!</v>
      </c>
      <c r="AG6035" s="77">
        <f t="shared" si="2613"/>
        <v>-4.5163194742592339E-4</v>
      </c>
      <c r="AH6035" s="77" t="e">
        <f t="shared" si="2617"/>
        <v>#VALUE!</v>
      </c>
      <c r="AI6035" s="77">
        <f t="shared" si="2614"/>
        <v>-5.4576285609098107E-4</v>
      </c>
      <c r="AJ6035" s="77" t="e">
        <f t="shared" si="2617"/>
        <v>#VALUE!</v>
      </c>
      <c r="AK6035" s="77">
        <f t="shared" si="2615"/>
        <v>3.3823570108504342E-5</v>
      </c>
      <c r="AL6035" s="77" t="e">
        <f t="shared" si="2616"/>
        <v>#VALUE!</v>
      </c>
      <c r="AN6035" s="77">
        <f t="shared" si="2594"/>
        <v>54.19956279019349</v>
      </c>
      <c r="AO6035" s="77">
        <f t="shared" si="2592"/>
        <v>54.325108612491476</v>
      </c>
      <c r="AP6035" s="77">
        <f t="shared" si="2606"/>
        <v>54.481191503658209</v>
      </c>
      <c r="AQ6035" s="77">
        <f t="shared" si="2602"/>
        <v>59.76875224132823</v>
      </c>
      <c r="AR6035" s="77">
        <f t="shared" si="2595"/>
        <v>54.525351450435167</v>
      </c>
      <c r="AT6035" s="80">
        <f t="shared" si="2596"/>
        <v>0.4709666666666667</v>
      </c>
      <c r="AU6035" s="80">
        <f t="shared" si="2593"/>
        <v>0.48875555555555555</v>
      </c>
      <c r="AV6035" s="80">
        <f t="shared" si="2607"/>
        <v>0.4821166666666668</v>
      </c>
      <c r="AW6035" s="80">
        <f t="shared" si="2603"/>
        <v>0.35628493150684898</v>
      </c>
      <c r="AX6035" s="80">
        <f t="shared" si="2597"/>
        <v>0.47212583022000837</v>
      </c>
      <c r="BA6035" s="77">
        <f t="shared" si="2598"/>
        <v>220.28049049122546</v>
      </c>
      <c r="BB6035" s="77">
        <f t="shared" si="2591"/>
        <v>219.9144777031153</v>
      </c>
      <c r="BC6035" s="77">
        <f t="shared" si="2605"/>
        <v>225.28442158224757</v>
      </c>
      <c r="BD6035" s="77">
        <f t="shared" si="2601"/>
        <v>227.73358290438313</v>
      </c>
      <c r="BE6035" s="77">
        <f t="shared" si="2599"/>
        <v>221.20179998929652</v>
      </c>
    </row>
    <row r="6036" spans="1:57" x14ac:dyDescent="0.45">
      <c r="A6036" s="6">
        <v>42924</v>
      </c>
      <c r="B6036" s="77">
        <v>240.09674999999999</v>
      </c>
      <c r="C6036" s="77">
        <v>2.4661</v>
      </c>
      <c r="D6036" s="77">
        <v>1.9363999999999999</v>
      </c>
      <c r="E6036" s="77">
        <v>292.53769</v>
      </c>
      <c r="F6036" s="77">
        <v>6.9470999999999998</v>
      </c>
      <c r="G6036" s="77">
        <v>2.2039</v>
      </c>
      <c r="H6036" s="77">
        <v>238.77318</v>
      </c>
      <c r="I6036" s="77">
        <v>2.4220999999999999</v>
      </c>
      <c r="J6036" s="77">
        <v>2.1564000000000001</v>
      </c>
      <c r="K6036" s="77">
        <v>228.57549</v>
      </c>
      <c r="L6036" s="77">
        <v>2.4853000000000001</v>
      </c>
      <c r="M6036" s="77">
        <v>1.7923</v>
      </c>
      <c r="N6036" s="77">
        <v>169.12429</v>
      </c>
      <c r="O6036" s="3">
        <v>1.2350000000000001</v>
      </c>
      <c r="P6036" s="34">
        <v>1.69</v>
      </c>
      <c r="Q6036" s="77">
        <v>1.7769999999999999</v>
      </c>
      <c r="R6036" s="77">
        <v>1.9970000000000001</v>
      </c>
      <c r="S6036" s="77">
        <v>2.3170000000000002</v>
      </c>
      <c r="T6036" s="77">
        <v>2.1429999999999998</v>
      </c>
      <c r="U6036" s="77">
        <v>2.4390000000000001</v>
      </c>
      <c r="V6036" s="77">
        <v>16</v>
      </c>
      <c r="W6036" s="77">
        <v>100.8</v>
      </c>
      <c r="Y6036" s="77">
        <f t="shared" si="2608"/>
        <v>1.9452499999999999</v>
      </c>
      <c r="Z6036" s="77">
        <f t="shared" si="2609"/>
        <v>0.54100000000000004</v>
      </c>
      <c r="AA6036" s="77">
        <f t="shared" si="2610"/>
        <v>0.45299999999999985</v>
      </c>
      <c r="AC6036" s="77">
        <f t="shared" si="2611"/>
        <v>5.2773178463194625E-5</v>
      </c>
      <c r="AD6036" s="77">
        <f t="shared" si="2617"/>
        <v>2.400967499999997</v>
      </c>
      <c r="AE6036" s="77">
        <f t="shared" si="2612"/>
        <v>6.1363380126078226E-5</v>
      </c>
      <c r="AF6036" s="77" t="e">
        <f t="shared" si="2617"/>
        <v>#VALUE!</v>
      </c>
      <c r="AG6036" s="77">
        <f t="shared" si="2613"/>
        <v>5.8594603206785223E-5</v>
      </c>
      <c r="AH6036" s="77" t="e">
        <f t="shared" si="2617"/>
        <v>#VALUE!</v>
      </c>
      <c r="AI6036" s="77">
        <f t="shared" si="2614"/>
        <v>4.9132790927108871E-5</v>
      </c>
      <c r="AJ6036" s="77" t="e">
        <f t="shared" si="2617"/>
        <v>#VALUE!</v>
      </c>
      <c r="AK6036" s="77">
        <f t="shared" si="2615"/>
        <v>3.3881556228854137E-5</v>
      </c>
      <c r="AL6036" s="77" t="e">
        <f t="shared" si="2616"/>
        <v>#VALUE!</v>
      </c>
      <c r="AN6036" s="77">
        <f t="shared" si="2594"/>
        <v>54.061359643195026</v>
      </c>
      <c r="AO6036" s="77">
        <f t="shared" si="2592"/>
        <v>54.289062111211173</v>
      </c>
      <c r="AP6036" s="77">
        <f t="shared" si="2606"/>
        <v>54.459804126237856</v>
      </c>
      <c r="AQ6036" s="77">
        <f t="shared" si="2602"/>
        <v>59.702932927026289</v>
      </c>
      <c r="AR6036" s="77">
        <f t="shared" si="2595"/>
        <v>54.434228804152141</v>
      </c>
      <c r="AT6036" s="80">
        <f t="shared" si="2596"/>
        <v>0.47330000000000005</v>
      </c>
      <c r="AU6036" s="80">
        <f t="shared" si="2593"/>
        <v>0.48939444444444447</v>
      </c>
      <c r="AV6036" s="80">
        <f t="shared" si="2607"/>
        <v>0.48267222222222228</v>
      </c>
      <c r="AW6036" s="80">
        <f t="shared" si="2603"/>
        <v>0.35756164383561612</v>
      </c>
      <c r="AX6036" s="80">
        <f t="shared" si="2597"/>
        <v>0.47370658987131586</v>
      </c>
      <c r="BA6036" s="77">
        <f t="shared" si="2598"/>
        <v>220.63690519967639</v>
      </c>
      <c r="BB6036" s="77">
        <f t="shared" si="2591"/>
        <v>219.9252254233559</v>
      </c>
      <c r="BC6036" s="77">
        <f t="shared" si="2605"/>
        <v>225.36057692307688</v>
      </c>
      <c r="BD6036" s="77">
        <f t="shared" si="2601"/>
        <v>227.59867805699321</v>
      </c>
      <c r="BE6036" s="77">
        <f t="shared" si="2599"/>
        <v>221.40339198920344</v>
      </c>
    </row>
    <row r="6037" spans="1:57" x14ac:dyDescent="0.45">
      <c r="A6037" s="6">
        <v>42925</v>
      </c>
      <c r="B6037" s="77">
        <v>240.10944000000001</v>
      </c>
      <c r="C6037" s="77">
        <v>2.4634</v>
      </c>
      <c r="D6037" s="77">
        <v>1.9363999999999999</v>
      </c>
      <c r="E6037" s="77">
        <v>292.55577</v>
      </c>
      <c r="F6037" s="77">
        <v>6.9443999999999999</v>
      </c>
      <c r="G6037" s="77">
        <v>2.2039</v>
      </c>
      <c r="H6037" s="77">
        <v>238.78717</v>
      </c>
      <c r="I6037" s="77">
        <v>2.4194</v>
      </c>
      <c r="J6037" s="77">
        <v>2.1564000000000001</v>
      </c>
      <c r="K6037" s="77">
        <v>228.58673999999999</v>
      </c>
      <c r="L6037" s="77">
        <v>2.4826000000000001</v>
      </c>
      <c r="M6037" s="77">
        <v>1.7923</v>
      </c>
      <c r="N6037" s="77">
        <v>169.13001</v>
      </c>
      <c r="O6037" s="3">
        <v>1.2350000000000001</v>
      </c>
      <c r="P6037" s="34">
        <v>1.69</v>
      </c>
      <c r="Q6037" s="77">
        <v>1.7769999999999999</v>
      </c>
      <c r="R6037" s="77">
        <v>1.9970000000000001</v>
      </c>
      <c r="S6037" s="77">
        <v>2.3170000000000002</v>
      </c>
      <c r="T6037" s="77">
        <v>2.1429999999999998</v>
      </c>
      <c r="U6037" s="77">
        <v>2.4390000000000001</v>
      </c>
      <c r="V6037" s="77">
        <v>16</v>
      </c>
      <c r="W6037" s="77">
        <v>100.8</v>
      </c>
      <c r="Y6037" s="77">
        <f t="shared" si="2608"/>
        <v>1.9452499999999999</v>
      </c>
      <c r="Z6037" s="77">
        <f t="shared" si="2609"/>
        <v>0.54100000000000004</v>
      </c>
      <c r="AA6037" s="77">
        <f t="shared" si="2610"/>
        <v>0.45299999999999985</v>
      </c>
      <c r="AC6037" s="77">
        <f t="shared" si="2611"/>
        <v>5.2853693355059406E-5</v>
      </c>
      <c r="AD6037" s="77">
        <f t="shared" si="2617"/>
        <v>2.4010943999999976</v>
      </c>
      <c r="AE6037" s="77">
        <f t="shared" si="2612"/>
        <v>6.1804002075671605E-5</v>
      </c>
      <c r="AF6037" s="77" t="e">
        <f t="shared" si="2617"/>
        <v>#VALUE!</v>
      </c>
      <c r="AG6037" s="77">
        <f t="shared" si="2613"/>
        <v>5.8591170080335431E-5</v>
      </c>
      <c r="AH6037" s="77" t="e">
        <f t="shared" si="2617"/>
        <v>#VALUE!</v>
      </c>
      <c r="AI6037" s="77">
        <f t="shared" si="2614"/>
        <v>4.921787545986156E-5</v>
      </c>
      <c r="AJ6037" s="77" t="e">
        <f t="shared" si="2617"/>
        <v>#VALUE!</v>
      </c>
      <c r="AK6037" s="77">
        <f t="shared" si="2615"/>
        <v>3.3821280195800441E-5</v>
      </c>
      <c r="AL6037" s="77" t="e">
        <f t="shared" si="2616"/>
        <v>#VALUE!</v>
      </c>
      <c r="AN6037" s="77">
        <f t="shared" si="2594"/>
        <v>53.919013641510446</v>
      </c>
      <c r="AO6037" s="77">
        <f t="shared" si="2592"/>
        <v>54.266802735649854</v>
      </c>
      <c r="AP6037" s="77">
        <f t="shared" si="2606"/>
        <v>54.434358967380248</v>
      </c>
      <c r="AQ6037" s="77">
        <f t="shared" si="2602"/>
        <v>59.637258418044141</v>
      </c>
      <c r="AR6037" s="77">
        <f t="shared" si="2595"/>
        <v>54.344059792373152</v>
      </c>
      <c r="AT6037" s="80">
        <f t="shared" si="2596"/>
        <v>0.47583333333333344</v>
      </c>
      <c r="AU6037" s="80">
        <f t="shared" si="2593"/>
        <v>0.48968888888888878</v>
      </c>
      <c r="AV6037" s="80">
        <f t="shared" si="2607"/>
        <v>0.48313611111111127</v>
      </c>
      <c r="AW6037" s="80">
        <f t="shared" si="2603"/>
        <v>0.35877671232876673</v>
      </c>
      <c r="AX6037" s="80">
        <f t="shared" si="2597"/>
        <v>0.47528719904524708</v>
      </c>
      <c r="BA6037" s="77">
        <f t="shared" si="2598"/>
        <v>221.04332449160034</v>
      </c>
      <c r="BB6037" s="77">
        <f t="shared" si="2591"/>
        <v>219.93597419417884</v>
      </c>
      <c r="BC6037" s="77">
        <f t="shared" si="2605"/>
        <v>225.4339603737194</v>
      </c>
      <c r="BD6037" s="77">
        <f t="shared" si="2601"/>
        <v>227.46393294487891</v>
      </c>
      <c r="BE6037" s="77">
        <f t="shared" si="2599"/>
        <v>221.63188877865068</v>
      </c>
    </row>
    <row r="6038" spans="1:57" x14ac:dyDescent="0.45">
      <c r="A6038" s="6">
        <v>42926</v>
      </c>
      <c r="B6038" s="77">
        <v>240.26998</v>
      </c>
      <c r="C6038" s="77">
        <v>2.4662000000000002</v>
      </c>
      <c r="D6038" s="77">
        <v>1.9117999999999999</v>
      </c>
      <c r="E6038" s="77">
        <v>293.28724</v>
      </c>
      <c r="F6038" s="77">
        <v>6.9446000000000003</v>
      </c>
      <c r="G6038" s="77">
        <v>2.1688999999999998</v>
      </c>
      <c r="H6038" s="77">
        <v>238.92787999999999</v>
      </c>
      <c r="I6038" s="77">
        <v>2.4272</v>
      </c>
      <c r="J6038" s="77">
        <v>2.1374</v>
      </c>
      <c r="K6038" s="77">
        <v>228.74012999999999</v>
      </c>
      <c r="L6038" s="77">
        <v>2.4832000000000001</v>
      </c>
      <c r="M6038" s="77">
        <v>1.7681</v>
      </c>
      <c r="N6038" s="77">
        <v>169.13578000000001</v>
      </c>
      <c r="O6038" s="3">
        <v>1.2450000000000001</v>
      </c>
      <c r="P6038" s="34">
        <v>1.665</v>
      </c>
      <c r="Q6038" s="77">
        <v>1.7529999999999999</v>
      </c>
      <c r="R6038" s="77">
        <v>1.962</v>
      </c>
      <c r="S6038" s="77">
        <v>2.282</v>
      </c>
      <c r="T6038" s="77">
        <v>2.1219999999999999</v>
      </c>
      <c r="U6038" s="77">
        <v>2.4159999999999999</v>
      </c>
      <c r="V6038" s="77">
        <v>16</v>
      </c>
      <c r="W6038" s="77">
        <v>100.8</v>
      </c>
      <c r="Y6038" s="77">
        <f t="shared" si="2608"/>
        <v>1.9155</v>
      </c>
      <c r="Z6038" s="77">
        <f t="shared" si="2609"/>
        <v>0.51849999999999996</v>
      </c>
      <c r="AA6038" s="77">
        <f t="shared" si="2610"/>
        <v>0.45699999999999985</v>
      </c>
      <c r="AC6038" s="77">
        <f t="shared" si="2611"/>
        <v>6.6861177969501639E-4</v>
      </c>
      <c r="AD6038" s="77">
        <f t="shared" si="2617"/>
        <v>2.4026997999999975</v>
      </c>
      <c r="AE6038" s="77">
        <f t="shared" si="2612"/>
        <v>2.5002754175724728E-3</v>
      </c>
      <c r="AF6038" s="77" t="e">
        <f t="shared" si="2617"/>
        <v>#VALUE!</v>
      </c>
      <c r="AG6038" s="77">
        <f t="shared" si="2613"/>
        <v>5.8926951561089069E-4</v>
      </c>
      <c r="AH6038" s="77" t="e">
        <f t="shared" si="2617"/>
        <v>#VALUE!</v>
      </c>
      <c r="AI6038" s="77">
        <f t="shared" si="2614"/>
        <v>6.7103629895592931E-4</v>
      </c>
      <c r="AJ6038" s="77" t="e">
        <f t="shared" si="2617"/>
        <v>#VALUE!</v>
      </c>
      <c r="AK6038" s="77">
        <f t="shared" si="2615"/>
        <v>3.4115766918141333E-5</v>
      </c>
      <c r="AL6038" s="77" t="e">
        <f t="shared" si="2616"/>
        <v>#VALUE!</v>
      </c>
      <c r="AN6038" s="77">
        <f t="shared" si="2594"/>
        <v>53.806109683754578</v>
      </c>
      <c r="AO6038" s="77">
        <f t="shared" si="2592"/>
        <v>54.242600028628061</v>
      </c>
      <c r="AP6038" s="77">
        <f t="shared" si="2606"/>
        <v>54.416133779041807</v>
      </c>
      <c r="AQ6038" s="77">
        <f t="shared" si="2602"/>
        <v>59.574620885066714</v>
      </c>
      <c r="AR6038" s="77">
        <f t="shared" si="2595"/>
        <v>54.270542663591613</v>
      </c>
      <c r="AT6038" s="80">
        <f t="shared" si="2596"/>
        <v>0.47761666666666674</v>
      </c>
      <c r="AU6038" s="80">
        <f t="shared" si="2593"/>
        <v>0.49000555555555553</v>
      </c>
      <c r="AV6038" s="80">
        <f t="shared" si="2607"/>
        <v>0.48361388888888907</v>
      </c>
      <c r="AW6038" s="80">
        <f t="shared" si="2603"/>
        <v>0.36000410958904072</v>
      </c>
      <c r="AX6038" s="80">
        <f t="shared" si="2597"/>
        <v>0.4764672322540473</v>
      </c>
      <c r="BA6038" s="77">
        <f t="shared" si="2598"/>
        <v>221.3858755811379</v>
      </c>
      <c r="BB6038" s="77">
        <f t="shared" si="2591"/>
        <v>219.88224084434762</v>
      </c>
      <c r="BC6038" s="77">
        <f t="shared" si="2605"/>
        <v>225.4876169717013</v>
      </c>
      <c r="BD6038" s="77">
        <f t="shared" si="2601"/>
        <v>227.32368401385114</v>
      </c>
      <c r="BE6038" s="77">
        <f t="shared" si="2599"/>
        <v>221.80502213494074</v>
      </c>
    </row>
    <row r="6039" spans="1:57" x14ac:dyDescent="0.45">
      <c r="A6039" s="6">
        <v>42927</v>
      </c>
      <c r="B6039" s="77">
        <v>240.23788999999999</v>
      </c>
      <c r="C6039" s="77">
        <v>2.4651000000000001</v>
      </c>
      <c r="D6039" s="77">
        <v>1.9198999999999999</v>
      </c>
      <c r="E6039" s="77">
        <v>293.46699000000001</v>
      </c>
      <c r="F6039" s="77">
        <v>6.9306000000000001</v>
      </c>
      <c r="G6039" s="77">
        <v>2.1595</v>
      </c>
      <c r="H6039" s="77">
        <v>238.90271999999999</v>
      </c>
      <c r="I6039" s="77">
        <v>2.4315000000000002</v>
      </c>
      <c r="J6039" s="77">
        <v>2.1448999999999998</v>
      </c>
      <c r="K6039" s="77">
        <v>228.70152999999999</v>
      </c>
      <c r="L6039" s="77">
        <v>2.4809000000000001</v>
      </c>
      <c r="M6039" s="77">
        <v>1.7770999999999999</v>
      </c>
      <c r="N6039" s="77">
        <v>169.14152000000001</v>
      </c>
      <c r="O6039" s="3">
        <v>1.24</v>
      </c>
      <c r="P6039" s="34">
        <v>1.675</v>
      </c>
      <c r="Q6039" s="77">
        <v>1.762</v>
      </c>
      <c r="R6039" s="77">
        <v>1.962</v>
      </c>
      <c r="S6039" s="77">
        <v>2.2770000000000001</v>
      </c>
      <c r="T6039" s="77">
        <v>2.129</v>
      </c>
      <c r="U6039" s="77">
        <v>2.4249999999999998</v>
      </c>
      <c r="V6039" s="77">
        <v>16</v>
      </c>
      <c r="W6039" s="77">
        <v>100.8</v>
      </c>
      <c r="Y6039" s="77">
        <f t="shared" si="2608"/>
        <v>1.919</v>
      </c>
      <c r="Z6039" s="77">
        <f t="shared" si="2609"/>
        <v>0.51850000000000007</v>
      </c>
      <c r="AA6039" s="77">
        <f t="shared" si="2610"/>
        <v>0.45399999999999996</v>
      </c>
      <c r="AC6039" s="77">
        <f t="shared" si="2611"/>
        <v>-1.3355809161019749E-4</v>
      </c>
      <c r="AD6039" s="77">
        <f t="shared" ref="AD6039:AJ6054" si="2618">AD6038*(1+AC6039)</f>
        <v>2.4023788999999973</v>
      </c>
      <c r="AE6039" s="77">
        <f t="shared" si="2612"/>
        <v>6.1288039670603922E-4</v>
      </c>
      <c r="AF6039" s="77" t="e">
        <f t="shared" si="2618"/>
        <v>#VALUE!</v>
      </c>
      <c r="AG6039" s="77">
        <f t="shared" si="2613"/>
        <v>-1.0530374270256715E-4</v>
      </c>
      <c r="AH6039" s="77" t="e">
        <f t="shared" si="2618"/>
        <v>#VALUE!</v>
      </c>
      <c r="AI6039" s="77">
        <f t="shared" si="2614"/>
        <v>-1.6875045056585769E-4</v>
      </c>
      <c r="AJ6039" s="77" t="e">
        <f t="shared" si="2618"/>
        <v>#VALUE!</v>
      </c>
      <c r="AK6039" s="77">
        <f t="shared" si="2615"/>
        <v>3.3937230785818784E-5</v>
      </c>
      <c r="AL6039" s="77" t="e">
        <f t="shared" si="2616"/>
        <v>#VALUE!</v>
      </c>
      <c r="AN6039" s="77">
        <f t="shared" si="2594"/>
        <v>53.690314267306171</v>
      </c>
      <c r="AO6039" s="77">
        <f t="shared" si="2592"/>
        <v>54.216867469879531</v>
      </c>
      <c r="AP6039" s="77">
        <f t="shared" si="2606"/>
        <v>54.389291352858109</v>
      </c>
      <c r="AQ6039" s="77">
        <f t="shared" si="2602"/>
        <v>59.511192995614138</v>
      </c>
      <c r="AR6039" s="77">
        <f t="shared" si="2595"/>
        <v>54.193820140051805</v>
      </c>
      <c r="AT6039" s="80">
        <f t="shared" si="2596"/>
        <v>0.47940000000000005</v>
      </c>
      <c r="AU6039" s="80">
        <f t="shared" si="2593"/>
        <v>0.49022777777777771</v>
      </c>
      <c r="AV6039" s="80">
        <f t="shared" si="2607"/>
        <v>0.48396666666666677</v>
      </c>
      <c r="AW6039" s="80">
        <f t="shared" si="2603"/>
        <v>0.36121643835616396</v>
      </c>
      <c r="AX6039" s="80">
        <f t="shared" si="2597"/>
        <v>0.47760377750103783</v>
      </c>
      <c r="BA6039" s="77">
        <f t="shared" si="2598"/>
        <v>221.77866489243735</v>
      </c>
      <c r="BB6039" s="77">
        <f t="shared" si="2591"/>
        <v>219.84464311886245</v>
      </c>
      <c r="BC6039" s="77">
        <f t="shared" si="2605"/>
        <v>225.53847310453713</v>
      </c>
      <c r="BD6039" s="77">
        <f t="shared" si="2601"/>
        <v>227.18077988360869</v>
      </c>
      <c r="BE6039" s="77">
        <f t="shared" si="2599"/>
        <v>222.0094562099838</v>
      </c>
    </row>
    <row r="6040" spans="1:57" x14ac:dyDescent="0.45">
      <c r="A6040" s="6">
        <v>42928</v>
      </c>
      <c r="B6040" s="77">
        <v>240.26184000000001</v>
      </c>
      <c r="C6040" s="77">
        <v>2.4634</v>
      </c>
      <c r="D6040" s="77">
        <v>1.9178999999999999</v>
      </c>
      <c r="E6040" s="77">
        <v>293.58663000000001</v>
      </c>
      <c r="F6040" s="77">
        <v>6.9280999999999997</v>
      </c>
      <c r="G6040" s="77">
        <v>2.1541999999999999</v>
      </c>
      <c r="H6040" s="77">
        <v>238.94001</v>
      </c>
      <c r="I6040" s="77">
        <v>2.4339</v>
      </c>
      <c r="J6040" s="77">
        <v>2.1417000000000002</v>
      </c>
      <c r="K6040" s="77">
        <v>228.72083000000001</v>
      </c>
      <c r="L6040" s="77">
        <v>2.4784000000000002</v>
      </c>
      <c r="M6040" s="77">
        <v>1.7756000000000001</v>
      </c>
      <c r="N6040" s="77">
        <v>169.14726999999999</v>
      </c>
      <c r="O6040" s="3">
        <v>1.24</v>
      </c>
      <c r="P6040" s="34">
        <v>1.67</v>
      </c>
      <c r="Q6040" s="77">
        <v>1.762</v>
      </c>
      <c r="R6040" s="77">
        <v>1.96</v>
      </c>
      <c r="S6040" s="77">
        <v>2.2749999999999999</v>
      </c>
      <c r="T6040" s="77">
        <v>2.1259999999999999</v>
      </c>
      <c r="U6040" s="77">
        <v>2.4249999999999998</v>
      </c>
      <c r="V6040" s="77">
        <v>16</v>
      </c>
      <c r="W6040" s="77">
        <v>100.8</v>
      </c>
      <c r="Y6040" s="77">
        <f t="shared" si="2608"/>
        <v>1.91675</v>
      </c>
      <c r="Z6040" s="77">
        <f t="shared" si="2609"/>
        <v>0.51749999999999996</v>
      </c>
      <c r="AA6040" s="77">
        <f t="shared" si="2610"/>
        <v>0.45599999999999996</v>
      </c>
      <c r="AC6040" s="77">
        <f t="shared" si="2611"/>
        <v>9.9692850282773193E-5</v>
      </c>
      <c r="AD6040" s="77">
        <f t="shared" si="2618"/>
        <v>2.4026183999999975</v>
      </c>
      <c r="AE6040" s="77">
        <f t="shared" si="2612"/>
        <v>4.0767787886464291E-4</v>
      </c>
      <c r="AF6040" s="77" t="e">
        <f t="shared" si="2618"/>
        <v>#VALUE!</v>
      </c>
      <c r="AG6040" s="77">
        <f t="shared" si="2613"/>
        <v>1.560886372495851E-4</v>
      </c>
      <c r="AH6040" s="77" t="e">
        <f t="shared" si="2618"/>
        <v>#VALUE!</v>
      </c>
      <c r="AI6040" s="77">
        <f t="shared" si="2614"/>
        <v>8.4389466043388595E-5</v>
      </c>
      <c r="AJ6040" s="77" t="e">
        <f t="shared" si="2618"/>
        <v>#VALUE!</v>
      </c>
      <c r="AK6040" s="77">
        <f t="shared" si="2615"/>
        <v>3.3995201178083079E-5</v>
      </c>
      <c r="AL6040" s="77" t="e">
        <f t="shared" si="2616"/>
        <v>#VALUE!</v>
      </c>
      <c r="AN6040" s="77">
        <f t="shared" si="2594"/>
        <v>53.634640826688596</v>
      </c>
      <c r="AO6040" s="77">
        <f t="shared" si="2592"/>
        <v>54.185123474350128</v>
      </c>
      <c r="AP6040" s="77">
        <f t="shared" si="2606"/>
        <v>54.364732993654457</v>
      </c>
      <c r="AQ6040" s="77">
        <f t="shared" si="2602"/>
        <v>59.448602000974816</v>
      </c>
      <c r="AR6040" s="77">
        <f t="shared" si="2595"/>
        <v>54.148601443104639</v>
      </c>
      <c r="AT6040" s="80">
        <f t="shared" si="2596"/>
        <v>0.48040000000000005</v>
      </c>
      <c r="AU6040" s="80">
        <f t="shared" si="2593"/>
        <v>0.49072777777777771</v>
      </c>
      <c r="AV6040" s="80">
        <f t="shared" si="2607"/>
        <v>0.48433333333333345</v>
      </c>
      <c r="AW6040" s="80">
        <f t="shared" si="2603"/>
        <v>0.36237534246575304</v>
      </c>
      <c r="AX6040" s="80">
        <f t="shared" si="2597"/>
        <v>0.4783882731423828</v>
      </c>
      <c r="BA6040" s="77">
        <f t="shared" si="2598"/>
        <v>221.50029533372711</v>
      </c>
      <c r="BB6040" s="77">
        <f t="shared" si="2591"/>
        <v>219.80169003077202</v>
      </c>
      <c r="BC6040" s="77">
        <f t="shared" si="2605"/>
        <v>225.57521680284731</v>
      </c>
      <c r="BD6040" s="77">
        <f t="shared" si="2601"/>
        <v>227.02958226556856</v>
      </c>
      <c r="BE6040" s="77">
        <f t="shared" si="2599"/>
        <v>221.84404167561217</v>
      </c>
    </row>
    <row r="6041" spans="1:57" x14ac:dyDescent="0.45">
      <c r="A6041" s="6">
        <v>42929</v>
      </c>
      <c r="B6041" s="77">
        <v>240.3605</v>
      </c>
      <c r="C6041" s="77">
        <v>2.4622999999999999</v>
      </c>
      <c r="D6041" s="77">
        <v>1.9040999999999999</v>
      </c>
      <c r="E6041" s="77">
        <v>294.26346000000001</v>
      </c>
      <c r="F6041" s="77">
        <v>6.9282000000000004</v>
      </c>
      <c r="G6041" s="77">
        <v>2.1221999999999999</v>
      </c>
      <c r="H6041" s="77">
        <v>239.03076999999999</v>
      </c>
      <c r="I6041" s="77">
        <v>2.4335</v>
      </c>
      <c r="J6041" s="77">
        <v>2.1286</v>
      </c>
      <c r="K6041" s="77">
        <v>228.81254000000001</v>
      </c>
      <c r="L6041" s="77">
        <v>2.4756999999999998</v>
      </c>
      <c r="M6041" s="77">
        <v>1.7615000000000001</v>
      </c>
      <c r="N6041" s="77">
        <v>169.15302</v>
      </c>
      <c r="O6041" s="3">
        <v>1.24</v>
      </c>
      <c r="P6041" s="34">
        <v>1.657</v>
      </c>
      <c r="Q6041" s="77">
        <v>1.7470000000000001</v>
      </c>
      <c r="R6041" s="77">
        <v>1.9370000000000001</v>
      </c>
      <c r="S6041" s="77">
        <v>2.242</v>
      </c>
      <c r="T6041" s="77">
        <v>2.1160000000000001</v>
      </c>
      <c r="U6041" s="77">
        <v>2.411</v>
      </c>
      <c r="V6041" s="77">
        <v>16</v>
      </c>
      <c r="W6041" s="77">
        <v>100.8</v>
      </c>
      <c r="Y6041" s="77">
        <f t="shared" si="2608"/>
        <v>1.89575</v>
      </c>
      <c r="Z6041" s="77">
        <f t="shared" si="2609"/>
        <v>0.501</v>
      </c>
      <c r="AA6041" s="77">
        <f t="shared" si="2610"/>
        <v>0.45900000000000007</v>
      </c>
      <c r="AC6041" s="77">
        <f t="shared" si="2611"/>
        <v>4.1063533018803611E-4</v>
      </c>
      <c r="AD6041" s="77">
        <f t="shared" si="2618"/>
        <v>2.4036049999999975</v>
      </c>
      <c r="AE6041" s="77">
        <f t="shared" si="2612"/>
        <v>2.305384274481348E-3</v>
      </c>
      <c r="AF6041" s="77" t="e">
        <f t="shared" si="2618"/>
        <v>#VALUE!</v>
      </c>
      <c r="AG6041" s="77">
        <f t="shared" si="2613"/>
        <v>3.7984429648263429E-4</v>
      </c>
      <c r="AH6041" s="77" t="e">
        <f t="shared" si="2618"/>
        <v>#VALUE!</v>
      </c>
      <c r="AI6041" s="77">
        <f t="shared" si="2614"/>
        <v>4.0096916402410088E-4</v>
      </c>
      <c r="AJ6041" s="77" t="e">
        <f t="shared" si="2618"/>
        <v>#VALUE!</v>
      </c>
      <c r="AK6041" s="77">
        <f t="shared" si="2615"/>
        <v>3.3994045543828122E-5</v>
      </c>
      <c r="AL6041" s="77" t="e">
        <f t="shared" si="2616"/>
        <v>#VALUE!</v>
      </c>
      <c r="AN6041" s="77">
        <f t="shared" si="2594"/>
        <v>53.564972079258297</v>
      </c>
      <c r="AO6041" s="77">
        <f t="shared" si="2592"/>
        <v>54.16148245995435</v>
      </c>
      <c r="AP6041" s="77">
        <f t="shared" si="2606"/>
        <v>54.343642020315492</v>
      </c>
      <c r="AQ6041" s="77">
        <f t="shared" si="2602"/>
        <v>59.38788178069278</v>
      </c>
      <c r="AR6041" s="77">
        <f t="shared" si="2595"/>
        <v>54.098516706930234</v>
      </c>
      <c r="AT6041" s="80">
        <f t="shared" si="2596"/>
        <v>0.48135000000000006</v>
      </c>
      <c r="AU6041" s="80">
        <f t="shared" si="2593"/>
        <v>0.49093888888888881</v>
      </c>
      <c r="AV6041" s="80">
        <f t="shared" si="2607"/>
        <v>0.48477222222222238</v>
      </c>
      <c r="AW6041" s="80">
        <f t="shared" si="2603"/>
        <v>0.36356712328767082</v>
      </c>
      <c r="AX6041" s="80">
        <f t="shared" si="2597"/>
        <v>0.47907805105853057</v>
      </c>
      <c r="BA6041" s="77">
        <f t="shared" si="2598"/>
        <v>221.12478808874476</v>
      </c>
      <c r="BB6041" s="77">
        <f t="shared" si="2591"/>
        <v>219.74265693288055</v>
      </c>
      <c r="BC6041" s="77">
        <f t="shared" si="2605"/>
        <v>225.60348933396835</v>
      </c>
      <c r="BD6041" s="77">
        <f t="shared" si="2601"/>
        <v>226.87435511741512</v>
      </c>
      <c r="BE6041" s="77">
        <f t="shared" si="2599"/>
        <v>221.61991917188823</v>
      </c>
    </row>
    <row r="6042" spans="1:57" x14ac:dyDescent="0.45">
      <c r="A6042" s="6">
        <v>42930</v>
      </c>
      <c r="B6042" s="77">
        <v>240.38709</v>
      </c>
      <c r="C6042" s="77">
        <v>2.4621</v>
      </c>
      <c r="D6042" s="77">
        <v>1.9021999999999999</v>
      </c>
      <c r="E6042" s="77">
        <v>294.23838000000001</v>
      </c>
      <c r="F6042" s="77">
        <v>6.9226000000000001</v>
      </c>
      <c r="G6042" s="77">
        <v>2.1238000000000001</v>
      </c>
      <c r="H6042" s="77">
        <v>239.05620999999999</v>
      </c>
      <c r="I6042" s="77">
        <v>2.4361999999999999</v>
      </c>
      <c r="J6042" s="77">
        <v>2.1282999999999999</v>
      </c>
      <c r="K6042" s="77">
        <v>228.83866</v>
      </c>
      <c r="L6042" s="77">
        <v>2.4740000000000002</v>
      </c>
      <c r="M6042" s="77">
        <v>1.7589999999999999</v>
      </c>
      <c r="N6042" s="77">
        <v>169.15876</v>
      </c>
      <c r="O6042" s="3">
        <v>1.24</v>
      </c>
      <c r="P6042" s="34">
        <v>1.655</v>
      </c>
      <c r="Q6042" s="77">
        <v>1.7450000000000001</v>
      </c>
      <c r="R6042" s="77">
        <v>1.94</v>
      </c>
      <c r="S6042" s="77">
        <v>2.2469999999999999</v>
      </c>
      <c r="T6042" s="77">
        <v>2.1139999999999999</v>
      </c>
      <c r="U6042" s="77">
        <v>2.4089999999999998</v>
      </c>
      <c r="V6042" s="77">
        <v>16</v>
      </c>
      <c r="W6042" s="77">
        <v>100.8</v>
      </c>
      <c r="Y6042" s="77">
        <f t="shared" si="2608"/>
        <v>1.8967499999999999</v>
      </c>
      <c r="Z6042" s="77">
        <f t="shared" si="2609"/>
        <v>0.50349999999999995</v>
      </c>
      <c r="AA6042" s="77">
        <f t="shared" si="2610"/>
        <v>0.45899999999999985</v>
      </c>
      <c r="AC6042" s="77">
        <f t="shared" si="2611"/>
        <v>1.1062549794993437E-4</v>
      </c>
      <c r="AD6042" s="77">
        <f t="shared" si="2618"/>
        <v>2.4038708999999976</v>
      </c>
      <c r="AE6042" s="77">
        <f t="shared" si="2612"/>
        <v>-8.5229746160098152E-5</v>
      </c>
      <c r="AF6042" s="77" t="e">
        <f t="shared" si="2618"/>
        <v>#VALUE!</v>
      </c>
      <c r="AG6042" s="77">
        <f t="shared" si="2613"/>
        <v>1.0642981236275162E-4</v>
      </c>
      <c r="AH6042" s="77" t="e">
        <f t="shared" si="2618"/>
        <v>#VALUE!</v>
      </c>
      <c r="AI6042" s="77">
        <f t="shared" si="2614"/>
        <v>1.1415458261154754E-4</v>
      </c>
      <c r="AJ6042" s="77" t="e">
        <f t="shared" si="2618"/>
        <v>#VALUE!</v>
      </c>
      <c r="AK6042" s="77">
        <f t="shared" si="2615"/>
        <v>3.3933771918404076E-5</v>
      </c>
      <c r="AL6042" s="77" t="e">
        <f t="shared" si="2616"/>
        <v>#VALUE!</v>
      </c>
      <c r="AN6042" s="77">
        <f t="shared" si="2594"/>
        <v>53.504547886570357</v>
      </c>
      <c r="AO6042" s="77">
        <f t="shared" si="2592"/>
        <v>54.137536411252796</v>
      </c>
      <c r="AP6042" s="77">
        <f t="shared" si="2606"/>
        <v>54.322403464562193</v>
      </c>
      <c r="AQ6042" s="77">
        <f t="shared" si="2602"/>
        <v>59.326272965058067</v>
      </c>
      <c r="AR6042" s="77">
        <f t="shared" si="2595"/>
        <v>54.053330748413899</v>
      </c>
      <c r="AT6042" s="80">
        <f t="shared" si="2596"/>
        <v>0.48260000000000003</v>
      </c>
      <c r="AU6042" s="80">
        <f t="shared" si="2593"/>
        <v>0.49117777777777771</v>
      </c>
      <c r="AV6042" s="80">
        <f t="shared" si="2607"/>
        <v>0.48509166666666675</v>
      </c>
      <c r="AW6042" s="80">
        <f t="shared" si="2603"/>
        <v>0.36473835616438322</v>
      </c>
      <c r="AX6042" s="80">
        <f t="shared" si="2597"/>
        <v>0.47992181921959315</v>
      </c>
      <c r="BA6042" s="77">
        <f t="shared" si="2598"/>
        <v>220.7180694526192</v>
      </c>
      <c r="BB6042" s="77">
        <f t="shared" si="2591"/>
        <v>219.68365553602789</v>
      </c>
      <c r="BC6042" s="77">
        <f t="shared" si="2605"/>
        <v>225.63176895306856</v>
      </c>
      <c r="BD6042" s="77">
        <f t="shared" si="2601"/>
        <v>226.71511537625381</v>
      </c>
      <c r="BE6042" s="77">
        <f t="shared" si="2599"/>
        <v>221.37859949468441</v>
      </c>
    </row>
    <row r="6043" spans="1:57" x14ac:dyDescent="0.45">
      <c r="A6043" s="6">
        <v>42931</v>
      </c>
      <c r="B6043" s="77">
        <v>240.39954</v>
      </c>
      <c r="C6043" s="77">
        <v>2.4594</v>
      </c>
      <c r="D6043" s="77">
        <v>1.9021999999999999</v>
      </c>
      <c r="E6043" s="77">
        <v>294.2559</v>
      </c>
      <c r="F6043" s="77">
        <v>6.9199000000000002</v>
      </c>
      <c r="G6043" s="77">
        <v>2.1238000000000001</v>
      </c>
      <c r="H6043" s="77">
        <v>239.07002</v>
      </c>
      <c r="I6043" s="77">
        <v>2.4335</v>
      </c>
      <c r="J6043" s="77">
        <v>2.1282999999999999</v>
      </c>
      <c r="K6043" s="77">
        <v>228.84970000000001</v>
      </c>
      <c r="L6043" s="77">
        <v>2.4712999999999998</v>
      </c>
      <c r="M6043" s="77">
        <v>1.7589999999999999</v>
      </c>
      <c r="N6043" s="77">
        <v>169.16451000000001</v>
      </c>
      <c r="O6043" s="3">
        <v>1.24</v>
      </c>
      <c r="P6043" s="34">
        <v>1.655</v>
      </c>
      <c r="Q6043" s="77">
        <v>1.7450000000000001</v>
      </c>
      <c r="R6043" s="77">
        <v>1.94</v>
      </c>
      <c r="S6043" s="77">
        <v>2.2469999999999999</v>
      </c>
      <c r="T6043" s="77">
        <v>2.1139999999999999</v>
      </c>
      <c r="U6043" s="77">
        <v>2.4089999999999998</v>
      </c>
      <c r="V6043" s="77">
        <v>16</v>
      </c>
      <c r="W6043" s="77">
        <v>100.8</v>
      </c>
      <c r="Y6043" s="77">
        <f t="shared" si="2608"/>
        <v>1.8967499999999999</v>
      </c>
      <c r="Z6043" s="77">
        <f t="shared" si="2609"/>
        <v>0.50349999999999995</v>
      </c>
      <c r="AA6043" s="77">
        <f t="shared" si="2610"/>
        <v>0.45899999999999985</v>
      </c>
      <c r="AC6043" s="77">
        <f t="shared" si="2611"/>
        <v>5.1791466837869393E-5</v>
      </c>
      <c r="AD6043" s="77">
        <f t="shared" si="2618"/>
        <v>2.4039953999999977</v>
      </c>
      <c r="AE6043" s="77">
        <f t="shared" si="2612"/>
        <v>5.9543557845875839E-5</v>
      </c>
      <c r="AF6043" s="77" t="e">
        <f t="shared" si="2618"/>
        <v>#VALUE!</v>
      </c>
      <c r="AG6043" s="77">
        <f t="shared" si="2613"/>
        <v>5.776884022390405E-5</v>
      </c>
      <c r="AH6043" s="77" t="e">
        <f t="shared" si="2618"/>
        <v>#VALUE!</v>
      </c>
      <c r="AI6043" s="77">
        <f t="shared" si="2614"/>
        <v>4.824359660204891E-5</v>
      </c>
      <c r="AJ6043" s="77" t="e">
        <f t="shared" si="2618"/>
        <v>#VALUE!</v>
      </c>
      <c r="AK6043" s="77">
        <f t="shared" si="2615"/>
        <v>3.3991736520189164E-5</v>
      </c>
      <c r="AL6043" s="77" t="e">
        <f t="shared" si="2616"/>
        <v>#VALUE!</v>
      </c>
      <c r="AN6043" s="77">
        <f t="shared" si="2594"/>
        <v>53.430695934814551</v>
      </c>
      <c r="AO6043" s="77">
        <f t="shared" si="2592"/>
        <v>54.113611527401787</v>
      </c>
      <c r="AP6043" s="77">
        <f t="shared" si="2606"/>
        <v>54.304662734104035</v>
      </c>
      <c r="AQ6043" s="77">
        <f t="shared" si="2602"/>
        <v>59.266018772714439</v>
      </c>
      <c r="AR6043" s="77">
        <f t="shared" si="2595"/>
        <v>54.001364879873272</v>
      </c>
      <c r="AT6043" s="80">
        <f t="shared" si="2596"/>
        <v>0.48430000000000006</v>
      </c>
      <c r="AU6043" s="80">
        <f t="shared" si="2593"/>
        <v>0.49141666666666667</v>
      </c>
      <c r="AV6043" s="80">
        <f t="shared" si="2607"/>
        <v>0.48550000000000015</v>
      </c>
      <c r="AW6043" s="80">
        <f t="shared" si="2603"/>
        <v>0.36590958904109555</v>
      </c>
      <c r="AX6043" s="80">
        <f t="shared" si="2597"/>
        <v>0.48102316313823168</v>
      </c>
      <c r="BA6043" s="77">
        <f t="shared" si="2598"/>
        <v>220.31284423881917</v>
      </c>
      <c r="BB6043" s="77">
        <f t="shared" si="2591"/>
        <v>219.62468581468534</v>
      </c>
      <c r="BC6043" s="77">
        <f t="shared" si="2605"/>
        <v>225.65156890521379</v>
      </c>
      <c r="BD6043" s="77">
        <f t="shared" si="2601"/>
        <v>226.55609901432561</v>
      </c>
      <c r="BE6043" s="77">
        <f t="shared" si="2599"/>
        <v>221.13695688563223</v>
      </c>
    </row>
    <row r="6044" spans="1:57" x14ac:dyDescent="0.45">
      <c r="A6044" s="6">
        <v>42932</v>
      </c>
      <c r="B6044" s="77">
        <v>240.41200000000001</v>
      </c>
      <c r="C6044" s="77">
        <v>2.4567000000000001</v>
      </c>
      <c r="D6044" s="77">
        <v>1.9021999999999999</v>
      </c>
      <c r="E6044" s="77">
        <v>294.27334999999999</v>
      </c>
      <c r="F6044" s="77">
        <v>6.9172000000000002</v>
      </c>
      <c r="G6044" s="77">
        <v>2.1238000000000001</v>
      </c>
      <c r="H6044" s="77">
        <v>239.08384000000001</v>
      </c>
      <c r="I6044" s="77">
        <v>2.4306999999999999</v>
      </c>
      <c r="J6044" s="77">
        <v>2.1282999999999999</v>
      </c>
      <c r="K6044" s="77">
        <v>228.86073999999999</v>
      </c>
      <c r="L6044" s="77">
        <v>2.4685999999999999</v>
      </c>
      <c r="M6044" s="77">
        <v>1.7589999999999999</v>
      </c>
      <c r="N6044" s="77">
        <v>169.17026000000001</v>
      </c>
      <c r="O6044" s="3">
        <v>1.24</v>
      </c>
      <c r="P6044" s="34">
        <v>1.655</v>
      </c>
      <c r="Q6044" s="77">
        <v>1.7450000000000001</v>
      </c>
      <c r="R6044" s="77">
        <v>1.94</v>
      </c>
      <c r="S6044" s="77">
        <v>2.2469999999999999</v>
      </c>
      <c r="T6044" s="77">
        <v>2.1139999999999999</v>
      </c>
      <c r="U6044" s="77">
        <v>2.4089999999999998</v>
      </c>
      <c r="V6044" s="77">
        <v>16</v>
      </c>
      <c r="W6044" s="77">
        <v>100.8</v>
      </c>
      <c r="Y6044" s="77">
        <f t="shared" si="2608"/>
        <v>1.8967499999999999</v>
      </c>
      <c r="Z6044" s="77">
        <f t="shared" si="2609"/>
        <v>0.50349999999999995</v>
      </c>
      <c r="AA6044" s="77">
        <f t="shared" si="2610"/>
        <v>0.45899999999999985</v>
      </c>
      <c r="AC6044" s="77">
        <f t="shared" si="2611"/>
        <v>5.1830382038264844E-5</v>
      </c>
      <c r="AD6044" s="77">
        <f t="shared" si="2618"/>
        <v>2.404119999999998</v>
      </c>
      <c r="AE6044" s="77">
        <f t="shared" si="2612"/>
        <v>5.9302124443272319E-5</v>
      </c>
      <c r="AF6044" s="77" t="e">
        <f t="shared" si="2618"/>
        <v>#VALUE!</v>
      </c>
      <c r="AG6044" s="77">
        <f t="shared" si="2613"/>
        <v>5.7807331927284267E-5</v>
      </c>
      <c r="AH6044" s="77" t="e">
        <f t="shared" si="2618"/>
        <v>#VALUE!</v>
      </c>
      <c r="AI6044" s="77">
        <f t="shared" si="2614"/>
        <v>4.8241269269722054E-5</v>
      </c>
      <c r="AJ6044" s="77" t="e">
        <f t="shared" si="2618"/>
        <v>#VALUE!</v>
      </c>
      <c r="AK6044" s="77">
        <f t="shared" si="2615"/>
        <v>3.3990581121301489E-5</v>
      </c>
      <c r="AL6044" s="77" t="e">
        <f t="shared" si="2616"/>
        <v>#VALUE!</v>
      </c>
      <c r="AN6044" s="77">
        <f t="shared" si="2594"/>
        <v>53.375796744965996</v>
      </c>
      <c r="AO6044" s="77">
        <f t="shared" si="2592"/>
        <v>54.087919913819924</v>
      </c>
      <c r="AP6044" s="77">
        <f t="shared" si="2606"/>
        <v>54.285705668935641</v>
      </c>
      <c r="AQ6044" s="77">
        <f t="shared" si="2602"/>
        <v>59.205886849439857</v>
      </c>
      <c r="AR6044" s="77">
        <f t="shared" si="2595"/>
        <v>53.959094739943559</v>
      </c>
      <c r="AT6044" s="80">
        <f t="shared" si="2596"/>
        <v>0.48560000000000009</v>
      </c>
      <c r="AU6044" s="80">
        <f t="shared" si="2593"/>
        <v>0.49170555555555551</v>
      </c>
      <c r="AV6044" s="80">
        <f t="shared" si="2607"/>
        <v>0.48584722222222232</v>
      </c>
      <c r="AW6044" s="80">
        <f t="shared" si="2603"/>
        <v>0.36712602739725997</v>
      </c>
      <c r="AX6044" s="80">
        <f t="shared" si="2597"/>
        <v>0.48191368306351196</v>
      </c>
      <c r="BA6044" s="77">
        <f t="shared" si="2598"/>
        <v>219.90910423691543</v>
      </c>
      <c r="BB6044" s="77">
        <f t="shared" si="2591"/>
        <v>219.53896816684937</v>
      </c>
      <c r="BC6044" s="77">
        <f t="shared" si="2605"/>
        <v>225.63742572768061</v>
      </c>
      <c r="BD6044" s="77">
        <f t="shared" si="2601"/>
        <v>226.39730556193044</v>
      </c>
      <c r="BE6044" s="77">
        <f t="shared" si="2599"/>
        <v>220.88421102677515</v>
      </c>
    </row>
    <row r="6045" spans="1:57" x14ac:dyDescent="0.45">
      <c r="A6045" s="6">
        <v>42933</v>
      </c>
      <c r="B6045" s="77">
        <v>240.39422999999999</v>
      </c>
      <c r="C6045" s="77">
        <v>2.4580000000000002</v>
      </c>
      <c r="D6045" s="77">
        <v>1.9084000000000001</v>
      </c>
      <c r="E6045" s="77">
        <v>293.68907000000002</v>
      </c>
      <c r="F6045" s="77">
        <v>6.9119000000000002</v>
      </c>
      <c r="G6045" s="77">
        <v>2.153</v>
      </c>
      <c r="H6045" s="77">
        <v>239.05587</v>
      </c>
      <c r="I6045" s="77">
        <v>2.4378000000000002</v>
      </c>
      <c r="J6045" s="77">
        <v>2.1375999999999999</v>
      </c>
      <c r="K6045" s="77">
        <v>228.83981</v>
      </c>
      <c r="L6045" s="77">
        <v>2.4674999999999998</v>
      </c>
      <c r="M6045" s="77">
        <v>1.7646999999999999</v>
      </c>
      <c r="N6045" s="77">
        <v>169.17599999999999</v>
      </c>
      <c r="O6045" s="3">
        <v>1.24</v>
      </c>
      <c r="P6045" s="34">
        <v>1.659</v>
      </c>
      <c r="Q6045" s="77">
        <v>1.752</v>
      </c>
      <c r="R6045" s="77">
        <v>1.962</v>
      </c>
      <c r="S6045" s="77">
        <v>2.2799999999999998</v>
      </c>
      <c r="T6045" s="77">
        <v>2.12</v>
      </c>
      <c r="U6045" s="77">
        <v>2.42</v>
      </c>
      <c r="V6045" s="77">
        <v>16</v>
      </c>
      <c r="W6045" s="77">
        <v>100.8</v>
      </c>
      <c r="Y6045" s="77">
        <f t="shared" si="2608"/>
        <v>1.9132500000000001</v>
      </c>
      <c r="Z6045" s="77">
        <f t="shared" si="2609"/>
        <v>0.51999999999999991</v>
      </c>
      <c r="AA6045" s="77">
        <f t="shared" si="2610"/>
        <v>0.46100000000000008</v>
      </c>
      <c r="AC6045" s="77">
        <f t="shared" si="2611"/>
        <v>-7.391477962837012E-5</v>
      </c>
      <c r="AD6045" s="77">
        <f t="shared" si="2618"/>
        <v>2.403942299999998</v>
      </c>
      <c r="AE6045" s="77">
        <f t="shared" si="2612"/>
        <v>-1.9855008956807252E-3</v>
      </c>
      <c r="AF6045" s="77" t="e">
        <f t="shared" si="2618"/>
        <v>#VALUE!</v>
      </c>
      <c r="AG6045" s="77">
        <f t="shared" si="2613"/>
        <v>-1.1698824981232203E-4</v>
      </c>
      <c r="AH6045" s="77" t="e">
        <f t="shared" si="2618"/>
        <v>#VALUE!</v>
      </c>
      <c r="AI6045" s="77">
        <f t="shared" si="2614"/>
        <v>-9.1452994515295316E-5</v>
      </c>
      <c r="AJ6045" s="77" t="e">
        <f t="shared" si="2618"/>
        <v>#VALUE!</v>
      </c>
      <c r="AK6045" s="77">
        <f t="shared" si="2615"/>
        <v>3.393031375598099E-5</v>
      </c>
      <c r="AL6045" s="77" t="e">
        <f t="shared" si="2616"/>
        <v>#VALUE!</v>
      </c>
      <c r="AN6045" s="77">
        <f t="shared" si="2594"/>
        <v>53.305377624179322</v>
      </c>
      <c r="AO6045" s="77">
        <f t="shared" si="2592"/>
        <v>54.057300738783127</v>
      </c>
      <c r="AP6045" s="77">
        <f t="shared" si="2606"/>
        <v>54.266966340914159</v>
      </c>
      <c r="AQ6045" s="77">
        <f t="shared" si="2602"/>
        <v>59.144295471937077</v>
      </c>
      <c r="AR6045" s="77">
        <f t="shared" si="2595"/>
        <v>53.906978655342279</v>
      </c>
      <c r="AT6045" s="80">
        <f t="shared" si="2596"/>
        <v>0.48745000000000005</v>
      </c>
      <c r="AU6045" s="80">
        <f t="shared" si="2593"/>
        <v>0.49226111111111109</v>
      </c>
      <c r="AV6045" s="80">
        <f t="shared" si="2607"/>
        <v>0.48612499999999997</v>
      </c>
      <c r="AW6045" s="80">
        <f t="shared" si="2603"/>
        <v>0.36829178082191744</v>
      </c>
      <c r="AX6045" s="80">
        <f t="shared" si="2597"/>
        <v>0.4831651567040266</v>
      </c>
      <c r="BA6045" s="77">
        <f t="shared" si="2598"/>
        <v>219.47472382763922</v>
      </c>
      <c r="BB6045" s="77">
        <f t="shared" si="2591"/>
        <v>219.44261575597955</v>
      </c>
      <c r="BC6045" s="77">
        <f t="shared" si="2605"/>
        <v>225.60348933396833</v>
      </c>
      <c r="BD6045" s="77">
        <f t="shared" si="2601"/>
        <v>226.2359299846282</v>
      </c>
      <c r="BE6045" s="77">
        <f t="shared" si="2599"/>
        <v>220.60903538427644</v>
      </c>
    </row>
    <row r="6046" spans="1:57" x14ac:dyDescent="0.45">
      <c r="A6046" s="6">
        <v>42934</v>
      </c>
      <c r="B6046" s="77">
        <v>240.44016999999999</v>
      </c>
      <c r="C6046" s="77">
        <v>2.4575</v>
      </c>
      <c r="D6046" s="77">
        <v>1.9036</v>
      </c>
      <c r="E6046" s="77">
        <v>294.13047999999998</v>
      </c>
      <c r="F6046" s="77">
        <v>6.9336000000000002</v>
      </c>
      <c r="G6046" s="77">
        <v>2.1339999999999999</v>
      </c>
      <c r="H6046" s="77">
        <v>239.11435</v>
      </c>
      <c r="I6046" s="77">
        <v>2.4398</v>
      </c>
      <c r="J6046" s="77">
        <v>2.1312000000000002</v>
      </c>
      <c r="K6046" s="77">
        <v>228.88372000000001</v>
      </c>
      <c r="L6046" s="77">
        <v>2.4651000000000001</v>
      </c>
      <c r="M6046" s="77">
        <v>1.7589999999999999</v>
      </c>
      <c r="N6046" s="77">
        <v>169.18170000000001</v>
      </c>
      <c r="O6046" s="3">
        <v>1.23</v>
      </c>
      <c r="P6046" s="34">
        <v>1.659</v>
      </c>
      <c r="Q6046" s="77">
        <v>1.7470000000000001</v>
      </c>
      <c r="R6046" s="77">
        <v>1.9450000000000001</v>
      </c>
      <c r="S6046" s="77">
        <v>2.2599999999999998</v>
      </c>
      <c r="T6046" s="77">
        <v>2.117</v>
      </c>
      <c r="U6046" s="77">
        <v>2.4129999999999998</v>
      </c>
      <c r="V6046" s="77">
        <v>16</v>
      </c>
      <c r="W6046" s="77">
        <v>100.8</v>
      </c>
      <c r="Y6046" s="77">
        <f t="shared" si="2608"/>
        <v>1.9027499999999999</v>
      </c>
      <c r="Z6046" s="77">
        <f t="shared" si="2609"/>
        <v>0.5149999999999999</v>
      </c>
      <c r="AA6046" s="77">
        <f t="shared" si="2610"/>
        <v>0.45799999999999996</v>
      </c>
      <c r="AC6046" s="77">
        <f t="shared" si="2611"/>
        <v>1.911027565013601E-4</v>
      </c>
      <c r="AD6046" s="77">
        <f t="shared" si="2618"/>
        <v>2.404401699999998</v>
      </c>
      <c r="AE6046" s="77">
        <f t="shared" si="2612"/>
        <v>1.502984091304338E-3</v>
      </c>
      <c r="AF6046" s="77" t="e">
        <f t="shared" si="2618"/>
        <v>#VALUE!</v>
      </c>
      <c r="AG6046" s="77">
        <f t="shared" si="2613"/>
        <v>2.4462900660005005E-4</v>
      </c>
      <c r="AH6046" s="77" t="e">
        <f t="shared" si="2618"/>
        <v>#VALUE!</v>
      </c>
      <c r="AI6046" s="77">
        <f t="shared" si="2614"/>
        <v>1.9188094938549227E-4</v>
      </c>
      <c r="AJ6046" s="77" t="e">
        <f t="shared" si="2618"/>
        <v>#VALUE!</v>
      </c>
      <c r="AK6046" s="77">
        <f t="shared" si="2615"/>
        <v>3.3692722372080652E-5</v>
      </c>
      <c r="AL6046" s="77" t="e">
        <f t="shared" si="2616"/>
        <v>#VALUE!</v>
      </c>
      <c r="AN6046" s="77">
        <f t="shared" si="2594"/>
        <v>53.245064848051904</v>
      </c>
      <c r="AO6046" s="77">
        <f t="shared" si="2592"/>
        <v>54.026959452766945</v>
      </c>
      <c r="AP6046" s="77">
        <f t="shared" si="2606"/>
        <v>54.254943981770367</v>
      </c>
      <c r="AQ6046" s="77">
        <f t="shared" si="2602"/>
        <v>59.085127504491098</v>
      </c>
      <c r="AR6046" s="77">
        <f t="shared" si="2595"/>
        <v>53.861477015592122</v>
      </c>
      <c r="AT6046" s="80">
        <f t="shared" si="2596"/>
        <v>0.48913333333333342</v>
      </c>
      <c r="AU6046" s="80">
        <f t="shared" si="2593"/>
        <v>0.49286111111111114</v>
      </c>
      <c r="AV6046" s="80">
        <f t="shared" si="2607"/>
        <v>0.48638333333333328</v>
      </c>
      <c r="AW6046" s="80">
        <f t="shared" si="2603"/>
        <v>0.36945342465753389</v>
      </c>
      <c r="AX6046" s="80">
        <f t="shared" si="2597"/>
        <v>0.48433500415110003</v>
      </c>
      <c r="BA6046" s="77">
        <f t="shared" si="2598"/>
        <v>219.0900460089097</v>
      </c>
      <c r="BB6046" s="77">
        <f t="shared" ref="BB6046:BB6109" si="2619">100/AVERAGE(AA5957:AA6046)</f>
        <v>219.34634788330757</v>
      </c>
      <c r="BC6046" s="77">
        <f t="shared" si="2605"/>
        <v>225.57238993947138</v>
      </c>
      <c r="BD6046" s="77">
        <f t="shared" si="2601"/>
        <v>226.0789851840839</v>
      </c>
      <c r="BE6046" s="77">
        <f t="shared" si="2599"/>
        <v>220.36158156405725</v>
      </c>
    </row>
    <row r="6047" spans="1:57" x14ac:dyDescent="0.45">
      <c r="A6047" s="6">
        <v>42935</v>
      </c>
      <c r="B6047" s="77">
        <v>240.45868999999999</v>
      </c>
      <c r="C6047" s="77">
        <v>2.4561000000000002</v>
      </c>
      <c r="D6047" s="77">
        <v>1.9027000000000001</v>
      </c>
      <c r="E6047" s="77">
        <v>294.18666999999999</v>
      </c>
      <c r="F6047" s="77">
        <v>6.9340999999999999</v>
      </c>
      <c r="G6047" s="77">
        <v>2.1309</v>
      </c>
      <c r="H6047" s="77">
        <v>239.13212999999999</v>
      </c>
      <c r="I6047" s="77">
        <v>2.4394</v>
      </c>
      <c r="J6047" s="77">
        <v>2.1311</v>
      </c>
      <c r="K6047" s="77">
        <v>228.89645999999999</v>
      </c>
      <c r="L6047" s="77">
        <v>2.4632999999999998</v>
      </c>
      <c r="M6047" s="77">
        <v>1.7587999999999999</v>
      </c>
      <c r="N6047" s="77">
        <v>169.18741</v>
      </c>
      <c r="O6047" s="3">
        <v>1.23</v>
      </c>
      <c r="P6047" s="34">
        <v>1.66</v>
      </c>
      <c r="Q6047" s="77">
        <v>1.7470000000000001</v>
      </c>
      <c r="R6047" s="77">
        <v>1.9450000000000001</v>
      </c>
      <c r="S6047" s="77">
        <v>2.2570000000000001</v>
      </c>
      <c r="T6047" s="77">
        <v>2.1150000000000002</v>
      </c>
      <c r="U6047" s="77">
        <v>2.4129999999999998</v>
      </c>
      <c r="V6047" s="77">
        <v>16</v>
      </c>
      <c r="W6047" s="77">
        <v>100.8</v>
      </c>
      <c r="Y6047" s="77">
        <f t="shared" si="2608"/>
        <v>1.90225</v>
      </c>
      <c r="Z6047" s="77">
        <f t="shared" si="2609"/>
        <v>0.51350000000000007</v>
      </c>
      <c r="AA6047" s="77">
        <f t="shared" si="2610"/>
        <v>0.45500000000000029</v>
      </c>
      <c r="AC6047" s="77">
        <f t="shared" si="2611"/>
        <v>7.7025398875774087E-5</v>
      </c>
      <c r="AD6047" s="77">
        <f t="shared" si="2618"/>
        <v>2.4045868999999982</v>
      </c>
      <c r="AE6047" s="77">
        <f t="shared" si="2612"/>
        <v>1.9103766464456662E-4</v>
      </c>
      <c r="AF6047" s="77" t="e">
        <f t="shared" si="2618"/>
        <v>#VALUE!</v>
      </c>
      <c r="AG6047" s="77">
        <f t="shared" si="2613"/>
        <v>7.435772884401004E-5</v>
      </c>
      <c r="AH6047" s="77" t="e">
        <f t="shared" si="2618"/>
        <v>#VALUE!</v>
      </c>
      <c r="AI6047" s="77">
        <f t="shared" si="2614"/>
        <v>5.5661451150657015E-5</v>
      </c>
      <c r="AJ6047" s="77" t="e">
        <f t="shared" si="2618"/>
        <v>#VALUE!</v>
      </c>
      <c r="AK6047" s="77">
        <f t="shared" si="2615"/>
        <v>3.375069525834995E-5</v>
      </c>
      <c r="AL6047" s="77" t="e">
        <f t="shared" si="2616"/>
        <v>#VALUE!</v>
      </c>
      <c r="AN6047" s="77">
        <f t="shared" si="2594"/>
        <v>53.173105043469022</v>
      </c>
      <c r="AO6047" s="77">
        <f t="shared" ref="AO6047:AO6110" si="2620">100/AVERAGE(Y5958:Y6047)</f>
        <v>53.996733197641554</v>
      </c>
      <c r="AP6047" s="77">
        <f t="shared" si="2606"/>
        <v>54.238513864720133</v>
      </c>
      <c r="AQ6047" s="77">
        <f t="shared" si="2602"/>
        <v>59.025839167525461</v>
      </c>
      <c r="AR6047" s="77">
        <f t="shared" si="2595"/>
        <v>53.809047294052881</v>
      </c>
      <c r="AT6047" s="80">
        <f t="shared" si="2596"/>
        <v>0.49083333333333345</v>
      </c>
      <c r="AU6047" s="80">
        <f t="shared" ref="AU6047:AU6110" si="2621">AVERAGE(Z5958:Z6047)</f>
        <v>0.49351111111111118</v>
      </c>
      <c r="AV6047" s="80">
        <f t="shared" si="2607"/>
        <v>0.48673888888888883</v>
      </c>
      <c r="AW6047" s="80">
        <f t="shared" si="2603"/>
        <v>0.37057123287671195</v>
      </c>
      <c r="AX6047" s="80">
        <f t="shared" si="2597"/>
        <v>0.48553884391863844</v>
      </c>
      <c r="BA6047" s="77">
        <f t="shared" si="2598"/>
        <v>218.88224135415146</v>
      </c>
      <c r="BB6047" s="77">
        <f t="shared" si="2619"/>
        <v>219.26084732136312</v>
      </c>
      <c r="BC6047" s="77">
        <f t="shared" si="2605"/>
        <v>225.5469513570408</v>
      </c>
      <c r="BD6047" s="77">
        <f t="shared" si="2601"/>
        <v>225.92365637321336</v>
      </c>
      <c r="BE6047" s="77">
        <f t="shared" si="2599"/>
        <v>220.21438593737869</v>
      </c>
    </row>
    <row r="6048" spans="1:57" x14ac:dyDescent="0.45">
      <c r="A6048" s="6">
        <v>42936</v>
      </c>
      <c r="B6048" s="77">
        <v>240.52943999999999</v>
      </c>
      <c r="C6048" s="77">
        <v>2.4542000000000002</v>
      </c>
      <c r="D6048" s="77">
        <v>1.8931</v>
      </c>
      <c r="E6048" s="77">
        <v>294.59946000000002</v>
      </c>
      <c r="F6048" s="77">
        <v>6.9330999999999996</v>
      </c>
      <c r="G6048" s="77">
        <v>2.1118000000000001</v>
      </c>
      <c r="H6048" s="77">
        <v>239.20844</v>
      </c>
      <c r="I6048" s="77">
        <v>2.4392</v>
      </c>
      <c r="J6048" s="77">
        <v>2.1206999999999998</v>
      </c>
      <c r="K6048" s="77">
        <v>228.95994999999999</v>
      </c>
      <c r="L6048" s="77">
        <v>2.4611999999999998</v>
      </c>
      <c r="M6048" s="77">
        <v>1.7496</v>
      </c>
      <c r="N6048" s="77">
        <v>169.19310999999999</v>
      </c>
      <c r="O6048" s="3">
        <v>1.23</v>
      </c>
      <c r="P6048" s="34">
        <v>1.65</v>
      </c>
      <c r="Q6048" s="77">
        <v>1.7370000000000001</v>
      </c>
      <c r="R6048" s="77">
        <v>1.9319999999999999</v>
      </c>
      <c r="S6048" s="77">
        <v>2.2349999999999999</v>
      </c>
      <c r="T6048" s="77">
        <v>2.1070000000000002</v>
      </c>
      <c r="U6048" s="77">
        <v>2.403</v>
      </c>
      <c r="V6048" s="77">
        <v>16</v>
      </c>
      <c r="W6048" s="77">
        <v>100.8</v>
      </c>
      <c r="Y6048" s="77">
        <f t="shared" si="2608"/>
        <v>1.8885000000000001</v>
      </c>
      <c r="Z6048" s="77">
        <f t="shared" si="2609"/>
        <v>0.50249999999999995</v>
      </c>
      <c r="AA6048" s="77">
        <f t="shared" si="2610"/>
        <v>0.45700000000000029</v>
      </c>
      <c r="AC6048" s="77">
        <f t="shared" si="2611"/>
        <v>2.9422933311340493E-4</v>
      </c>
      <c r="AD6048" s="77">
        <f t="shared" si="2618"/>
        <v>2.4052943999999985</v>
      </c>
      <c r="AE6048" s="77">
        <f t="shared" si="2612"/>
        <v>1.4031567099896947E-3</v>
      </c>
      <c r="AF6048" s="77" t="e">
        <f t="shared" si="2618"/>
        <v>#VALUE!</v>
      </c>
      <c r="AG6048" s="77">
        <f t="shared" si="2613"/>
        <v>3.1911228323866503E-4</v>
      </c>
      <c r="AH6048" s="77" t="e">
        <f t="shared" si="2618"/>
        <v>#VALUE!</v>
      </c>
      <c r="AI6048" s="77">
        <f t="shared" si="2614"/>
        <v>2.7737432024932396E-4</v>
      </c>
      <c r="AJ6048" s="77" t="e">
        <f t="shared" si="2618"/>
        <v>#VALUE!</v>
      </c>
      <c r="AK6048" s="77">
        <f t="shared" si="2615"/>
        <v>3.3690450134571392E-5</v>
      </c>
      <c r="AL6048" s="77" t="e">
        <f t="shared" si="2616"/>
        <v>#VALUE!</v>
      </c>
      <c r="AN6048" s="77">
        <f t="shared" si="2594"/>
        <v>53.110975383062915</v>
      </c>
      <c r="AO6048" s="77">
        <f t="shared" si="2620"/>
        <v>53.977140680921643</v>
      </c>
      <c r="AP6048" s="77">
        <f t="shared" si="2606"/>
        <v>54.224339649213725</v>
      </c>
      <c r="AQ6048" s="77">
        <f t="shared" si="2602"/>
        <v>58.967979579307908</v>
      </c>
      <c r="AR6048" s="77">
        <f t="shared" si="2595"/>
        <v>53.765252145874271</v>
      </c>
      <c r="AT6048" s="80">
        <f t="shared" si="2596"/>
        <v>0.49241666666666678</v>
      </c>
      <c r="AU6048" s="80">
        <f t="shared" si="2621"/>
        <v>0.49394444444444452</v>
      </c>
      <c r="AV6048" s="80">
        <f t="shared" si="2607"/>
        <v>0.48709999999999981</v>
      </c>
      <c r="AW6048" s="80">
        <f t="shared" si="2603"/>
        <v>0.37163835616438323</v>
      </c>
      <c r="AX6048" s="80">
        <f t="shared" si="2597"/>
        <v>0.48661841012868412</v>
      </c>
      <c r="BA6048" s="77">
        <f t="shared" si="2598"/>
        <v>218.59516176041967</v>
      </c>
      <c r="BB6048" s="77">
        <f t="shared" si="2619"/>
        <v>219.13805697589467</v>
      </c>
      <c r="BC6048" s="77">
        <f t="shared" si="2605"/>
        <v>225.51586754701378</v>
      </c>
      <c r="BD6048" s="77">
        <f t="shared" si="2601"/>
        <v>225.76295508244979</v>
      </c>
      <c r="BE6048" s="77">
        <f t="shared" si="2599"/>
        <v>220.0127654865407</v>
      </c>
    </row>
    <row r="6049" spans="1:57" x14ac:dyDescent="0.45">
      <c r="A6049" s="6">
        <v>42937</v>
      </c>
      <c r="B6049" s="77">
        <v>240.61023</v>
      </c>
      <c r="C6049" s="77">
        <v>2.4538000000000002</v>
      </c>
      <c r="D6049" s="77">
        <v>1.8827</v>
      </c>
      <c r="E6049" s="77">
        <v>294.91825</v>
      </c>
      <c r="F6049" s="77">
        <v>6.9382999999999999</v>
      </c>
      <c r="G6049" s="77">
        <v>2.0975999999999999</v>
      </c>
      <c r="H6049" s="77">
        <v>239.30018999999999</v>
      </c>
      <c r="I6049" s="77">
        <v>2.4384999999999999</v>
      </c>
      <c r="J6049" s="77">
        <v>2.1084999999999998</v>
      </c>
      <c r="K6049" s="77">
        <v>229.03841</v>
      </c>
      <c r="L6049" s="77">
        <v>2.4594999999999998</v>
      </c>
      <c r="M6049" s="77">
        <v>1.7378</v>
      </c>
      <c r="N6049" s="77">
        <v>169.19884999999999</v>
      </c>
      <c r="O6049" s="3">
        <v>1.24</v>
      </c>
      <c r="P6049" s="34">
        <v>1.6419999999999999</v>
      </c>
      <c r="Q6049" s="77">
        <v>1.722</v>
      </c>
      <c r="R6049" s="77">
        <v>1.917</v>
      </c>
      <c r="S6049" s="77">
        <v>2.2200000000000002</v>
      </c>
      <c r="T6049" s="77">
        <v>2.1019999999999999</v>
      </c>
      <c r="U6049" s="77">
        <v>2.3879999999999999</v>
      </c>
      <c r="V6049" s="77">
        <v>16</v>
      </c>
      <c r="W6049" s="77">
        <v>100.8</v>
      </c>
      <c r="Y6049" s="77">
        <f t="shared" si="2608"/>
        <v>1.8752499999999999</v>
      </c>
      <c r="Z6049" s="77">
        <f t="shared" si="2609"/>
        <v>0.4900000000000001</v>
      </c>
      <c r="AA6049" s="77">
        <f t="shared" si="2610"/>
        <v>0.45999999999999996</v>
      </c>
      <c r="AC6049" s="77">
        <f t="shared" si="2611"/>
        <v>3.3588403980822079E-4</v>
      </c>
      <c r="AD6049" s="77">
        <f t="shared" si="2618"/>
        <v>2.4061022999999988</v>
      </c>
      <c r="AE6049" s="77">
        <f t="shared" si="2612"/>
        <v>1.0821133209137912E-3</v>
      </c>
      <c r="AF6049" s="77" t="e">
        <f t="shared" si="2618"/>
        <v>#VALUE!</v>
      </c>
      <c r="AG6049" s="77">
        <f t="shared" si="2613"/>
        <v>3.8355670059120328E-4</v>
      </c>
      <c r="AH6049" s="77" t="e">
        <f t="shared" si="2618"/>
        <v>#VALUE!</v>
      </c>
      <c r="AI6049" s="77">
        <f t="shared" si="2614"/>
        <v>3.4268001892900912E-4</v>
      </c>
      <c r="AJ6049" s="77" t="e">
        <f t="shared" si="2618"/>
        <v>#VALUE!</v>
      </c>
      <c r="AK6049" s="77">
        <f t="shared" si="2615"/>
        <v>3.3925731372841383E-5</v>
      </c>
      <c r="AL6049" s="77" t="e">
        <f t="shared" si="2616"/>
        <v>#VALUE!</v>
      </c>
      <c r="AN6049" s="77">
        <f t="shared" si="2594"/>
        <v>53.065881291623555</v>
      </c>
      <c r="AO6049" s="77">
        <f t="shared" si="2620"/>
        <v>53.961848972776274</v>
      </c>
      <c r="AP6049" s="77">
        <f t="shared" si="2606"/>
        <v>54.212336167684796</v>
      </c>
      <c r="AQ6049" s="77">
        <f t="shared" si="2602"/>
        <v>58.912919441828343</v>
      </c>
      <c r="AR6049" s="77">
        <f t="shared" si="2595"/>
        <v>53.732345330955589</v>
      </c>
      <c r="AT6049" s="80">
        <f t="shared" si="2596"/>
        <v>0.49350000000000011</v>
      </c>
      <c r="AU6049" s="80">
        <f t="shared" si="2621"/>
        <v>0.49423888888888901</v>
      </c>
      <c r="AV6049" s="80">
        <f t="shared" si="2607"/>
        <v>0.48719166666666647</v>
      </c>
      <c r="AW6049" s="80">
        <f t="shared" si="2603"/>
        <v>0.37273287671232841</v>
      </c>
      <c r="AX6049" s="80">
        <f t="shared" si="2597"/>
        <v>0.48735187318389384</v>
      </c>
      <c r="BA6049" s="77">
        <f t="shared" si="2598"/>
        <v>218.4200946487077</v>
      </c>
      <c r="BB6049" s="77">
        <f t="shared" si="2619"/>
        <v>218.99941600155714</v>
      </c>
      <c r="BC6049" s="77">
        <f t="shared" si="2605"/>
        <v>225.47631872330297</v>
      </c>
      <c r="BD6049" s="77">
        <f t="shared" si="2601"/>
        <v>225.59272169892941</v>
      </c>
      <c r="BE6049" s="77">
        <f t="shared" si="2599"/>
        <v>219.86633225739425</v>
      </c>
    </row>
    <row r="6050" spans="1:57" x14ac:dyDescent="0.45">
      <c r="A6050" s="6">
        <v>42938</v>
      </c>
      <c r="B6050" s="77">
        <v>240.62257</v>
      </c>
      <c r="C6050" s="77">
        <v>2.4510999999999998</v>
      </c>
      <c r="D6050" s="77">
        <v>1.8827</v>
      </c>
      <c r="E6050" s="77">
        <v>294.93558000000002</v>
      </c>
      <c r="F6050" s="77">
        <v>6.9356</v>
      </c>
      <c r="G6050" s="77">
        <v>2.0975999999999999</v>
      </c>
      <c r="H6050" s="77">
        <v>239.31387000000001</v>
      </c>
      <c r="I6050" s="77">
        <v>2.4358</v>
      </c>
      <c r="J6050" s="77">
        <v>2.1084999999999998</v>
      </c>
      <c r="K6050" s="77">
        <v>229.04931999999999</v>
      </c>
      <c r="L6050" s="77">
        <v>2.4567999999999999</v>
      </c>
      <c r="M6050" s="77">
        <v>1.7378</v>
      </c>
      <c r="N6050" s="77">
        <v>169.2046</v>
      </c>
      <c r="O6050" s="3">
        <v>1.24</v>
      </c>
      <c r="P6050" s="34">
        <v>1.6419999999999999</v>
      </c>
      <c r="Q6050" s="77">
        <v>1.722</v>
      </c>
      <c r="R6050" s="77">
        <v>1.917</v>
      </c>
      <c r="S6050" s="77">
        <v>2.2200000000000002</v>
      </c>
      <c r="T6050" s="77">
        <v>2.1019999999999999</v>
      </c>
      <c r="U6050" s="77">
        <v>2.3879999999999999</v>
      </c>
      <c r="V6050" s="77">
        <v>16</v>
      </c>
      <c r="W6050" s="77">
        <v>100.8</v>
      </c>
      <c r="Y6050" s="77">
        <f t="shared" si="2608"/>
        <v>1.8752499999999999</v>
      </c>
      <c r="Z6050" s="77">
        <f t="shared" si="2609"/>
        <v>0.4900000000000001</v>
      </c>
      <c r="AA6050" s="77">
        <f t="shared" si="2610"/>
        <v>0.45999999999999996</v>
      </c>
      <c r="AC6050" s="77">
        <f t="shared" si="2611"/>
        <v>5.1286264927341563E-5</v>
      </c>
      <c r="AD6050" s="77">
        <f t="shared" si="2618"/>
        <v>2.4062256999999989</v>
      </c>
      <c r="AE6050" s="77">
        <f t="shared" si="2612"/>
        <v>5.8762046770688414E-5</v>
      </c>
      <c r="AF6050" s="77" t="e">
        <f t="shared" si="2618"/>
        <v>#VALUE!</v>
      </c>
      <c r="AG6050" s="77">
        <f t="shared" si="2613"/>
        <v>5.7166690925036789E-5</v>
      </c>
      <c r="AH6050" s="77" t="e">
        <f t="shared" si="2618"/>
        <v>#VALUE!</v>
      </c>
      <c r="AI6050" s="77">
        <f t="shared" si="2614"/>
        <v>4.7633931793411577E-5</v>
      </c>
      <c r="AJ6050" s="77" t="e">
        <f t="shared" si="2618"/>
        <v>#VALUE!</v>
      </c>
      <c r="AK6050" s="77">
        <f t="shared" si="2615"/>
        <v>3.3983682513172297E-5</v>
      </c>
      <c r="AL6050" s="77" t="e">
        <f t="shared" si="2616"/>
        <v>#VALUE!</v>
      </c>
      <c r="AN6050" s="77">
        <f t="shared" si="2594"/>
        <v>53.031876577145923</v>
      </c>
      <c r="AO6050" s="77">
        <f t="shared" si="2620"/>
        <v>53.946565926449878</v>
      </c>
      <c r="AP6050" s="77">
        <f t="shared" si="2606"/>
        <v>54.200215596413159</v>
      </c>
      <c r="AQ6050" s="77">
        <f t="shared" si="2602"/>
        <v>58.856728210916728</v>
      </c>
      <c r="AR6050" s="77">
        <f t="shared" si="2595"/>
        <v>53.705422249300298</v>
      </c>
      <c r="AT6050" s="80">
        <f t="shared" si="2596"/>
        <v>0.49458333333333349</v>
      </c>
      <c r="AU6050" s="80">
        <f t="shared" si="2621"/>
        <v>0.49453333333333338</v>
      </c>
      <c r="AV6050" s="80">
        <f t="shared" si="2607"/>
        <v>0.4873666666666665</v>
      </c>
      <c r="AW6050" s="80">
        <f t="shared" si="2603"/>
        <v>0.37382739726027364</v>
      </c>
      <c r="AX6050" s="80">
        <f t="shared" si="2597"/>
        <v>0.48809669987546705</v>
      </c>
      <c r="BA6050" s="77">
        <f t="shared" si="2598"/>
        <v>218.19768710451666</v>
      </c>
      <c r="BB6050" s="77">
        <f t="shared" si="2619"/>
        <v>218.86095034288201</v>
      </c>
      <c r="BC6050" s="77">
        <f t="shared" si="2605"/>
        <v>225.43678376855158</v>
      </c>
      <c r="BD6050" s="77">
        <f t="shared" si="2601"/>
        <v>225.42135265163438</v>
      </c>
      <c r="BE6050" s="77">
        <f t="shared" si="2599"/>
        <v>219.69407505767185</v>
      </c>
    </row>
    <row r="6051" spans="1:57" x14ac:dyDescent="0.45">
      <c r="A6051" s="6">
        <v>42939</v>
      </c>
      <c r="B6051" s="77">
        <v>240.63490999999999</v>
      </c>
      <c r="C6051" s="77">
        <v>2.4483999999999999</v>
      </c>
      <c r="D6051" s="77">
        <v>1.8827</v>
      </c>
      <c r="E6051" s="77">
        <v>294.95292999999998</v>
      </c>
      <c r="F6051" s="77">
        <v>6.9329000000000001</v>
      </c>
      <c r="G6051" s="77">
        <v>2.0975999999999999</v>
      </c>
      <c r="H6051" s="77">
        <v>239.32755</v>
      </c>
      <c r="I6051" s="77">
        <v>2.4331</v>
      </c>
      <c r="J6051" s="77">
        <v>2.1084999999999998</v>
      </c>
      <c r="K6051" s="77">
        <v>229.06023999999999</v>
      </c>
      <c r="L6051" s="77">
        <v>2.4540999999999999</v>
      </c>
      <c r="M6051" s="77">
        <v>1.7378</v>
      </c>
      <c r="N6051" s="77">
        <v>169.21035000000001</v>
      </c>
      <c r="O6051" s="3">
        <v>1.24</v>
      </c>
      <c r="P6051" s="34">
        <v>1.6419999999999999</v>
      </c>
      <c r="Q6051" s="77">
        <v>1.722</v>
      </c>
      <c r="R6051" s="77">
        <v>1.917</v>
      </c>
      <c r="S6051" s="77">
        <v>2.2200000000000002</v>
      </c>
      <c r="T6051" s="77">
        <v>2.1019999999999999</v>
      </c>
      <c r="U6051" s="77">
        <v>2.3879999999999999</v>
      </c>
      <c r="V6051" s="77">
        <v>16</v>
      </c>
      <c r="W6051" s="77">
        <v>100.8</v>
      </c>
      <c r="Y6051" s="77">
        <f t="shared" si="2608"/>
        <v>1.8752499999999999</v>
      </c>
      <c r="Z6051" s="77">
        <f t="shared" si="2609"/>
        <v>0.4900000000000001</v>
      </c>
      <c r="AA6051" s="77">
        <f t="shared" si="2610"/>
        <v>0.45999999999999996</v>
      </c>
      <c r="AC6051" s="77">
        <f t="shared" si="2611"/>
        <v>5.128363478124065E-5</v>
      </c>
      <c r="AD6051" s="77">
        <f t="shared" si="2618"/>
        <v>2.406349099999999</v>
      </c>
      <c r="AE6051" s="77">
        <f t="shared" si="2612"/>
        <v>5.8826405413547889E-5</v>
      </c>
      <c r="AF6051" s="77" t="e">
        <f t="shared" si="2618"/>
        <v>#VALUE!</v>
      </c>
      <c r="AG6051" s="77">
        <f t="shared" si="2613"/>
        <v>5.7163423081041387E-5</v>
      </c>
      <c r="AH6051" s="77" t="e">
        <f t="shared" si="2618"/>
        <v>#VALUE!</v>
      </c>
      <c r="AI6051" s="77">
        <f t="shared" si="2614"/>
        <v>4.7675321629414569E-5</v>
      </c>
      <c r="AJ6051" s="77" t="e">
        <f t="shared" si="2618"/>
        <v>#VALUE!</v>
      </c>
      <c r="AK6051" s="77">
        <f t="shared" si="2615"/>
        <v>3.3982527661846618E-5</v>
      </c>
      <c r="AL6051" s="77" t="e">
        <f t="shared" si="2616"/>
        <v>#VALUE!</v>
      </c>
      <c r="AN6051" s="77">
        <f t="shared" ref="AN6051:AN6114" si="2622">100/AVERAGE(Y6022:Y6051)</f>
        <v>52.986682680419655</v>
      </c>
      <c r="AO6051" s="77">
        <f t="shared" si="2620"/>
        <v>53.937432578209304</v>
      </c>
      <c r="AP6051" s="77">
        <f t="shared" si="2606"/>
        <v>54.184797251024627</v>
      </c>
      <c r="AQ6051" s="77">
        <f t="shared" si="2602"/>
        <v>58.800644068424624</v>
      </c>
      <c r="AR6051" s="77">
        <f t="shared" ref="AR6051:AR6114" si="2623">(AN6051*12+AO6051*6+AP6051*3+AQ6051*1)/(NOT(ISBLANK(AN6051)) * 12+NOT(ISBLANK(AO6051)) * 6 + NOT(ISBLANK(AP6051)) * 3 + NOT(ISBLANK(AQ6051)) * 1)</f>
        <v>53.673628338899555</v>
      </c>
      <c r="AT6051" s="80">
        <f t="shared" ref="AT6051:AT6114" si="2624">AVERAGE(Z6022:Z6051)</f>
        <v>0.49575000000000014</v>
      </c>
      <c r="AU6051" s="80">
        <f t="shared" si="2621"/>
        <v>0.49457777777777795</v>
      </c>
      <c r="AV6051" s="80">
        <f t="shared" si="2607"/>
        <v>0.48750555555555536</v>
      </c>
      <c r="AW6051" s="80">
        <f t="shared" si="2603"/>
        <v>0.37492191780821893</v>
      </c>
      <c r="AX6051" s="80">
        <f t="shared" ref="AX6051:AX6114" si="2625">(AT6051*12+AU6051*6+AV6051*3+AW6051*1)/(NOT(ISBLANK(AT6051)) * 12+NOT(ISBLANK(AU6051)) * 6 + NOT(ISBLANK(AV6051)) * 3 + NOT(ISBLANK(AW6051)) * 1)</f>
        <v>0.48881387505188878</v>
      </c>
      <c r="BA6051" s="77">
        <f t="shared" ref="BA6051:BA6114" si="2626">100/AVERAGE(AA6022:AA6051)</f>
        <v>218.08665309683047</v>
      </c>
      <c r="BB6051" s="77">
        <f t="shared" si="2619"/>
        <v>218.76519202722392</v>
      </c>
      <c r="BC6051" s="77">
        <f t="shared" si="2605"/>
        <v>225.38597347958381</v>
      </c>
      <c r="BD6051" s="77">
        <f t="shared" si="2601"/>
        <v>225.25024376396232</v>
      </c>
      <c r="BE6051" s="77">
        <f t="shared" ref="BE6051:BE6114" si="2627">(BA6051*12+BB6051*6+BC6051*3+BD6051*1)/(NOT(ISBLANK(BA6051)) * 12+NOT(ISBLANK(BB6051)) * 6 + NOT(ISBLANK(BC6051)) * 3 + NOT(ISBLANK(BD6051)) * 1)</f>
        <v>219.59268879672834</v>
      </c>
    </row>
    <row r="6052" spans="1:57" x14ac:dyDescent="0.45">
      <c r="A6052" s="6">
        <v>42940</v>
      </c>
      <c r="B6052" s="77">
        <v>240.68385000000001</v>
      </c>
      <c r="C6052" s="77">
        <v>2.4508000000000001</v>
      </c>
      <c r="D6052" s="77">
        <v>1.8785000000000001</v>
      </c>
      <c r="E6052" s="77">
        <v>294.98322999999999</v>
      </c>
      <c r="F6052" s="77">
        <v>6.9301000000000004</v>
      </c>
      <c r="G6052" s="77">
        <v>2.0966</v>
      </c>
      <c r="H6052" s="77">
        <v>239.37549999999999</v>
      </c>
      <c r="I6052" s="77">
        <v>2.4413999999999998</v>
      </c>
      <c r="J6052" s="77">
        <v>2.1053999999999999</v>
      </c>
      <c r="K6052" s="77">
        <v>229.10749000000001</v>
      </c>
      <c r="L6052" s="77">
        <v>2.4523000000000001</v>
      </c>
      <c r="M6052" s="77">
        <v>1.7315</v>
      </c>
      <c r="N6052" s="77">
        <v>169.21610000000001</v>
      </c>
      <c r="O6052" s="3">
        <v>1.24</v>
      </c>
      <c r="P6052" s="34">
        <v>1.64</v>
      </c>
      <c r="Q6052" s="77">
        <v>1.7170000000000001</v>
      </c>
      <c r="R6052" s="77">
        <v>1.9119999999999999</v>
      </c>
      <c r="S6052" s="77">
        <v>2.2200000000000002</v>
      </c>
      <c r="T6052" s="77">
        <v>2.101</v>
      </c>
      <c r="U6052" s="77">
        <v>2.383</v>
      </c>
      <c r="V6052" s="77">
        <v>16</v>
      </c>
      <c r="W6052" s="77">
        <v>100.8</v>
      </c>
      <c r="Y6052" s="77">
        <f t="shared" si="2608"/>
        <v>1.8722500000000002</v>
      </c>
      <c r="Z6052" s="77">
        <f t="shared" si="2609"/>
        <v>0.4900000000000001</v>
      </c>
      <c r="AA6052" s="77">
        <f t="shared" si="2610"/>
        <v>0.46100000000000008</v>
      </c>
      <c r="AC6052" s="77">
        <f t="shared" si="2611"/>
        <v>2.0337863695685243E-4</v>
      </c>
      <c r="AD6052" s="77">
        <f t="shared" si="2618"/>
        <v>2.4068384999999992</v>
      </c>
      <c r="AE6052" s="77">
        <f t="shared" si="2612"/>
        <v>1.0272825565760257E-4</v>
      </c>
      <c r="AF6052" s="77" t="e">
        <f t="shared" si="2618"/>
        <v>#VALUE!</v>
      </c>
      <c r="AG6052" s="77">
        <f t="shared" si="2613"/>
        <v>2.0035303081478162E-4</v>
      </c>
      <c r="AH6052" s="77" t="e">
        <f t="shared" si="2618"/>
        <v>#VALUE!</v>
      </c>
      <c r="AI6052" s="77">
        <f t="shared" si="2614"/>
        <v>2.0627761500646713E-4</v>
      </c>
      <c r="AJ6052" s="77" t="e">
        <f t="shared" si="2618"/>
        <v>#VALUE!</v>
      </c>
      <c r="AK6052" s="77">
        <f t="shared" si="2615"/>
        <v>3.3981372888902683E-5</v>
      </c>
      <c r="AL6052" s="77" t="e">
        <f t="shared" si="2616"/>
        <v>#VALUE!</v>
      </c>
      <c r="AN6052" s="77">
        <f t="shared" si="2622"/>
        <v>52.94436870458366</v>
      </c>
      <c r="AO6052" s="77">
        <f t="shared" si="2620"/>
        <v>53.924344145164355</v>
      </c>
      <c r="AP6052" s="77">
        <f t="shared" si="2606"/>
        <v>54.173178107113934</v>
      </c>
      <c r="AQ6052" s="77">
        <f t="shared" si="2602"/>
        <v>58.744950348446075</v>
      </c>
      <c r="AR6052" s="77">
        <f t="shared" si="2623"/>
        <v>53.642862454353548</v>
      </c>
      <c r="AT6052" s="80">
        <f t="shared" si="2624"/>
        <v>0.49691666666666678</v>
      </c>
      <c r="AU6052" s="80">
        <f t="shared" si="2621"/>
        <v>0.49467777777777788</v>
      </c>
      <c r="AV6052" s="80">
        <f t="shared" si="2607"/>
        <v>0.48766666666666653</v>
      </c>
      <c r="AW6052" s="80">
        <f t="shared" si="2603"/>
        <v>0.37598767123287646</v>
      </c>
      <c r="AX6052" s="80">
        <f t="shared" si="2625"/>
        <v>0.48954792444997924</v>
      </c>
      <c r="BA6052" s="77">
        <f t="shared" si="2626"/>
        <v>217.95989537925018</v>
      </c>
      <c r="BB6052" s="77">
        <f t="shared" si="2619"/>
        <v>218.68014384293889</v>
      </c>
      <c r="BC6052" s="77">
        <f t="shared" si="2605"/>
        <v>225.32672374943672</v>
      </c>
      <c r="BD6052" s="77">
        <f t="shared" si="2601"/>
        <v>225.07800648717969</v>
      </c>
      <c r="BE6052" s="77">
        <f t="shared" si="2627"/>
        <v>219.48444478836936</v>
      </c>
    </row>
    <row r="6053" spans="1:57" x14ac:dyDescent="0.45">
      <c r="A6053" s="6">
        <v>42941</v>
      </c>
      <c r="B6053" s="77">
        <v>240.75331</v>
      </c>
      <c r="C6053" s="77">
        <v>2.4502000000000002</v>
      </c>
      <c r="D6053" s="77">
        <v>1.8694999999999999</v>
      </c>
      <c r="E6053" s="77">
        <v>295.20997</v>
      </c>
      <c r="F6053" s="77">
        <v>6.9295</v>
      </c>
      <c r="G6053" s="77">
        <v>2.0869</v>
      </c>
      <c r="H6053" s="77">
        <v>239.39393000000001</v>
      </c>
      <c r="I6053" s="77">
        <v>2.4394</v>
      </c>
      <c r="J6053" s="77">
        <v>2.1046999999999998</v>
      </c>
      <c r="K6053" s="77">
        <v>229.18226000000001</v>
      </c>
      <c r="L6053" s="77">
        <v>2.4510999999999998</v>
      </c>
      <c r="M6053" s="77">
        <v>1.7202999999999999</v>
      </c>
      <c r="N6053" s="77">
        <v>169.22184999999999</v>
      </c>
      <c r="O6053" s="3">
        <v>1.24</v>
      </c>
      <c r="P6053" s="34">
        <v>1.6259999999999999</v>
      </c>
      <c r="Q6053" s="77">
        <v>1.7070000000000001</v>
      </c>
      <c r="R6053" s="77">
        <v>1.905</v>
      </c>
      <c r="S6053" s="77">
        <v>2.21</v>
      </c>
      <c r="T6053" s="77">
        <v>2.097</v>
      </c>
      <c r="U6053" s="77">
        <v>2.379</v>
      </c>
      <c r="V6053" s="77">
        <v>16</v>
      </c>
      <c r="W6053" s="77">
        <v>100.8</v>
      </c>
      <c r="Y6053" s="77">
        <f t="shared" si="2608"/>
        <v>1.8620000000000001</v>
      </c>
      <c r="Z6053" s="77">
        <f t="shared" si="2609"/>
        <v>0.48499999999999999</v>
      </c>
      <c r="AA6053" s="77">
        <f t="shared" si="2610"/>
        <v>0.47100000000000009</v>
      </c>
      <c r="AC6053" s="77">
        <f t="shared" si="2611"/>
        <v>2.8859435313166593E-4</v>
      </c>
      <c r="AD6053" s="77">
        <f t="shared" si="2618"/>
        <v>2.4075330999999993</v>
      </c>
      <c r="AE6053" s="77">
        <f t="shared" si="2612"/>
        <v>7.6865386550961645E-4</v>
      </c>
      <c r="AF6053" s="77" t="e">
        <f t="shared" si="2618"/>
        <v>#VALUE!</v>
      </c>
      <c r="AG6053" s="77">
        <f t="shared" si="2613"/>
        <v>7.6992006283083114E-5</v>
      </c>
      <c r="AH6053" s="77" t="e">
        <f t="shared" si="2618"/>
        <v>#VALUE!</v>
      </c>
      <c r="AI6053" s="77">
        <f t="shared" si="2614"/>
        <v>3.2635336365482992E-4</v>
      </c>
      <c r="AJ6053" s="77" t="e">
        <f t="shared" si="2618"/>
        <v>#VALUE!</v>
      </c>
      <c r="AK6053" s="77">
        <f t="shared" si="2615"/>
        <v>3.3980218194340495E-5</v>
      </c>
      <c r="AL6053" s="77" t="e">
        <f t="shared" si="2616"/>
        <v>#VALUE!</v>
      </c>
      <c r="AN6053" s="77">
        <f t="shared" si="2622"/>
        <v>52.911685986780896</v>
      </c>
      <c r="AO6053" s="77">
        <f t="shared" si="2620"/>
        <v>53.915783546101011</v>
      </c>
      <c r="AP6053" s="77">
        <f t="shared" si="2606"/>
        <v>54.171670022300681</v>
      </c>
      <c r="AQ6053" s="77">
        <f t="shared" si="2602"/>
        <v>58.690659622715536</v>
      </c>
      <c r="AR6053" s="77">
        <f t="shared" si="2623"/>
        <v>53.620027400345201</v>
      </c>
      <c r="AT6053" s="80">
        <f t="shared" si="2624"/>
        <v>0.49791666666666679</v>
      </c>
      <c r="AU6053" s="80">
        <f t="shared" si="2621"/>
        <v>0.49462222222222219</v>
      </c>
      <c r="AV6053" s="80">
        <f t="shared" si="2607"/>
        <v>0.48782777777777758</v>
      </c>
      <c r="AW6053" s="80">
        <f t="shared" si="2603"/>
        <v>0.37711232876712303</v>
      </c>
      <c r="AX6053" s="80">
        <f t="shared" si="2625"/>
        <v>0.49015131797426315</v>
      </c>
      <c r="BA6053" s="77">
        <f t="shared" si="2626"/>
        <v>217.67522855898994</v>
      </c>
      <c r="BB6053" s="77">
        <f t="shared" si="2619"/>
        <v>218.55269548324412</v>
      </c>
      <c r="BC6053" s="77">
        <f t="shared" si="2605"/>
        <v>225.23931677407248</v>
      </c>
      <c r="BD6053" s="77">
        <f t="shared" si="2601"/>
        <v>224.88801808962239</v>
      </c>
      <c r="BE6053" s="77">
        <f t="shared" si="2627"/>
        <v>219.27385836450833</v>
      </c>
    </row>
    <row r="6054" spans="1:57" x14ac:dyDescent="0.45">
      <c r="A6054" s="6">
        <v>42942</v>
      </c>
      <c r="B6054" s="77">
        <v>240.70398</v>
      </c>
      <c r="C6054" s="77">
        <v>2.4485999999999999</v>
      </c>
      <c r="D6054" s="77">
        <v>1.8794999999999999</v>
      </c>
      <c r="E6054" s="77">
        <v>294.69779</v>
      </c>
      <c r="F6054" s="77">
        <v>6.9244000000000003</v>
      </c>
      <c r="G6054" s="77">
        <v>2.1124000000000001</v>
      </c>
      <c r="H6054" s="77">
        <v>239.33412000000001</v>
      </c>
      <c r="I6054" s="77">
        <v>2.4411999999999998</v>
      </c>
      <c r="J6054" s="77">
        <v>2.1181000000000001</v>
      </c>
      <c r="K6054" s="77">
        <v>229.1318</v>
      </c>
      <c r="L6054" s="77">
        <v>2.4487999999999999</v>
      </c>
      <c r="M6054" s="77">
        <v>1.7306999999999999</v>
      </c>
      <c r="N6054" s="77">
        <v>169.2276</v>
      </c>
      <c r="O6054" s="3">
        <v>1.24</v>
      </c>
      <c r="P6054" s="34">
        <v>1.6319999999999999</v>
      </c>
      <c r="Q6054" s="77">
        <v>1.7250000000000001</v>
      </c>
      <c r="R6054" s="77">
        <v>1.927</v>
      </c>
      <c r="S6054" s="77">
        <v>2.2400000000000002</v>
      </c>
      <c r="T6054" s="77">
        <v>2.1059999999999999</v>
      </c>
      <c r="U6054" s="77">
        <v>2.3980000000000001</v>
      </c>
      <c r="V6054" s="77">
        <v>16</v>
      </c>
      <c r="W6054" s="77">
        <v>100.8</v>
      </c>
      <c r="Y6054" s="77">
        <f t="shared" si="2608"/>
        <v>1.8810000000000002</v>
      </c>
      <c r="Z6054" s="77">
        <f t="shared" si="2609"/>
        <v>0.50000000000000011</v>
      </c>
      <c r="AA6054" s="77">
        <f t="shared" si="2610"/>
        <v>0.47399999999999998</v>
      </c>
      <c r="AC6054" s="77">
        <f t="shared" si="2611"/>
        <v>-2.0489853285921011E-4</v>
      </c>
      <c r="AD6054" s="77">
        <f t="shared" si="2618"/>
        <v>2.4070397999999993</v>
      </c>
      <c r="AE6054" s="77">
        <f t="shared" si="2612"/>
        <v>-1.7349685039431684E-3</v>
      </c>
      <c r="AF6054" s="77" t="e">
        <f t="shared" si="2618"/>
        <v>#VALUE!</v>
      </c>
      <c r="AG6054" s="77">
        <f t="shared" si="2613"/>
        <v>-2.4983925031019094E-4</v>
      </c>
      <c r="AH6054" s="77" t="e">
        <f t="shared" si="2618"/>
        <v>#VALUE!</v>
      </c>
      <c r="AI6054" s="77">
        <f t="shared" si="2614"/>
        <v>-2.2017410946206795E-4</v>
      </c>
      <c r="AJ6054" s="77" t="e">
        <f t="shared" si="2618"/>
        <v>#VALUE!</v>
      </c>
      <c r="AK6054" s="77">
        <f t="shared" si="2615"/>
        <v>3.3979063578382096E-5</v>
      </c>
      <c r="AL6054" s="77" t="e">
        <f t="shared" si="2616"/>
        <v>#VALUE!</v>
      </c>
      <c r="AN6054" s="77">
        <f t="shared" si="2622"/>
        <v>52.858546125688804</v>
      </c>
      <c r="AO6054" s="77">
        <f t="shared" si="2620"/>
        <v>53.898024936819553</v>
      </c>
      <c r="AP6054" s="77">
        <f t="shared" si="2606"/>
        <v>54.167064769515378</v>
      </c>
      <c r="AQ6054" s="77">
        <f t="shared" si="2602"/>
        <v>58.633902363307705</v>
      </c>
      <c r="AR6054" s="77">
        <f t="shared" si="2623"/>
        <v>53.582990900047122</v>
      </c>
      <c r="AT6054" s="80">
        <f t="shared" si="2624"/>
        <v>0.50021666666666686</v>
      </c>
      <c r="AU6054" s="80">
        <f t="shared" si="2621"/>
        <v>0.49453888888888881</v>
      </c>
      <c r="AV6054" s="80">
        <f t="shared" si="2607"/>
        <v>0.48807777777777761</v>
      </c>
      <c r="AW6054" s="80">
        <f t="shared" si="2603"/>
        <v>0.37819452054794495</v>
      </c>
      <c r="AX6054" s="80">
        <f t="shared" si="2625"/>
        <v>0.49146641760066423</v>
      </c>
      <c r="BA6054" s="77">
        <f t="shared" si="2626"/>
        <v>217.40705848249871</v>
      </c>
      <c r="BB6054" s="77">
        <f t="shared" si="2619"/>
        <v>218.41479396204423</v>
      </c>
      <c r="BC6054" s="77">
        <f t="shared" si="2605"/>
        <v>225.14352899973733</v>
      </c>
      <c r="BD6054" s="77">
        <f t="shared" si="2601"/>
        <v>224.69835016005899</v>
      </c>
      <c r="BE6054" s="77">
        <f t="shared" si="2627"/>
        <v>219.0682910327964</v>
      </c>
    </row>
    <row r="6055" spans="1:57" x14ac:dyDescent="0.45">
      <c r="A6055" s="6">
        <v>42943</v>
      </c>
      <c r="B6055" s="77">
        <v>240.80045999999999</v>
      </c>
      <c r="C6055" s="77">
        <v>2.4476</v>
      </c>
      <c r="D6055" s="77">
        <v>1.8658999999999999</v>
      </c>
      <c r="E6055" s="77">
        <v>295.16111000000001</v>
      </c>
      <c r="F6055" s="77">
        <v>6.9236000000000004</v>
      </c>
      <c r="G6055" s="77">
        <v>2.0907</v>
      </c>
      <c r="H6055" s="77">
        <v>239.42666</v>
      </c>
      <c r="I6055" s="77">
        <v>2.4396</v>
      </c>
      <c r="J6055" s="77">
        <v>2.1049000000000002</v>
      </c>
      <c r="K6055" s="77">
        <v>229.22778</v>
      </c>
      <c r="L6055" s="77">
        <v>2.4466999999999999</v>
      </c>
      <c r="M6055" s="77">
        <v>1.7156</v>
      </c>
      <c r="N6055" s="77">
        <v>169.23330000000001</v>
      </c>
      <c r="O6055" s="3">
        <v>1.23</v>
      </c>
      <c r="P6055" s="34">
        <v>1.617</v>
      </c>
      <c r="Q6055" s="77">
        <v>1.712</v>
      </c>
      <c r="R6055" s="77">
        <v>1.907</v>
      </c>
      <c r="S6055" s="77">
        <v>2.2170000000000001</v>
      </c>
      <c r="T6055" s="77">
        <v>2.0920000000000001</v>
      </c>
      <c r="U6055" s="77">
        <v>2.3860000000000001</v>
      </c>
      <c r="V6055" s="77">
        <v>16</v>
      </c>
      <c r="W6055" s="77">
        <v>100.8</v>
      </c>
      <c r="Y6055" s="77">
        <f t="shared" si="2608"/>
        <v>1.8632499999999999</v>
      </c>
      <c r="Z6055" s="77">
        <f t="shared" si="2609"/>
        <v>0.49350000000000005</v>
      </c>
      <c r="AA6055" s="77">
        <f t="shared" si="2610"/>
        <v>0.47500000000000009</v>
      </c>
      <c r="AC6055" s="77">
        <f t="shared" si="2611"/>
        <v>4.0082428217425026E-4</v>
      </c>
      <c r="AD6055" s="77">
        <f t="shared" ref="AD6055:AJ6070" si="2628">AD6054*(1+AC6055)</f>
        <v>2.4080045999999991</v>
      </c>
      <c r="AE6055" s="77">
        <f t="shared" si="2612"/>
        <v>1.5721868833831198E-3</v>
      </c>
      <c r="AF6055" s="77" t="e">
        <f t="shared" si="2628"/>
        <v>#VALUE!</v>
      </c>
      <c r="AG6055" s="77">
        <f t="shared" si="2613"/>
        <v>3.8665611071242445E-4</v>
      </c>
      <c r="AH6055" s="77" t="e">
        <f t="shared" si="2628"/>
        <v>#VALUE!</v>
      </c>
      <c r="AI6055" s="77">
        <f t="shared" si="2614"/>
        <v>4.1888554971425407E-4</v>
      </c>
      <c r="AJ6055" s="77" t="e">
        <f t="shared" si="2628"/>
        <v>#VALUE!</v>
      </c>
      <c r="AK6055" s="77">
        <f t="shared" si="2615"/>
        <v>3.3682448962402134E-5</v>
      </c>
      <c r="AL6055" s="77" t="e">
        <f t="shared" si="2616"/>
        <v>#VALUE!</v>
      </c>
      <c r="AN6055" s="77">
        <f t="shared" si="2622"/>
        <v>52.817598823928122</v>
      </c>
      <c r="AO6055" s="77">
        <f t="shared" si="2620"/>
        <v>53.885842841939372</v>
      </c>
      <c r="AP6055" s="77">
        <f t="shared" si="2606"/>
        <v>54.165353282232338</v>
      </c>
      <c r="AQ6055" s="77">
        <f t="shared" si="2602"/>
        <v>58.578899960479305</v>
      </c>
      <c r="AR6055" s="77">
        <f t="shared" si="2623"/>
        <v>53.554600124815913</v>
      </c>
      <c r="AT6055" s="80">
        <f t="shared" si="2624"/>
        <v>0.50208333333333344</v>
      </c>
      <c r="AU6055" s="80">
        <f t="shared" si="2621"/>
        <v>0.49456666666666671</v>
      </c>
      <c r="AV6055" s="80">
        <f t="shared" si="2607"/>
        <v>0.48820277777777765</v>
      </c>
      <c r="AW6055" s="80">
        <f t="shared" si="2603"/>
        <v>0.37937260273972578</v>
      </c>
      <c r="AX6055" s="80">
        <f t="shared" si="2625"/>
        <v>0.49256276982150277</v>
      </c>
      <c r="BA6055" s="77">
        <f t="shared" si="2626"/>
        <v>217.23388848660392</v>
      </c>
      <c r="BB6055" s="77">
        <f t="shared" si="2619"/>
        <v>218.28236035992325</v>
      </c>
      <c r="BC6055" s="77">
        <f t="shared" si="2605"/>
        <v>225.04500900180042</v>
      </c>
      <c r="BD6055" s="77">
        <f t="shared" si="2601"/>
        <v>224.49657412077295</v>
      </c>
      <c r="BE6055" s="77">
        <f t="shared" si="2627"/>
        <v>218.91511023295277</v>
      </c>
    </row>
    <row r="6056" spans="1:57" x14ac:dyDescent="0.45">
      <c r="A6056" s="6">
        <v>42944</v>
      </c>
      <c r="B6056" s="77">
        <v>240.786</v>
      </c>
      <c r="C6056" s="77">
        <v>2.4474999999999998</v>
      </c>
      <c r="D6056" s="77">
        <v>1.8707</v>
      </c>
      <c r="E6056" s="77">
        <v>295.01465000000002</v>
      </c>
      <c r="F6056" s="77">
        <v>6.9203999999999999</v>
      </c>
      <c r="G6056" s="77">
        <v>2.0989</v>
      </c>
      <c r="H6056" s="77">
        <v>239.41506999999999</v>
      </c>
      <c r="I6056" s="77">
        <v>2.4373</v>
      </c>
      <c r="J6056" s="77">
        <v>2.1093000000000002</v>
      </c>
      <c r="K6056" s="77">
        <v>229.21597</v>
      </c>
      <c r="L6056" s="77">
        <v>2.4449000000000001</v>
      </c>
      <c r="M6056" s="77">
        <v>1.7198</v>
      </c>
      <c r="N6056" s="77">
        <v>169.239</v>
      </c>
      <c r="O6056" s="3">
        <v>1.23</v>
      </c>
      <c r="P6056" s="34">
        <v>1.615</v>
      </c>
      <c r="Q6056" s="77">
        <v>1.7150000000000001</v>
      </c>
      <c r="R6056" s="77">
        <v>1.92</v>
      </c>
      <c r="S6056" s="77">
        <v>2.2250000000000001</v>
      </c>
      <c r="T6056" s="77">
        <v>2.097</v>
      </c>
      <c r="U6056" s="77">
        <v>2.39</v>
      </c>
      <c r="V6056" s="77">
        <v>16</v>
      </c>
      <c r="W6056" s="77">
        <v>100.8</v>
      </c>
      <c r="Y6056" s="77">
        <f t="shared" si="2608"/>
        <v>1.8687499999999999</v>
      </c>
      <c r="Z6056" s="77">
        <f t="shared" si="2609"/>
        <v>0.49750000000000005</v>
      </c>
      <c r="AA6056" s="77">
        <f t="shared" si="2610"/>
        <v>0.48199999999999998</v>
      </c>
      <c r="AC6056" s="77">
        <f t="shared" si="2611"/>
        <v>-6.0049719174060101E-5</v>
      </c>
      <c r="AD6056" s="77">
        <f t="shared" si="2628"/>
        <v>2.407859999999999</v>
      </c>
      <c r="AE6056" s="77">
        <f t="shared" si="2612"/>
        <v>-4.962035818336652E-4</v>
      </c>
      <c r="AF6056" s="77" t="e">
        <f t="shared" si="2628"/>
        <v>#VALUE!</v>
      </c>
      <c r="AG6056" s="77">
        <f t="shared" si="2613"/>
        <v>-4.8407307690845336E-5</v>
      </c>
      <c r="AH6056" s="77" t="e">
        <f t="shared" si="2628"/>
        <v>#VALUE!</v>
      </c>
      <c r="AI6056" s="77">
        <f t="shared" si="2614"/>
        <v>-5.1520806073290792E-5</v>
      </c>
      <c r="AJ6056" s="77" t="e">
        <f t="shared" si="2628"/>
        <v>#VALUE!</v>
      </c>
      <c r="AK6056" s="77">
        <f t="shared" si="2615"/>
        <v>3.3681314492994829E-5</v>
      </c>
      <c r="AL6056" s="77" t="e">
        <f t="shared" si="2616"/>
        <v>#VALUE!</v>
      </c>
      <c r="AN6056" s="77">
        <f t="shared" si="2622"/>
        <v>52.810160674913838</v>
      </c>
      <c r="AO6056" s="77">
        <f t="shared" si="2620"/>
        <v>53.871892639303752</v>
      </c>
      <c r="AP6056" s="77">
        <f t="shared" si="2606"/>
        <v>54.162745509569888</v>
      </c>
      <c r="AQ6056" s="77">
        <f t="shared" si="2602"/>
        <v>58.520998015496836</v>
      </c>
      <c r="AR6056" s="77">
        <f t="shared" si="2623"/>
        <v>53.54375083995432</v>
      </c>
      <c r="AT6056" s="80">
        <f t="shared" si="2624"/>
        <v>0.50333333333333352</v>
      </c>
      <c r="AU6056" s="80">
        <f t="shared" si="2621"/>
        <v>0.49463888888888896</v>
      </c>
      <c r="AV6056" s="80">
        <f t="shared" si="2607"/>
        <v>0.48848055555555542</v>
      </c>
      <c r="AW6056" s="80">
        <f t="shared" si="2603"/>
        <v>0.38054794520547924</v>
      </c>
      <c r="AX6056" s="80">
        <f t="shared" si="2625"/>
        <v>0.49335558841843113</v>
      </c>
      <c r="BA6056" s="77">
        <f t="shared" si="2626"/>
        <v>216.95111368238358</v>
      </c>
      <c r="BB6056" s="77">
        <f t="shared" si="2619"/>
        <v>218.11307951433477</v>
      </c>
      <c r="BC6056" s="77">
        <f t="shared" si="2605"/>
        <v>224.92689875790379</v>
      </c>
      <c r="BD6056" s="77">
        <f t="shared" si="2601"/>
        <v>224.28275603566397</v>
      </c>
      <c r="BE6056" s="77">
        <f t="shared" si="2627"/>
        <v>218.68887698109029</v>
      </c>
    </row>
    <row r="6057" spans="1:57" x14ac:dyDescent="0.45">
      <c r="A6057" s="6">
        <v>42945</v>
      </c>
      <c r="B6057" s="77">
        <v>240.79826</v>
      </c>
      <c r="C6057" s="77">
        <v>2.4447999999999999</v>
      </c>
      <c r="D6057" s="77">
        <v>1.8707</v>
      </c>
      <c r="E6057" s="77">
        <v>295.03203999999999</v>
      </c>
      <c r="F6057" s="77">
        <v>6.9177</v>
      </c>
      <c r="G6057" s="77">
        <v>2.0989</v>
      </c>
      <c r="H6057" s="77">
        <v>239.42875000000001</v>
      </c>
      <c r="I6057" s="77">
        <v>2.4346000000000001</v>
      </c>
      <c r="J6057" s="77">
        <v>2.1093000000000002</v>
      </c>
      <c r="K6057" s="77">
        <v>229.22678999999999</v>
      </c>
      <c r="L6057" s="77">
        <v>2.4422000000000001</v>
      </c>
      <c r="M6057" s="77">
        <v>1.7198</v>
      </c>
      <c r="N6057" s="77">
        <v>169.24471</v>
      </c>
      <c r="O6057" s="3">
        <v>1.23</v>
      </c>
      <c r="P6057" s="34">
        <v>1.615</v>
      </c>
      <c r="Q6057" s="77">
        <v>1.7150000000000001</v>
      </c>
      <c r="R6057" s="77">
        <v>1.92</v>
      </c>
      <c r="S6057" s="77">
        <v>2.2250000000000001</v>
      </c>
      <c r="T6057" s="77">
        <v>2.097</v>
      </c>
      <c r="U6057" s="77">
        <v>2.39</v>
      </c>
      <c r="V6057" s="77">
        <v>16</v>
      </c>
      <c r="W6057" s="77">
        <v>100.8</v>
      </c>
      <c r="Y6057" s="77">
        <f t="shared" si="2608"/>
        <v>1.8687499999999999</v>
      </c>
      <c r="Z6057" s="77">
        <f t="shared" si="2609"/>
        <v>0.49750000000000005</v>
      </c>
      <c r="AA6057" s="77">
        <f t="shared" si="2610"/>
        <v>0.48199999999999998</v>
      </c>
      <c r="AC6057" s="77">
        <f t="shared" si="2611"/>
        <v>5.0916581528781535E-5</v>
      </c>
      <c r="AD6057" s="77">
        <f t="shared" si="2628"/>
        <v>2.4079825999999991</v>
      </c>
      <c r="AE6057" s="77">
        <f t="shared" si="2612"/>
        <v>5.894622521274151E-5</v>
      </c>
      <c r="AF6057" s="77" t="e">
        <f t="shared" si="2628"/>
        <v>#VALUE!</v>
      </c>
      <c r="AG6057" s="77">
        <f t="shared" si="2613"/>
        <v>5.7139260281502402E-5</v>
      </c>
      <c r="AH6057" s="77" t="e">
        <f t="shared" si="2628"/>
        <v>#VALUE!</v>
      </c>
      <c r="AI6057" s="77">
        <f t="shared" si="2614"/>
        <v>4.7204389816313252E-5</v>
      </c>
      <c r="AJ6057" s="77" t="e">
        <f t="shared" si="2628"/>
        <v>#VALUE!</v>
      </c>
      <c r="AK6057" s="77">
        <f t="shared" si="2615"/>
        <v>3.3739268135546396E-5</v>
      </c>
      <c r="AL6057" s="77" t="e">
        <f t="shared" si="2616"/>
        <v>#VALUE!</v>
      </c>
      <c r="AN6057" s="77">
        <f t="shared" si="2622"/>
        <v>52.799704321655788</v>
      </c>
      <c r="AO6057" s="77">
        <f t="shared" si="2620"/>
        <v>53.857949657777624</v>
      </c>
      <c r="AP6057" s="77">
        <f t="shared" si="2606"/>
        <v>54.160137987996023</v>
      </c>
      <c r="AQ6057" s="77">
        <f t="shared" si="2602"/>
        <v>58.464732151438078</v>
      </c>
      <c r="AR6057" s="77">
        <f t="shared" si="2623"/>
        <v>53.531331632816425</v>
      </c>
      <c r="AT6057" s="80">
        <f t="shared" si="2624"/>
        <v>0.50421666666666676</v>
      </c>
      <c r="AU6057" s="80">
        <f t="shared" si="2621"/>
        <v>0.49471111111111127</v>
      </c>
      <c r="AV6057" s="80">
        <f t="shared" si="2607"/>
        <v>0.48869444444444432</v>
      </c>
      <c r="AW6057" s="80">
        <f t="shared" si="2603"/>
        <v>0.38172328767123265</v>
      </c>
      <c r="AX6057" s="80">
        <f t="shared" si="2625"/>
        <v>0.49393969489414696</v>
      </c>
      <c r="BA6057" s="77">
        <f t="shared" si="2626"/>
        <v>216.65342673503289</v>
      </c>
      <c r="BB6057" s="77">
        <f t="shared" si="2619"/>
        <v>217.94406102433695</v>
      </c>
      <c r="BC6057" s="77">
        <f t="shared" si="2605"/>
        <v>224.80891242443931</v>
      </c>
      <c r="BD6057" s="77">
        <f t="shared" si="2601"/>
        <v>224.06934485806892</v>
      </c>
      <c r="BE6057" s="77">
        <f t="shared" si="2627"/>
        <v>218.45461677717284</v>
      </c>
    </row>
    <row r="6058" spans="1:57" x14ac:dyDescent="0.45">
      <c r="A6058" s="6">
        <v>42946</v>
      </c>
      <c r="B6058" s="77">
        <v>240.81052</v>
      </c>
      <c r="C6058" s="77">
        <v>2.4420999999999999</v>
      </c>
      <c r="D6058" s="77">
        <v>1.8707</v>
      </c>
      <c r="E6058" s="77">
        <v>295.04939000000002</v>
      </c>
      <c r="F6058" s="77">
        <v>6.915</v>
      </c>
      <c r="G6058" s="77">
        <v>2.0989</v>
      </c>
      <c r="H6058" s="77">
        <v>239.44243</v>
      </c>
      <c r="I6058" s="77">
        <v>2.4319000000000002</v>
      </c>
      <c r="J6058" s="77">
        <v>2.1093000000000002</v>
      </c>
      <c r="K6058" s="77">
        <v>229.23759999999999</v>
      </c>
      <c r="L6058" s="77">
        <v>2.4394999999999998</v>
      </c>
      <c r="M6058" s="77">
        <v>1.7198</v>
      </c>
      <c r="N6058" s="77">
        <v>169.25040999999999</v>
      </c>
      <c r="O6058" s="3">
        <v>1.23</v>
      </c>
      <c r="P6058" s="34">
        <v>1.615</v>
      </c>
      <c r="Q6058" s="77">
        <v>1.7150000000000001</v>
      </c>
      <c r="R6058" s="77">
        <v>1.92</v>
      </c>
      <c r="S6058" s="77">
        <v>2.2250000000000001</v>
      </c>
      <c r="T6058" s="77">
        <v>2.097</v>
      </c>
      <c r="U6058" s="77">
        <v>2.39</v>
      </c>
      <c r="V6058" s="77">
        <v>16</v>
      </c>
      <c r="W6058" s="77">
        <v>100.8</v>
      </c>
      <c r="Y6058" s="77">
        <f t="shared" si="2608"/>
        <v>1.8687499999999999</v>
      </c>
      <c r="Z6058" s="77">
        <f t="shared" si="2609"/>
        <v>0.49750000000000005</v>
      </c>
      <c r="AA6058" s="77">
        <f t="shared" si="2610"/>
        <v>0.48199999999999998</v>
      </c>
      <c r="AC6058" s="77">
        <f t="shared" si="2611"/>
        <v>5.0913989162459927E-5</v>
      </c>
      <c r="AD6058" s="77">
        <f t="shared" si="2628"/>
        <v>2.4081051999999987</v>
      </c>
      <c r="AE6058" s="77">
        <f t="shared" si="2612"/>
        <v>5.880717226514065E-5</v>
      </c>
      <c r="AF6058" s="77" t="e">
        <f t="shared" si="2628"/>
        <v>#VALUE!</v>
      </c>
      <c r="AG6058" s="77">
        <f t="shared" si="2613"/>
        <v>5.7135995572776821E-5</v>
      </c>
      <c r="AH6058" s="77" t="e">
        <f t="shared" si="2628"/>
        <v>#VALUE!</v>
      </c>
      <c r="AI6058" s="77">
        <f t="shared" si="2614"/>
        <v>4.7158536748748148E-5</v>
      </c>
      <c r="AJ6058" s="77" t="e">
        <f t="shared" si="2628"/>
        <v>#VALUE!</v>
      </c>
      <c r="AK6058" s="77">
        <f t="shared" si="2615"/>
        <v>3.3679043794032637E-5</v>
      </c>
      <c r="AL6058" s="77" t="e">
        <f t="shared" si="2616"/>
        <v>#VALUE!</v>
      </c>
      <c r="AN6058" s="77">
        <f t="shared" si="2622"/>
        <v>52.793200235809621</v>
      </c>
      <c r="AO6058" s="77">
        <f t="shared" si="2620"/>
        <v>53.844013891755587</v>
      </c>
      <c r="AP6058" s="77">
        <f t="shared" si="2606"/>
        <v>54.153375898889657</v>
      </c>
      <c r="AQ6058" s="77">
        <f t="shared" si="2602"/>
        <v>58.408574378718789</v>
      </c>
      <c r="AR6058" s="77">
        <f t="shared" si="2623"/>
        <v>53.520508557074393</v>
      </c>
      <c r="AT6058" s="80">
        <f t="shared" si="2624"/>
        <v>0.5051000000000001</v>
      </c>
      <c r="AU6058" s="80">
        <f t="shared" si="2621"/>
        <v>0.49478333333333352</v>
      </c>
      <c r="AV6058" s="80">
        <f t="shared" si="2607"/>
        <v>0.4888944444444443</v>
      </c>
      <c r="AW6058" s="80">
        <f t="shared" si="2603"/>
        <v>0.38288767123287654</v>
      </c>
      <c r="AX6058" s="80">
        <f t="shared" si="2625"/>
        <v>0.49452140929846405</v>
      </c>
      <c r="BA6058" s="77">
        <f t="shared" si="2626"/>
        <v>216.38776687824586</v>
      </c>
      <c r="BB6058" s="77">
        <f t="shared" si="2619"/>
        <v>217.77530428049451</v>
      </c>
      <c r="BC6058" s="77">
        <f t="shared" si="2605"/>
        <v>224.68544038346317</v>
      </c>
      <c r="BD6058" s="77">
        <f t="shared" si="2601"/>
        <v>223.85633942754106</v>
      </c>
      <c r="BE6058" s="77">
        <f t="shared" si="2627"/>
        <v>218.23716767272035</v>
      </c>
    </row>
    <row r="6059" spans="1:57" x14ac:dyDescent="0.45">
      <c r="A6059" s="6">
        <v>42947</v>
      </c>
      <c r="B6059" s="77">
        <v>240.81279000000001</v>
      </c>
      <c r="C6059" s="77">
        <v>2.4508000000000001</v>
      </c>
      <c r="D6059" s="77">
        <v>1.8744000000000001</v>
      </c>
      <c r="E6059" s="77">
        <v>295.01943</v>
      </c>
      <c r="F6059" s="77">
        <v>6.9122000000000003</v>
      </c>
      <c r="G6059" s="77">
        <v>2.1013999999999999</v>
      </c>
      <c r="H6059" s="77">
        <v>239.44869</v>
      </c>
      <c r="I6059" s="77">
        <v>2.4398</v>
      </c>
      <c r="J6059" s="77">
        <v>2.1128</v>
      </c>
      <c r="K6059" s="77">
        <v>229.23539</v>
      </c>
      <c r="L6059" s="77">
        <v>2.4504000000000001</v>
      </c>
      <c r="M6059" s="77">
        <v>1.7249000000000001</v>
      </c>
      <c r="N6059" s="77">
        <v>169.25615999999999</v>
      </c>
      <c r="O6059" s="3">
        <v>1.24</v>
      </c>
      <c r="P6059" s="34">
        <v>1.615</v>
      </c>
      <c r="Q6059" s="77">
        <v>1.72</v>
      </c>
      <c r="R6059" s="77">
        <v>1.925</v>
      </c>
      <c r="S6059" s="77">
        <v>2.2269999999999999</v>
      </c>
      <c r="T6059" s="77">
        <v>2.097</v>
      </c>
      <c r="U6059" s="77">
        <v>2.395</v>
      </c>
      <c r="V6059" s="77">
        <v>16</v>
      </c>
      <c r="W6059" s="77">
        <v>100.9</v>
      </c>
      <c r="Y6059" s="77">
        <f t="shared" si="2608"/>
        <v>1.87175</v>
      </c>
      <c r="Z6059" s="77">
        <f t="shared" si="2609"/>
        <v>0.49349999999999994</v>
      </c>
      <c r="AA6059" s="77">
        <f t="shared" si="2610"/>
        <v>0.48199999999999998</v>
      </c>
      <c r="AC6059" s="77">
        <f t="shared" si="2611"/>
        <v>9.4264984769054649E-6</v>
      </c>
      <c r="AD6059" s="77">
        <f t="shared" si="2628"/>
        <v>2.4081278999999989</v>
      </c>
      <c r="AE6059" s="77">
        <f t="shared" si="2612"/>
        <v>-1.0154232143988473E-4</v>
      </c>
      <c r="AF6059" s="77" t="e">
        <f t="shared" si="2628"/>
        <v>#VALUE!</v>
      </c>
      <c r="AG6059" s="77">
        <f t="shared" si="2613"/>
        <v>2.6144071457956386E-5</v>
      </c>
      <c r="AH6059" s="77" t="e">
        <f t="shared" si="2628"/>
        <v>#VALUE!</v>
      </c>
      <c r="AI6059" s="77">
        <f t="shared" si="2614"/>
        <v>-9.6406523187875237E-6</v>
      </c>
      <c r="AJ6059" s="77" t="e">
        <f t="shared" si="2628"/>
        <v>#VALUE!</v>
      </c>
      <c r="AK6059" s="77">
        <f t="shared" si="2615"/>
        <v>3.3973329813585806E-5</v>
      </c>
      <c r="AL6059" s="77" t="e">
        <f t="shared" si="2616"/>
        <v>#VALUE!</v>
      </c>
      <c r="AN6059" s="77">
        <f t="shared" si="2622"/>
        <v>52.783911463785827</v>
      </c>
      <c r="AO6059" s="77">
        <f t="shared" si="2620"/>
        <v>53.837330505876508</v>
      </c>
      <c r="AP6059" s="77">
        <f t="shared" si="2606"/>
        <v>54.148773755894332</v>
      </c>
      <c r="AQ6059" s="77">
        <f t="shared" si="2602"/>
        <v>58.352244523082298</v>
      </c>
      <c r="AR6059" s="77">
        <f t="shared" si="2623"/>
        <v>53.510431199611567</v>
      </c>
      <c r="AT6059" s="80">
        <f t="shared" si="2624"/>
        <v>0.50585000000000013</v>
      </c>
      <c r="AU6059" s="80">
        <f t="shared" si="2621"/>
        <v>0.49456111111111128</v>
      </c>
      <c r="AV6059" s="80">
        <f t="shared" si="2607"/>
        <v>0.48909722222222213</v>
      </c>
      <c r="AW6059" s="80">
        <f t="shared" si="2603"/>
        <v>0.38411780821917785</v>
      </c>
      <c r="AX6059" s="80">
        <f t="shared" si="2625"/>
        <v>0.49495346097965975</v>
      </c>
      <c r="BA6059" s="77">
        <f t="shared" si="2626"/>
        <v>216.12275772638858</v>
      </c>
      <c r="BB6059" s="77">
        <f t="shared" si="2619"/>
        <v>217.63838173772143</v>
      </c>
      <c r="BC6059" s="77">
        <f t="shared" si="2605"/>
        <v>224.56770716370991</v>
      </c>
      <c r="BD6059" s="77">
        <f t="shared" si="2601"/>
        <v>223.64373858804208</v>
      </c>
      <c r="BE6059" s="77">
        <f t="shared" si="2627"/>
        <v>218.02955651009833</v>
      </c>
    </row>
    <row r="6060" spans="1:57" x14ac:dyDescent="0.45">
      <c r="A6060" s="6">
        <v>42948</v>
      </c>
      <c r="B6060" s="77">
        <v>240.76850999999999</v>
      </c>
      <c r="C6060" s="77">
        <v>2.4510000000000001</v>
      </c>
      <c r="D6060" s="77">
        <v>1.8829</v>
      </c>
      <c r="E6060" s="77">
        <v>294.44846999999999</v>
      </c>
      <c r="F6060" s="77">
        <v>6.9069000000000003</v>
      </c>
      <c r="G6060" s="77">
        <v>2.1297999999999999</v>
      </c>
      <c r="H6060" s="77">
        <v>239.41197</v>
      </c>
      <c r="I6060" s="77">
        <v>2.4382999999999999</v>
      </c>
      <c r="J6060" s="77">
        <v>2.1217999999999999</v>
      </c>
      <c r="K6060" s="77">
        <v>229.19166999999999</v>
      </c>
      <c r="L6060" s="77">
        <v>2.4514999999999998</v>
      </c>
      <c r="M6060" s="77">
        <v>1.7342</v>
      </c>
      <c r="N6060" s="77">
        <v>169.26186000000001</v>
      </c>
      <c r="O6060" s="3">
        <v>1.23</v>
      </c>
      <c r="P6060" s="34">
        <v>1.62</v>
      </c>
      <c r="Q6060" s="77">
        <v>1.73</v>
      </c>
      <c r="R6060" s="77">
        <v>1.95</v>
      </c>
      <c r="S6060" s="77">
        <v>2.2599999999999998</v>
      </c>
      <c r="T6060" s="77">
        <v>2.1059999999999999</v>
      </c>
      <c r="U6060" s="77">
        <v>2.4060000000000001</v>
      </c>
      <c r="V6060" s="77">
        <v>16</v>
      </c>
      <c r="W6060" s="77">
        <v>100.9</v>
      </c>
      <c r="Y6060" s="77">
        <f t="shared" si="2608"/>
        <v>1.89</v>
      </c>
      <c r="Z6060" s="77">
        <f t="shared" si="2609"/>
        <v>0.5149999999999999</v>
      </c>
      <c r="AA6060" s="77">
        <f t="shared" si="2610"/>
        <v>0.48599999999999977</v>
      </c>
      <c r="AC6060" s="77">
        <f t="shared" si="2611"/>
        <v>-1.8387727661817177E-4</v>
      </c>
      <c r="AD6060" s="77">
        <f t="shared" si="2628"/>
        <v>2.4076850999999988</v>
      </c>
      <c r="AE6060" s="77">
        <f t="shared" si="2612"/>
        <v>-1.9353301577459403E-3</v>
      </c>
      <c r="AF6060" s="77" t="e">
        <f t="shared" si="2628"/>
        <v>#VALUE!</v>
      </c>
      <c r="AG6060" s="77">
        <f t="shared" si="2613"/>
        <v>-1.5335226933166357E-4</v>
      </c>
      <c r="AH6060" s="77" t="e">
        <f t="shared" si="2628"/>
        <v>#VALUE!</v>
      </c>
      <c r="AI6060" s="77">
        <f t="shared" si="2614"/>
        <v>-1.9072098771488744E-4</v>
      </c>
      <c r="AJ6060" s="77" t="e">
        <f t="shared" si="2628"/>
        <v>#VALUE!</v>
      </c>
      <c r="AK6060" s="77">
        <f t="shared" si="2615"/>
        <v>3.3676765442525181E-5</v>
      </c>
      <c r="AL6060" s="77" t="e">
        <f t="shared" si="2616"/>
        <v>#VALUE!</v>
      </c>
      <c r="AN6060" s="77">
        <f t="shared" si="2622"/>
        <v>52.75768833395616</v>
      </c>
      <c r="AO6060" s="77">
        <f t="shared" si="2620"/>
        <v>53.824773450033433</v>
      </c>
      <c r="AP6060" s="77">
        <f t="shared" si="2606"/>
        <v>54.138757635820639</v>
      </c>
      <c r="AQ6060" s="77">
        <f t="shared" si="2602"/>
        <v>58.29341631760488</v>
      </c>
      <c r="AR6060" s="77">
        <f t="shared" si="2623"/>
        <v>53.488663178760973</v>
      </c>
      <c r="AT6060" s="80">
        <f t="shared" si="2624"/>
        <v>0.50731666666666664</v>
      </c>
      <c r="AU6060" s="80">
        <f t="shared" si="2621"/>
        <v>0.49457777777777795</v>
      </c>
      <c r="AV6060" s="80">
        <f t="shared" si="2607"/>
        <v>0.48932777777777758</v>
      </c>
      <c r="AW6060" s="80">
        <f t="shared" si="2603"/>
        <v>0.38532739726027382</v>
      </c>
      <c r="AX6060" s="80">
        <f t="shared" si="2625"/>
        <v>0.49584442714819432</v>
      </c>
      <c r="BA6060" s="77">
        <f t="shared" si="2626"/>
        <v>215.79628830384115</v>
      </c>
      <c r="BB6060" s="77">
        <f t="shared" si="2619"/>
        <v>217.48060797912177</v>
      </c>
      <c r="BC6060" s="77">
        <f t="shared" si="2605"/>
        <v>224.45009726170881</v>
      </c>
      <c r="BD6060" s="77">
        <f t="shared" si="2601"/>
        <v>223.42607045572791</v>
      </c>
      <c r="BE6060" s="77">
        <f t="shared" si="2627"/>
        <v>217.78252135280357</v>
      </c>
    </row>
    <row r="6061" spans="1:57" x14ac:dyDescent="0.45">
      <c r="A6061" s="6">
        <v>42949</v>
      </c>
      <c r="B6061" s="77">
        <v>240.79778999999999</v>
      </c>
      <c r="C6061" s="77">
        <v>2.4491000000000001</v>
      </c>
      <c r="D6061" s="77">
        <v>1.8798999999999999</v>
      </c>
      <c r="E6061" s="77">
        <v>294.65816999999998</v>
      </c>
      <c r="F6061" s="77">
        <v>6.9051999999999998</v>
      </c>
      <c r="G6061" s="77">
        <v>2.1206999999999998</v>
      </c>
      <c r="H6061" s="77">
        <v>239.43190999999999</v>
      </c>
      <c r="I6061" s="77">
        <v>2.4409999999999998</v>
      </c>
      <c r="J6061" s="77">
        <v>2.1223999999999998</v>
      </c>
      <c r="K6061" s="77">
        <v>229.21744000000001</v>
      </c>
      <c r="L6061" s="77">
        <v>2.4487999999999999</v>
      </c>
      <c r="M6061" s="77">
        <v>1.7315</v>
      </c>
      <c r="N6061" s="77">
        <v>169.26747</v>
      </c>
      <c r="O6061" s="3">
        <v>1.21</v>
      </c>
      <c r="P6061" s="34">
        <v>1.615</v>
      </c>
      <c r="Q6061" s="77">
        <v>1.73</v>
      </c>
      <c r="R6061" s="77">
        <v>1.9470000000000001</v>
      </c>
      <c r="S6061" s="77">
        <v>2.2469999999999999</v>
      </c>
      <c r="T6061" s="77">
        <v>2.105</v>
      </c>
      <c r="U6061" s="77">
        <v>2.4060000000000001</v>
      </c>
      <c r="V6061" s="77">
        <v>16</v>
      </c>
      <c r="W6061" s="77">
        <v>100.9</v>
      </c>
      <c r="Y6061" s="77">
        <f t="shared" si="2608"/>
        <v>1.8847499999999999</v>
      </c>
      <c r="Z6061" s="77">
        <f t="shared" si="2609"/>
        <v>0.51849999999999996</v>
      </c>
      <c r="AA6061" s="77">
        <f t="shared" si="2610"/>
        <v>0.49</v>
      </c>
      <c r="AC6061" s="77">
        <f t="shared" si="2611"/>
        <v>1.2161058769688537E-4</v>
      </c>
      <c r="AD6061" s="77">
        <f t="shared" si="2628"/>
        <v>2.4079778999999988</v>
      </c>
      <c r="AE6061" s="77">
        <f t="shared" si="2612"/>
        <v>7.121789425497127E-4</v>
      </c>
      <c r="AF6061" s="77" t="e">
        <f t="shared" si="2628"/>
        <v>#VALUE!</v>
      </c>
      <c r="AG6061" s="77">
        <f t="shared" si="2613"/>
        <v>8.3287397868891944E-5</v>
      </c>
      <c r="AH6061" s="77" t="e">
        <f t="shared" si="2628"/>
        <v>#VALUE!</v>
      </c>
      <c r="AI6061" s="77">
        <f t="shared" si="2614"/>
        <v>1.1243864142196358E-4</v>
      </c>
      <c r="AJ6061" s="77" t="e">
        <f t="shared" si="2628"/>
        <v>#VALUE!</v>
      </c>
      <c r="AK6061" s="77">
        <f t="shared" si="2615"/>
        <v>3.3143910860955472E-5</v>
      </c>
      <c r="AL6061" s="77" t="e">
        <f t="shared" si="2616"/>
        <v>#VALUE!</v>
      </c>
      <c r="AN6061" s="77">
        <f t="shared" si="2622"/>
        <v>52.750035166690111</v>
      </c>
      <c r="AO6061" s="77">
        <f t="shared" si="2620"/>
        <v>53.810211384447079</v>
      </c>
      <c r="AP6061" s="77">
        <f t="shared" si="2606"/>
        <v>54.131431114746633</v>
      </c>
      <c r="AQ6061" s="77">
        <f t="shared" si="2602"/>
        <v>58.236564904252681</v>
      </c>
      <c r="AR6061" s="77">
        <f t="shared" si="2623"/>
        <v>53.476934025248013</v>
      </c>
      <c r="AT6061" s="80">
        <f t="shared" si="2624"/>
        <v>0.50859999999999994</v>
      </c>
      <c r="AU6061" s="80">
        <f t="shared" si="2621"/>
        <v>0.49477222222222245</v>
      </c>
      <c r="AV6061" s="80">
        <f t="shared" si="2607"/>
        <v>0.48952499999999982</v>
      </c>
      <c r="AW6061" s="80">
        <f t="shared" si="2603"/>
        <v>0.38648082191780803</v>
      </c>
      <c r="AX6061" s="80">
        <f t="shared" si="2625"/>
        <v>0.49667677978414276</v>
      </c>
      <c r="BA6061" s="77">
        <f t="shared" si="2626"/>
        <v>215.37798836958862</v>
      </c>
      <c r="BB6061" s="77">
        <f t="shared" si="2619"/>
        <v>217.29158115840551</v>
      </c>
      <c r="BC6061" s="77">
        <f t="shared" si="2605"/>
        <v>224.31024599356977</v>
      </c>
      <c r="BD6061" s="77">
        <f t="shared" si="2601"/>
        <v>223.19517653821219</v>
      </c>
      <c r="BE6061" s="77">
        <f t="shared" si="2627"/>
        <v>217.47323917747354</v>
      </c>
    </row>
    <row r="6062" spans="1:57" x14ac:dyDescent="0.45">
      <c r="A6062" s="6">
        <v>42950</v>
      </c>
      <c r="B6062" s="77">
        <v>240.79245</v>
      </c>
      <c r="C6062" s="77">
        <v>2.4466999999999999</v>
      </c>
      <c r="D6062" s="77">
        <v>1.8828</v>
      </c>
      <c r="E6062" s="77">
        <v>294.54894999999999</v>
      </c>
      <c r="F6062" s="77">
        <v>6.9020000000000001</v>
      </c>
      <c r="G6062" s="77">
        <v>2.1267999999999998</v>
      </c>
      <c r="H6062" s="77">
        <v>239.43102999999999</v>
      </c>
      <c r="I6062" s="77">
        <v>2.4392999999999998</v>
      </c>
      <c r="J6062" s="77">
        <v>2.1252</v>
      </c>
      <c r="K6062" s="77">
        <v>229.20742000000001</v>
      </c>
      <c r="L6062" s="77">
        <v>2.4464000000000001</v>
      </c>
      <c r="M6062" s="77">
        <v>1.7347999999999999</v>
      </c>
      <c r="N6062" s="77">
        <v>169.27313000000001</v>
      </c>
      <c r="O6062" s="3">
        <v>1.22</v>
      </c>
      <c r="P6062" s="34">
        <v>1.615</v>
      </c>
      <c r="Q6062" s="77">
        <v>1.736</v>
      </c>
      <c r="R6062" s="77">
        <v>1.9510000000000001</v>
      </c>
      <c r="S6062" s="77">
        <v>2.2519999999999998</v>
      </c>
      <c r="T6062" s="77">
        <v>2.105</v>
      </c>
      <c r="U6062" s="77">
        <v>2.4119999999999999</v>
      </c>
      <c r="V6062" s="77">
        <v>16</v>
      </c>
      <c r="W6062" s="77">
        <v>100.9</v>
      </c>
      <c r="Y6062" s="77">
        <f t="shared" si="2608"/>
        <v>1.8884999999999998</v>
      </c>
      <c r="Z6062" s="77">
        <f t="shared" si="2609"/>
        <v>0.5159999999999999</v>
      </c>
      <c r="AA6062" s="77">
        <f t="shared" si="2610"/>
        <v>0.49</v>
      </c>
      <c r="AC6062" s="77">
        <f t="shared" si="2611"/>
        <v>-2.21762832623984E-5</v>
      </c>
      <c r="AD6062" s="77">
        <f t="shared" si="2628"/>
        <v>2.4079244999999987</v>
      </c>
      <c r="AE6062" s="77">
        <f t="shared" si="2612"/>
        <v>-3.7066679671560188E-4</v>
      </c>
      <c r="AF6062" s="77" t="e">
        <f t="shared" si="2628"/>
        <v>#VALUE!</v>
      </c>
      <c r="AG6062" s="77">
        <f t="shared" si="2613"/>
        <v>-3.6753664121036422E-6</v>
      </c>
      <c r="AH6062" s="77" t="e">
        <f t="shared" si="2628"/>
        <v>#VALUE!</v>
      </c>
      <c r="AI6062" s="77">
        <f t="shared" si="2614"/>
        <v>-4.3713951259571893E-5</v>
      </c>
      <c r="AJ6062" s="77" t="e">
        <f t="shared" si="2628"/>
        <v>#VALUE!</v>
      </c>
      <c r="AK6062" s="77">
        <f t="shared" si="2615"/>
        <v>3.3438202863278477E-5</v>
      </c>
      <c r="AL6062" s="77" t="e">
        <f t="shared" si="2616"/>
        <v>#VALUE!</v>
      </c>
      <c r="AN6062" s="77">
        <f t="shared" si="2622"/>
        <v>52.762559687645634</v>
      </c>
      <c r="AO6062" s="77">
        <f t="shared" si="2620"/>
        <v>53.794451401196049</v>
      </c>
      <c r="AP6062" s="77">
        <f t="shared" si="2606"/>
        <v>54.123496287654376</v>
      </c>
      <c r="AQ6062" s="77">
        <f t="shared" si="2602"/>
        <v>58.182050040548091</v>
      </c>
      <c r="AR6062" s="77">
        <f t="shared" si="2623"/>
        <v>53.475907434656143</v>
      </c>
      <c r="AT6062" s="80">
        <f t="shared" si="2624"/>
        <v>0.50885000000000002</v>
      </c>
      <c r="AU6062" s="80">
        <f t="shared" si="2621"/>
        <v>0.49493888888888909</v>
      </c>
      <c r="AV6062" s="80">
        <f t="shared" si="2607"/>
        <v>0.49001666666666654</v>
      </c>
      <c r="AW6062" s="80">
        <f t="shared" si="2603"/>
        <v>0.38764520547945192</v>
      </c>
      <c r="AX6062" s="80">
        <f t="shared" si="2625"/>
        <v>0.49697856994603579</v>
      </c>
      <c r="BA6062" s="77">
        <f t="shared" si="2626"/>
        <v>214.93050580312368</v>
      </c>
      <c r="BB6062" s="77">
        <f t="shared" si="2619"/>
        <v>217.10288264383061</v>
      </c>
      <c r="BC6062" s="77">
        <f t="shared" si="2605"/>
        <v>224.17056889508819</v>
      </c>
      <c r="BD6062" s="77">
        <f t="shared" si="2601"/>
        <v>222.96203536849819</v>
      </c>
      <c r="BE6062" s="77">
        <f t="shared" si="2627"/>
        <v>217.14805034337414</v>
      </c>
    </row>
    <row r="6063" spans="1:57" x14ac:dyDescent="0.45">
      <c r="A6063" s="6">
        <v>42951</v>
      </c>
      <c r="B6063" s="77">
        <v>240.79230000000001</v>
      </c>
      <c r="C6063" s="77">
        <v>2.4464999999999999</v>
      </c>
      <c r="D6063" s="77">
        <v>1.8854</v>
      </c>
      <c r="E6063" s="77">
        <v>294.51807000000002</v>
      </c>
      <c r="F6063" s="77">
        <v>6.899</v>
      </c>
      <c r="G6063" s="77">
        <v>2.1291000000000002</v>
      </c>
      <c r="H6063" s="77">
        <v>239.44256999999999</v>
      </c>
      <c r="I6063" s="77">
        <v>2.4407000000000001</v>
      </c>
      <c r="J6063" s="77">
        <v>2.1269</v>
      </c>
      <c r="K6063" s="77">
        <v>229.20712</v>
      </c>
      <c r="L6063" s="77">
        <v>2.4441999999999999</v>
      </c>
      <c r="M6063" s="77">
        <v>1.7366999999999999</v>
      </c>
      <c r="N6063" s="77">
        <v>169.27878999999999</v>
      </c>
      <c r="O6063" s="3">
        <v>1.22</v>
      </c>
      <c r="P6063" s="34">
        <v>1.617</v>
      </c>
      <c r="Q6063" s="77">
        <v>1.742</v>
      </c>
      <c r="R6063" s="77">
        <v>1.9470000000000001</v>
      </c>
      <c r="S6063" s="77">
        <v>2.2530000000000001</v>
      </c>
      <c r="T6063" s="77">
        <v>2.11</v>
      </c>
      <c r="U6063" s="77">
        <v>2.4159999999999999</v>
      </c>
      <c r="V6063" s="77">
        <v>16</v>
      </c>
      <c r="W6063" s="77">
        <v>100.9</v>
      </c>
      <c r="Y6063" s="77">
        <f t="shared" si="2608"/>
        <v>1.88975</v>
      </c>
      <c r="Z6063" s="77">
        <f t="shared" si="2609"/>
        <v>0.51650000000000007</v>
      </c>
      <c r="AA6063" s="77">
        <f t="shared" si="2610"/>
        <v>0.49299999999999988</v>
      </c>
      <c r="AC6063" s="77">
        <f t="shared" si="2611"/>
        <v>-6.2294311964361526E-7</v>
      </c>
      <c r="AD6063" s="77">
        <f t="shared" si="2628"/>
        <v>2.4079229999999989</v>
      </c>
      <c r="AE6063" s="77">
        <f t="shared" si="2612"/>
        <v>-1.0483826202734026E-4</v>
      </c>
      <c r="AF6063" s="77" t="e">
        <f t="shared" si="2628"/>
        <v>#VALUE!</v>
      </c>
      <c r="AG6063" s="77">
        <f t="shared" si="2613"/>
        <v>4.8197595775345548E-5</v>
      </c>
      <c r="AH6063" s="77" t="e">
        <f t="shared" si="2628"/>
        <v>#VALUE!</v>
      </c>
      <c r="AI6063" s="77">
        <f t="shared" si="2614"/>
        <v>-1.3088581513054365E-6</v>
      </c>
      <c r="AJ6063" s="77" t="e">
        <f t="shared" si="2628"/>
        <v>#VALUE!</v>
      </c>
      <c r="AK6063" s="77">
        <f t="shared" si="2615"/>
        <v>3.3437084786980265E-5</v>
      </c>
      <c r="AL6063" s="77" t="e">
        <f t="shared" si="2616"/>
        <v>#VALUE!</v>
      </c>
      <c r="AN6063" s="77">
        <f t="shared" si="2622"/>
        <v>52.784143643249564</v>
      </c>
      <c r="AO6063" s="77">
        <f t="shared" si="2620"/>
        <v>53.77829896252701</v>
      </c>
      <c r="AP6063" s="77">
        <f t="shared" si="2606"/>
        <v>54.115360419574444</v>
      </c>
      <c r="AQ6063" s="77">
        <f t="shared" si="2602"/>
        <v>58.126595744257287</v>
      </c>
      <c r="AR6063" s="77">
        <f t="shared" si="2623"/>
        <v>53.479645204415334</v>
      </c>
      <c r="AT6063" s="80">
        <f t="shared" si="2624"/>
        <v>0.50861666666666661</v>
      </c>
      <c r="AU6063" s="80">
        <f t="shared" si="2621"/>
        <v>0.49511111111111128</v>
      </c>
      <c r="AV6063" s="80">
        <f t="shared" si="2607"/>
        <v>0.49053611111111101</v>
      </c>
      <c r="AW6063" s="80">
        <f t="shared" si="2603"/>
        <v>0.38885068493150671</v>
      </c>
      <c r="AX6063" s="80">
        <f t="shared" si="2625"/>
        <v>0.49702389476961389</v>
      </c>
      <c r="BA6063" s="77">
        <f t="shared" si="2626"/>
        <v>214.33164249482033</v>
      </c>
      <c r="BB6063" s="77">
        <f t="shared" si="2619"/>
        <v>216.89882874632471</v>
      </c>
      <c r="BC6063" s="77">
        <f t="shared" si="2605"/>
        <v>224.02270096703134</v>
      </c>
      <c r="BD6063" s="77">
        <f t="shared" si="2601"/>
        <v>222.71986722234763</v>
      </c>
      <c r="BE6063" s="77">
        <f t="shared" si="2627"/>
        <v>216.73457511541972</v>
      </c>
    </row>
    <row r="6064" spans="1:57" x14ac:dyDescent="0.45">
      <c r="A6064" s="6">
        <v>42952</v>
      </c>
      <c r="B6064" s="77">
        <v>240.80453</v>
      </c>
      <c r="C6064" s="77">
        <v>2.4438</v>
      </c>
      <c r="D6064" s="77">
        <v>1.8854</v>
      </c>
      <c r="E6064" s="77">
        <v>294.53453999999999</v>
      </c>
      <c r="F6064" s="77">
        <v>6.8963000000000001</v>
      </c>
      <c r="G6064" s="77">
        <v>2.1291000000000002</v>
      </c>
      <c r="H6064" s="77">
        <v>239.45636999999999</v>
      </c>
      <c r="I6064" s="77">
        <v>2.4380000000000002</v>
      </c>
      <c r="J6064" s="77">
        <v>2.1269</v>
      </c>
      <c r="K6064" s="77">
        <v>229.21782999999999</v>
      </c>
      <c r="L6064" s="77">
        <v>2.4415</v>
      </c>
      <c r="M6064" s="77">
        <v>1.7366999999999999</v>
      </c>
      <c r="N6064" s="77">
        <v>169.28444999999999</v>
      </c>
      <c r="O6064" s="3">
        <v>1.22</v>
      </c>
      <c r="P6064" s="34">
        <v>1.617</v>
      </c>
      <c r="Q6064" s="77">
        <v>1.742</v>
      </c>
      <c r="R6064" s="77">
        <v>1.9470000000000001</v>
      </c>
      <c r="S6064" s="77">
        <v>2.2530000000000001</v>
      </c>
      <c r="T6064" s="77">
        <v>2.11</v>
      </c>
      <c r="U6064" s="77">
        <v>2.4159999999999999</v>
      </c>
      <c r="V6064" s="77">
        <v>16</v>
      </c>
      <c r="W6064" s="77">
        <v>100.9</v>
      </c>
      <c r="Y6064" s="77">
        <f t="shared" si="2608"/>
        <v>1.88975</v>
      </c>
      <c r="Z6064" s="77">
        <f t="shared" si="2609"/>
        <v>0.51650000000000007</v>
      </c>
      <c r="AA6064" s="77">
        <f t="shared" si="2610"/>
        <v>0.49299999999999988</v>
      </c>
      <c r="AC6064" s="77">
        <f t="shared" si="2611"/>
        <v>5.0790660664823406E-5</v>
      </c>
      <c r="AD6064" s="77">
        <f t="shared" si="2628"/>
        <v>2.4080452999999991</v>
      </c>
      <c r="AE6064" s="77">
        <f t="shared" si="2612"/>
        <v>5.5921865846686458E-5</v>
      </c>
      <c r="AF6064" s="77" t="e">
        <f t="shared" si="2628"/>
        <v>#VALUE!</v>
      </c>
      <c r="AG6064" s="77">
        <f t="shared" si="2613"/>
        <v>5.7633861848316315E-5</v>
      </c>
      <c r="AH6064" s="77" t="e">
        <f t="shared" si="2628"/>
        <v>#VALUE!</v>
      </c>
      <c r="AI6064" s="77">
        <f t="shared" si="2614"/>
        <v>4.6726297158627972E-5</v>
      </c>
      <c r="AJ6064" s="77" t="e">
        <f t="shared" si="2628"/>
        <v>#VALUE!</v>
      </c>
      <c r="AK6064" s="77">
        <f t="shared" si="2615"/>
        <v>3.3435966785955173E-5</v>
      </c>
      <c r="AL6064" s="77" t="e">
        <f t="shared" si="2616"/>
        <v>#VALUE!</v>
      </c>
      <c r="AN6064" s="77">
        <f t="shared" si="2622"/>
        <v>52.812484871423607</v>
      </c>
      <c r="AO6064" s="77">
        <f t="shared" si="2620"/>
        <v>53.762156220878857</v>
      </c>
      <c r="AP6064" s="77">
        <f t="shared" si="2606"/>
        <v>54.103893000534299</v>
      </c>
      <c r="AQ6064" s="77">
        <f t="shared" si="2602"/>
        <v>58.069838128337494</v>
      </c>
      <c r="AR6064" s="77">
        <f t="shared" si="2623"/>
        <v>53.486557859649857</v>
      </c>
      <c r="AT6064" s="80">
        <f t="shared" si="2624"/>
        <v>0.50823333333333343</v>
      </c>
      <c r="AU6064" s="80">
        <f t="shared" si="2621"/>
        <v>0.49528333333333358</v>
      </c>
      <c r="AV6064" s="80">
        <f t="shared" si="2607"/>
        <v>0.49106666666666665</v>
      </c>
      <c r="AW6064" s="80">
        <f t="shared" si="2603"/>
        <v>0.39005616438356144</v>
      </c>
      <c r="AX6064" s="80">
        <f t="shared" si="2625"/>
        <v>0.49698891656288935</v>
      </c>
      <c r="BA6064" s="77">
        <f t="shared" si="2626"/>
        <v>213.76656690893552</v>
      </c>
      <c r="BB6064" s="77">
        <f t="shared" si="2619"/>
        <v>216.69515806707915</v>
      </c>
      <c r="BC6064" s="77">
        <f t="shared" si="2605"/>
        <v>223.86667495802502</v>
      </c>
      <c r="BD6064" s="77">
        <f t="shared" si="2601"/>
        <v>222.48093673617416</v>
      </c>
      <c r="BE6064" s="77">
        <f t="shared" si="2627"/>
        <v>216.33866876908863</v>
      </c>
    </row>
    <row r="6065" spans="1:57" x14ac:dyDescent="0.45">
      <c r="A6065" s="6">
        <v>42953</v>
      </c>
      <c r="B6065" s="77">
        <v>240.81674000000001</v>
      </c>
      <c r="C6065" s="77">
        <v>2.4411</v>
      </c>
      <c r="D6065" s="77">
        <v>1.8854</v>
      </c>
      <c r="E6065" s="77">
        <v>294.55101999999999</v>
      </c>
      <c r="F6065" s="77">
        <v>6.8936000000000002</v>
      </c>
      <c r="G6065" s="77">
        <v>2.1291000000000002</v>
      </c>
      <c r="H6065" s="77">
        <v>239.47017</v>
      </c>
      <c r="I6065" s="77">
        <v>2.4352999999999998</v>
      </c>
      <c r="J6065" s="77">
        <v>2.1269</v>
      </c>
      <c r="K6065" s="77">
        <v>229.22852</v>
      </c>
      <c r="L6065" s="77">
        <v>2.4388000000000001</v>
      </c>
      <c r="M6065" s="77">
        <v>1.7366999999999999</v>
      </c>
      <c r="N6065" s="77">
        <v>169.29011</v>
      </c>
      <c r="O6065" s="3">
        <v>1.22</v>
      </c>
      <c r="P6065" s="34">
        <v>1.617</v>
      </c>
      <c r="Q6065" s="77">
        <v>1.742</v>
      </c>
      <c r="R6065" s="77">
        <v>1.9470000000000001</v>
      </c>
      <c r="S6065" s="77">
        <v>2.2530000000000001</v>
      </c>
      <c r="T6065" s="77">
        <v>2.11</v>
      </c>
      <c r="U6065" s="77">
        <v>2.4159999999999999</v>
      </c>
      <c r="V6065" s="77">
        <v>16</v>
      </c>
      <c r="W6065" s="77">
        <v>100.9</v>
      </c>
      <c r="Y6065" s="77">
        <f t="shared" si="2608"/>
        <v>1.88975</v>
      </c>
      <c r="Z6065" s="77">
        <f t="shared" si="2609"/>
        <v>0.51650000000000007</v>
      </c>
      <c r="AA6065" s="77">
        <f t="shared" si="2610"/>
        <v>0.49299999999999988</v>
      </c>
      <c r="AC6065" s="77">
        <f t="shared" si="2611"/>
        <v>5.0705026188646585E-5</v>
      </c>
      <c r="AD6065" s="77">
        <f t="shared" si="2628"/>
        <v>2.4081673999999991</v>
      </c>
      <c r="AE6065" s="77">
        <f t="shared" si="2612"/>
        <v>5.5952690642069314E-5</v>
      </c>
      <c r="AF6065" s="77" t="e">
        <f t="shared" si="2628"/>
        <v>#VALUE!</v>
      </c>
      <c r="AG6065" s="77">
        <f t="shared" si="2613"/>
        <v>5.7630540377884287E-5</v>
      </c>
      <c r="AH6065" s="77" t="e">
        <f t="shared" si="2628"/>
        <v>#VALUE!</v>
      </c>
      <c r="AI6065" s="77">
        <f t="shared" si="2614"/>
        <v>4.6636860666637858E-5</v>
      </c>
      <c r="AJ6065" s="77" t="e">
        <f t="shared" si="2628"/>
        <v>#VALUE!</v>
      </c>
      <c r="AK6065" s="77">
        <f t="shared" si="2615"/>
        <v>3.343484885953707E-5</v>
      </c>
      <c r="AL6065" s="77" t="e">
        <f t="shared" si="2616"/>
        <v>#VALUE!</v>
      </c>
      <c r="AN6065" s="77">
        <f t="shared" si="2622"/>
        <v>52.864134768300907</v>
      </c>
      <c r="AO6065" s="77">
        <f t="shared" si="2620"/>
        <v>53.752764161240407</v>
      </c>
      <c r="AP6065" s="77">
        <f t="shared" si="2606"/>
        <v>54.089951589493346</v>
      </c>
      <c r="AQ6065" s="77">
        <f t="shared" si="2602"/>
        <v>58.013191246047825</v>
      </c>
      <c r="AR6065" s="77">
        <f t="shared" si="2623"/>
        <v>53.507693100071876</v>
      </c>
      <c r="AT6065" s="80">
        <f t="shared" si="2624"/>
        <v>0.50741666666666674</v>
      </c>
      <c r="AU6065" s="80">
        <f t="shared" si="2621"/>
        <v>0.4953166666666669</v>
      </c>
      <c r="AV6065" s="80">
        <f t="shared" si="2607"/>
        <v>0.49152222222222208</v>
      </c>
      <c r="AW6065" s="80">
        <f t="shared" si="2603"/>
        <v>0.39134246575342452</v>
      </c>
      <c r="AX6065" s="80">
        <f t="shared" si="2625"/>
        <v>0.49667314238273153</v>
      </c>
      <c r="BA6065" s="77">
        <f t="shared" si="2626"/>
        <v>213.15901662640334</v>
      </c>
      <c r="BB6065" s="77">
        <f t="shared" si="2619"/>
        <v>216.51270207852195</v>
      </c>
      <c r="BC6065" s="77">
        <f t="shared" si="2605"/>
        <v>223.7136465324385</v>
      </c>
      <c r="BD6065" s="77">
        <f t="shared" ref="BD6065:BD6128" si="2629">100/AVERAGE(AA5701:AA6065)</f>
        <v>222.24251834261881</v>
      </c>
      <c r="BE6065" s="77">
        <f t="shared" si="2627"/>
        <v>215.92581226945029</v>
      </c>
    </row>
    <row r="6066" spans="1:57" x14ac:dyDescent="0.45">
      <c r="A6066" s="6">
        <v>42954</v>
      </c>
      <c r="B6066" s="77">
        <v>240.66417000000001</v>
      </c>
      <c r="C6066" s="77">
        <v>2.4419</v>
      </c>
      <c r="D6066" s="77">
        <v>1.9140999999999999</v>
      </c>
      <c r="E6066" s="77">
        <v>293.85361999999998</v>
      </c>
      <c r="F6066" s="77">
        <v>6.8879999999999999</v>
      </c>
      <c r="G6066" s="77">
        <v>2.1640999999999999</v>
      </c>
      <c r="H6066" s="77">
        <v>239.32238000000001</v>
      </c>
      <c r="I6066" s="77">
        <v>2.4415</v>
      </c>
      <c r="J6066" s="77">
        <v>2.1556999999999999</v>
      </c>
      <c r="K6066" s="77">
        <v>229.08422999999999</v>
      </c>
      <c r="L6066" s="77">
        <v>2.4367000000000001</v>
      </c>
      <c r="M6066" s="77">
        <v>1.7645999999999999</v>
      </c>
      <c r="N6066" s="77">
        <v>169.29567</v>
      </c>
      <c r="O6066" s="3">
        <v>1.2</v>
      </c>
      <c r="P6066" s="34">
        <v>1.645</v>
      </c>
      <c r="Q6066" s="77">
        <v>1.7749999999999999</v>
      </c>
      <c r="R6066" s="77">
        <v>1.98</v>
      </c>
      <c r="S6066" s="77">
        <v>2.2919999999999998</v>
      </c>
      <c r="T6066" s="77">
        <v>2.1360000000000001</v>
      </c>
      <c r="U6066" s="77">
        <v>2.4489999999999998</v>
      </c>
      <c r="V6066" s="77">
        <v>16</v>
      </c>
      <c r="W6066" s="77">
        <v>100.9</v>
      </c>
      <c r="Y6066" s="77">
        <f t="shared" si="2608"/>
        <v>1.923</v>
      </c>
      <c r="Z6066" s="77">
        <f t="shared" si="2609"/>
        <v>0.54599999999999993</v>
      </c>
      <c r="AA6066" s="77">
        <f t="shared" si="2610"/>
        <v>0.4910000000000001</v>
      </c>
      <c r="AC6066" s="77">
        <f t="shared" si="2611"/>
        <v>-6.335523020534195E-4</v>
      </c>
      <c r="AD6066" s="77">
        <f t="shared" si="2628"/>
        <v>2.4066416999999989</v>
      </c>
      <c r="AE6066" s="77">
        <f t="shared" si="2612"/>
        <v>-2.3676713120871495E-3</v>
      </c>
      <c r="AF6066" s="77" t="e">
        <f t="shared" si="2628"/>
        <v>#VALUE!</v>
      </c>
      <c r="AG6066" s="77">
        <f t="shared" si="2613"/>
        <v>-6.1715411151208599E-4</v>
      </c>
      <c r="AH6066" s="77" t="e">
        <f t="shared" si="2628"/>
        <v>#VALUE!</v>
      </c>
      <c r="AI6066" s="77">
        <f t="shared" si="2614"/>
        <v>-6.2945919643864201E-4</v>
      </c>
      <c r="AJ6066" s="77" t="e">
        <f t="shared" si="2628"/>
        <v>#VALUE!</v>
      </c>
      <c r="AK6066" s="77">
        <f t="shared" si="2615"/>
        <v>3.2843029046381034E-5</v>
      </c>
      <c r="AL6066" s="77" t="e">
        <f t="shared" si="2616"/>
        <v>#VALUE!</v>
      </c>
      <c r="AN6066" s="77">
        <f t="shared" si="2622"/>
        <v>52.884869638796339</v>
      </c>
      <c r="AO6066" s="77">
        <f t="shared" si="2620"/>
        <v>53.732706650765799</v>
      </c>
      <c r="AP6066" s="77">
        <f t="shared" si="2606"/>
        <v>54.06878901682667</v>
      </c>
      <c r="AQ6066" s="77">
        <f t="shared" ref="AQ6066:AQ6129" si="2630">100/AVERAGE(Y5702:Y6066)</f>
        <v>57.953595048063754</v>
      </c>
      <c r="AR6066" s="77">
        <f t="shared" si="2623"/>
        <v>53.507938075849751</v>
      </c>
      <c r="AT6066" s="80">
        <f t="shared" si="2624"/>
        <v>0.50758333333333339</v>
      </c>
      <c r="AU6066" s="80">
        <f t="shared" si="2621"/>
        <v>0.49567777777777799</v>
      </c>
      <c r="AV6066" s="80">
        <f t="shared" si="2607"/>
        <v>0.49189444444444436</v>
      </c>
      <c r="AW6066" s="80">
        <f t="shared" ref="AW6066:AW6129" si="2631">AVERAGE(Z5703:Z6067)</f>
        <v>0.39257260273972583</v>
      </c>
      <c r="AX6066" s="80">
        <f t="shared" si="2625"/>
        <v>0.49696920921544224</v>
      </c>
      <c r="BA6066" s="77">
        <f t="shared" si="2626"/>
        <v>212.58503401360551</v>
      </c>
      <c r="BB6066" s="77">
        <f t="shared" si="2619"/>
        <v>216.34095334246774</v>
      </c>
      <c r="BC6066" s="77">
        <f t="shared" si="2605"/>
        <v>223.5663805845019</v>
      </c>
      <c r="BD6066" s="77">
        <f t="shared" si="2629"/>
        <v>222.00731103528395</v>
      </c>
      <c r="BE6066" s="77">
        <f t="shared" si="2627"/>
        <v>215.53511731849375</v>
      </c>
    </row>
    <row r="6067" spans="1:57" x14ac:dyDescent="0.45">
      <c r="A6067" s="6">
        <v>42955</v>
      </c>
      <c r="B6067" s="77">
        <v>240.52516</v>
      </c>
      <c r="C6067" s="77">
        <v>2.4396</v>
      </c>
      <c r="D6067" s="77">
        <v>1.9394</v>
      </c>
      <c r="E6067" s="77">
        <v>293.55880999999999</v>
      </c>
      <c r="F6067" s="77">
        <v>6.8708999999999998</v>
      </c>
      <c r="G6067" s="77">
        <v>2.1785999999999999</v>
      </c>
      <c r="H6067" s="77">
        <v>239.18907999999999</v>
      </c>
      <c r="I6067" s="77">
        <v>2.44</v>
      </c>
      <c r="J6067" s="77">
        <v>2.181</v>
      </c>
      <c r="K6067" s="77">
        <v>228.94855000000001</v>
      </c>
      <c r="L6067" s="77">
        <v>2.4336000000000002</v>
      </c>
      <c r="M6067" s="77">
        <v>1.7910999999999999</v>
      </c>
      <c r="N6067" s="77">
        <v>169.30127999999999</v>
      </c>
      <c r="O6067" s="3">
        <v>1.21</v>
      </c>
      <c r="P6067" s="34">
        <v>1.675</v>
      </c>
      <c r="Q6067" s="77">
        <v>1.802</v>
      </c>
      <c r="R6067" s="77">
        <v>2.0019999999999998</v>
      </c>
      <c r="S6067" s="77">
        <v>2.3069999999999999</v>
      </c>
      <c r="T6067" s="77">
        <v>2.157</v>
      </c>
      <c r="U6067" s="77">
        <v>2.476</v>
      </c>
      <c r="V6067" s="77">
        <v>16</v>
      </c>
      <c r="W6067" s="77">
        <v>100.9</v>
      </c>
      <c r="Y6067" s="77">
        <f t="shared" si="2608"/>
        <v>1.9464999999999999</v>
      </c>
      <c r="Z6067" s="77">
        <f t="shared" si="2609"/>
        <v>0.54849999999999999</v>
      </c>
      <c r="AA6067" s="77">
        <f t="shared" si="2610"/>
        <v>0.48199999999999998</v>
      </c>
      <c r="AC6067" s="77">
        <f t="shared" si="2611"/>
        <v>-5.7760987021882038E-4</v>
      </c>
      <c r="AD6067" s="77">
        <f t="shared" si="2628"/>
        <v>2.4052515999999988</v>
      </c>
      <c r="AE6067" s="77">
        <f t="shared" si="2612"/>
        <v>-1.0032546136405918E-3</v>
      </c>
      <c r="AF6067" s="77" t="e">
        <f t="shared" si="2628"/>
        <v>#VALUE!</v>
      </c>
      <c r="AG6067" s="77">
        <f t="shared" si="2613"/>
        <v>-5.5698927948155674E-4</v>
      </c>
      <c r="AH6067" s="77" t="e">
        <f t="shared" si="2628"/>
        <v>#VALUE!</v>
      </c>
      <c r="AI6067" s="77">
        <f t="shared" si="2614"/>
        <v>-5.9227123578076135E-4</v>
      </c>
      <c r="AJ6067" s="77" t="e">
        <f t="shared" si="2628"/>
        <v>#VALUE!</v>
      </c>
      <c r="AK6067" s="77">
        <f t="shared" si="2615"/>
        <v>3.3137291697959981E-5</v>
      </c>
      <c r="AL6067" s="77" t="e">
        <f t="shared" si="2616"/>
        <v>#VALUE!</v>
      </c>
      <c r="AN6067" s="77">
        <f t="shared" si="2622"/>
        <v>52.883704327209109</v>
      </c>
      <c r="AO6067" s="77">
        <f t="shared" si="2620"/>
        <v>53.717873727184852</v>
      </c>
      <c r="AP6067" s="77">
        <f t="shared" si="2606"/>
        <v>54.045979617159311</v>
      </c>
      <c r="AQ6067" s="77">
        <f t="shared" si="2630"/>
        <v>57.894511441700182</v>
      </c>
      <c r="AR6067" s="77">
        <f t="shared" si="2623"/>
        <v>53.497461117399844</v>
      </c>
      <c r="AT6067" s="80">
        <f t="shared" si="2624"/>
        <v>0.50783333333333336</v>
      </c>
      <c r="AU6067" s="80">
        <f t="shared" si="2621"/>
        <v>0.49582777777777792</v>
      </c>
      <c r="AV6067" s="80">
        <f t="shared" si="2607"/>
        <v>0.49225555555555545</v>
      </c>
      <c r="AW6067" s="80">
        <f t="shared" si="2631"/>
        <v>0.39386438356164372</v>
      </c>
      <c r="AX6067" s="80">
        <f t="shared" si="2625"/>
        <v>0.49725444167704447</v>
      </c>
      <c r="BA6067" s="77">
        <f t="shared" si="2626"/>
        <v>212.14907007990948</v>
      </c>
      <c r="BB6067" s="77">
        <f t="shared" si="2619"/>
        <v>216.2421912542047</v>
      </c>
      <c r="BC6067" s="77">
        <f t="shared" si="2605"/>
        <v>223.44426927517162</v>
      </c>
      <c r="BD6067" s="77">
        <f t="shared" si="2629"/>
        <v>221.79011970590025</v>
      </c>
      <c r="BE6067" s="77">
        <f t="shared" si="2627"/>
        <v>215.24385981888892</v>
      </c>
    </row>
    <row r="6068" spans="1:57" x14ac:dyDescent="0.45">
      <c r="A6068" s="6">
        <v>42956</v>
      </c>
      <c r="B6068" s="77">
        <v>240.36637999999999</v>
      </c>
      <c r="C6068" s="77">
        <v>2.4409000000000001</v>
      </c>
      <c r="D6068" s="77">
        <v>1.9701</v>
      </c>
      <c r="E6068" s="77">
        <v>293.05122</v>
      </c>
      <c r="F6068" s="77">
        <v>6.8662000000000001</v>
      </c>
      <c r="G6068" s="77">
        <v>2.2048999999999999</v>
      </c>
      <c r="H6068" s="77">
        <v>239.01258999999999</v>
      </c>
      <c r="I6068" s="77">
        <v>2.4437000000000002</v>
      </c>
      <c r="J6068" s="77">
        <v>2.2145999999999999</v>
      </c>
      <c r="K6068" s="77">
        <v>228.79069000000001</v>
      </c>
      <c r="L6068" s="77">
        <v>2.4365000000000001</v>
      </c>
      <c r="M6068" s="77">
        <v>1.8221000000000001</v>
      </c>
      <c r="N6068" s="77">
        <v>169.30690000000001</v>
      </c>
      <c r="O6068" s="3">
        <v>1.21</v>
      </c>
      <c r="P6068" s="34">
        <v>1.71</v>
      </c>
      <c r="Q6068" s="77">
        <v>1.83</v>
      </c>
      <c r="R6068" s="77">
        <v>2.032</v>
      </c>
      <c r="S6068" s="77">
        <v>2.3319999999999999</v>
      </c>
      <c r="T6068" s="77">
        <v>2.1850000000000001</v>
      </c>
      <c r="U6068" s="77">
        <v>2.508</v>
      </c>
      <c r="V6068" s="77">
        <v>16</v>
      </c>
      <c r="W6068" s="77">
        <v>100.9</v>
      </c>
      <c r="Y6068" s="77">
        <f t="shared" si="2608"/>
        <v>1.976</v>
      </c>
      <c r="Z6068" s="77">
        <f t="shared" si="2609"/>
        <v>0.56099999999999994</v>
      </c>
      <c r="AA6068" s="77">
        <f t="shared" si="2610"/>
        <v>0.47500000000000009</v>
      </c>
      <c r="AC6068" s="77">
        <f t="shared" si="2611"/>
        <v>-6.6013883952931174E-4</v>
      </c>
      <c r="AD6068" s="77">
        <f t="shared" si="2628"/>
        <v>2.403663799999999</v>
      </c>
      <c r="AE6068" s="77">
        <f t="shared" si="2612"/>
        <v>-1.7290913531090579E-3</v>
      </c>
      <c r="AF6068" s="77" t="e">
        <f t="shared" si="2628"/>
        <v>#VALUE!</v>
      </c>
      <c r="AG6068" s="77">
        <f t="shared" si="2613"/>
        <v>-7.3786813344489666E-4</v>
      </c>
      <c r="AH6068" s="77" t="e">
        <f t="shared" si="2628"/>
        <v>#VALUE!</v>
      </c>
      <c r="AI6068" s="77">
        <f t="shared" si="2614"/>
        <v>-6.8949988982236476E-4</v>
      </c>
      <c r="AJ6068" s="77" t="e">
        <f t="shared" si="2628"/>
        <v>#VALUE!</v>
      </c>
      <c r="AK6068" s="77">
        <f t="shared" si="2615"/>
        <v>3.3195259953266998E-5</v>
      </c>
      <c r="AL6068" s="77" t="e">
        <f t="shared" si="2616"/>
        <v>#VALUE!</v>
      </c>
      <c r="AN6068" s="77">
        <f t="shared" si="2622"/>
        <v>52.827364574849781</v>
      </c>
      <c r="AO6068" s="77">
        <f t="shared" si="2620"/>
        <v>53.691755630922898</v>
      </c>
      <c r="AP6068" s="77">
        <f t="shared" si="2606"/>
        <v>54.018366244523158</v>
      </c>
      <c r="AQ6068" s="77">
        <f t="shared" si="2630"/>
        <v>57.831722363368563</v>
      </c>
      <c r="AR6068" s="77">
        <f t="shared" si="2623"/>
        <v>53.452987717303309</v>
      </c>
      <c r="AT6068" s="80">
        <f t="shared" si="2624"/>
        <v>0.5092500000000002</v>
      </c>
      <c r="AU6068" s="80">
        <f t="shared" si="2621"/>
        <v>0.49602222222222225</v>
      </c>
      <c r="AV6068" s="80">
        <f t="shared" si="2607"/>
        <v>0.49267777777777766</v>
      </c>
      <c r="AW6068" s="80">
        <f t="shared" si="2631"/>
        <v>0.39513698630136979</v>
      </c>
      <c r="AX6068" s="80">
        <f t="shared" si="2625"/>
        <v>0.49819562058945627</v>
      </c>
      <c r="BA6068" s="77">
        <f t="shared" si="2626"/>
        <v>211.87937001200652</v>
      </c>
      <c r="BB6068" s="77">
        <f t="shared" si="2619"/>
        <v>216.18505440657199</v>
      </c>
      <c r="BC6068" s="77">
        <f t="shared" si="2605"/>
        <v>223.30289797538708</v>
      </c>
      <c r="BD6068" s="77">
        <f t="shared" si="2629"/>
        <v>221.58680435402897</v>
      </c>
      <c r="BE6068" s="77">
        <f t="shared" si="2627"/>
        <v>215.05264840289544</v>
      </c>
    </row>
    <row r="6069" spans="1:57" x14ac:dyDescent="0.45">
      <c r="A6069" s="6">
        <v>42957</v>
      </c>
      <c r="B6069" s="77">
        <v>240.46465000000001</v>
      </c>
      <c r="C6069" s="77">
        <v>2.4388000000000001</v>
      </c>
      <c r="D6069" s="77">
        <v>1.9560999999999999</v>
      </c>
      <c r="E6069" s="77">
        <v>293.41583000000003</v>
      </c>
      <c r="F6069" s="77">
        <v>6.8648999999999996</v>
      </c>
      <c r="G6069" s="77">
        <v>2.1875</v>
      </c>
      <c r="H6069" s="77">
        <v>239.1002</v>
      </c>
      <c r="I6069" s="77">
        <v>2.4424999999999999</v>
      </c>
      <c r="J6069" s="77">
        <v>2.2027000000000001</v>
      </c>
      <c r="K6069" s="77">
        <v>228.88604000000001</v>
      </c>
      <c r="L6069" s="77">
        <v>2.4340999999999999</v>
      </c>
      <c r="M6069" s="77">
        <v>1.8072999999999999</v>
      </c>
      <c r="N6069" s="77">
        <v>169.31255999999999</v>
      </c>
      <c r="O6069" s="3">
        <v>1.22</v>
      </c>
      <c r="P6069" s="34">
        <v>1.6970000000000001</v>
      </c>
      <c r="Q6069" s="77">
        <v>1.8109999999999999</v>
      </c>
      <c r="R6069" s="77">
        <v>2.0150000000000001</v>
      </c>
      <c r="S6069" s="77">
        <v>2.3149999999999999</v>
      </c>
      <c r="T6069" s="77">
        <v>2.1720000000000002</v>
      </c>
      <c r="U6069" s="77">
        <v>2.4900000000000002</v>
      </c>
      <c r="V6069" s="77">
        <v>16</v>
      </c>
      <c r="W6069" s="77">
        <v>100.9</v>
      </c>
      <c r="Y6069" s="77">
        <f t="shared" si="2608"/>
        <v>1.9594999999999998</v>
      </c>
      <c r="Z6069" s="77">
        <f t="shared" si="2609"/>
        <v>0.54749999999999999</v>
      </c>
      <c r="AA6069" s="77">
        <f t="shared" si="2610"/>
        <v>0.47500000000000009</v>
      </c>
      <c r="AC6069" s="77">
        <f t="shared" si="2611"/>
        <v>4.088342138364176E-4</v>
      </c>
      <c r="AD6069" s="77">
        <f t="shared" si="2628"/>
        <v>2.4046464999999992</v>
      </c>
      <c r="AE6069" s="77">
        <f t="shared" si="2612"/>
        <v>1.2441852315101531E-3</v>
      </c>
      <c r="AF6069" s="77" t="e">
        <f t="shared" si="2628"/>
        <v>#VALUE!</v>
      </c>
      <c r="AG6069" s="77">
        <f t="shared" si="2613"/>
        <v>3.6654972861471791E-4</v>
      </c>
      <c r="AH6069" s="77" t="e">
        <f t="shared" si="2628"/>
        <v>#VALUE!</v>
      </c>
      <c r="AI6069" s="77">
        <f t="shared" si="2614"/>
        <v>4.1675646854333337E-4</v>
      </c>
      <c r="AJ6069" s="77" t="e">
        <f t="shared" si="2628"/>
        <v>#VALUE!</v>
      </c>
      <c r="AK6069" s="77">
        <f t="shared" si="2615"/>
        <v>3.3430415417035064E-5</v>
      </c>
      <c r="AL6069" s="77" t="e">
        <f t="shared" si="2616"/>
        <v>#VALUE!</v>
      </c>
      <c r="AN6069" s="77">
        <f t="shared" si="2622"/>
        <v>52.789716563213489</v>
      </c>
      <c r="AO6069" s="77">
        <f t="shared" si="2620"/>
        <v>53.66598292229169</v>
      </c>
      <c r="AP6069" s="77">
        <f t="shared" si="2606"/>
        <v>53.993453293788143</v>
      </c>
      <c r="AQ6069" s="77">
        <f t="shared" si="2630"/>
        <v>57.76847503096149</v>
      </c>
      <c r="AR6069" s="77">
        <f t="shared" si="2623"/>
        <v>53.419151418392637</v>
      </c>
      <c r="AT6069" s="80">
        <f t="shared" si="2624"/>
        <v>0.51021666666666676</v>
      </c>
      <c r="AU6069" s="80">
        <f t="shared" si="2621"/>
        <v>0.49615000000000004</v>
      </c>
      <c r="AV6069" s="80">
        <f t="shared" si="2607"/>
        <v>0.4931583333333332</v>
      </c>
      <c r="AW6069" s="80">
        <f t="shared" si="2631"/>
        <v>0.39636986301369853</v>
      </c>
      <c r="AX6069" s="80">
        <f t="shared" si="2625"/>
        <v>0.49887931195516805</v>
      </c>
      <c r="BA6069" s="77">
        <f t="shared" si="2626"/>
        <v>211.56558533145272</v>
      </c>
      <c r="BB6069" s="77">
        <f t="shared" si="2619"/>
        <v>216.13832853025937</v>
      </c>
      <c r="BC6069" s="77">
        <f t="shared" si="2605"/>
        <v>223.1617054513446</v>
      </c>
      <c r="BD6069" s="77">
        <f t="shared" si="2629"/>
        <v>221.37849050195302</v>
      </c>
      <c r="BE6069" s="77">
        <f t="shared" si="2627"/>
        <v>214.84002736431705</v>
      </c>
    </row>
    <row r="6070" spans="1:57" x14ac:dyDescent="0.45">
      <c r="A6070" s="6">
        <v>42958</v>
      </c>
      <c r="B6070" s="77">
        <v>240.50539000000001</v>
      </c>
      <c r="C6070" s="77">
        <v>2.4386000000000001</v>
      </c>
      <c r="D6070" s="77">
        <v>1.9528000000000001</v>
      </c>
      <c r="E6070" s="77">
        <v>293.80560000000003</v>
      </c>
      <c r="F6070" s="77">
        <v>6.8638000000000003</v>
      </c>
      <c r="G6070" s="77">
        <v>2.1692999999999998</v>
      </c>
      <c r="H6070" s="77">
        <v>239.12987000000001</v>
      </c>
      <c r="I6070" s="77">
        <v>2.4453999999999998</v>
      </c>
      <c r="J6070" s="77">
        <v>2.2017000000000002</v>
      </c>
      <c r="K6070" s="77">
        <v>228.92788999999999</v>
      </c>
      <c r="L6070" s="77">
        <v>2.4321000000000002</v>
      </c>
      <c r="M6070" s="77">
        <v>1.8021</v>
      </c>
      <c r="N6070" s="77">
        <v>169.31826000000001</v>
      </c>
      <c r="O6070" s="3">
        <v>1.23</v>
      </c>
      <c r="P6070" s="34">
        <v>1.6970000000000001</v>
      </c>
      <c r="Q6070" s="77">
        <v>1.802</v>
      </c>
      <c r="R6070" s="77">
        <v>2</v>
      </c>
      <c r="S6070" s="77">
        <v>2.2949999999999999</v>
      </c>
      <c r="T6070" s="77">
        <v>2.1720000000000002</v>
      </c>
      <c r="U6070" s="77">
        <v>2.4820000000000002</v>
      </c>
      <c r="V6070" s="77">
        <v>16</v>
      </c>
      <c r="W6070" s="77">
        <v>100.9</v>
      </c>
      <c r="Y6070" s="77">
        <f t="shared" si="2608"/>
        <v>1.9485000000000001</v>
      </c>
      <c r="Z6070" s="77">
        <f t="shared" si="2609"/>
        <v>0.53249999999999997</v>
      </c>
      <c r="AA6070" s="77">
        <f t="shared" si="2610"/>
        <v>0.47500000000000009</v>
      </c>
      <c r="AC6070" s="77">
        <f t="shared" si="2611"/>
        <v>1.6942199196434693E-4</v>
      </c>
      <c r="AD6070" s="77">
        <f t="shared" si="2628"/>
        <v>2.4050538999999995</v>
      </c>
      <c r="AE6070" s="77">
        <f t="shared" si="2612"/>
        <v>1.3283877696714796E-3</v>
      </c>
      <c r="AF6070" s="77" t="e">
        <f t="shared" si="2628"/>
        <v>#VALUE!</v>
      </c>
      <c r="AG6070" s="77">
        <f t="shared" si="2613"/>
        <v>1.2409023497261806E-4</v>
      </c>
      <c r="AH6070" s="77" t="e">
        <f t="shared" si="2628"/>
        <v>#VALUE!</v>
      </c>
      <c r="AI6070" s="77">
        <f t="shared" si="2614"/>
        <v>1.8284208158769744E-4</v>
      </c>
      <c r="AJ6070" s="77" t="e">
        <f t="shared" si="2628"/>
        <v>#VALUE!</v>
      </c>
      <c r="AK6070" s="77">
        <f t="shared" si="2615"/>
        <v>3.3665547316763522E-5</v>
      </c>
      <c r="AL6070" s="77" t="e">
        <f t="shared" si="2616"/>
        <v>#VALUE!</v>
      </c>
      <c r="AN6070" s="77">
        <f t="shared" si="2622"/>
        <v>52.760239883224003</v>
      </c>
      <c r="AO6070" s="77">
        <f t="shared" si="2620"/>
        <v>53.643751844004001</v>
      </c>
      <c r="AP6070" s="77">
        <f t="shared" si="2606"/>
        <v>53.970343296358656</v>
      </c>
      <c r="AQ6070" s="77">
        <f t="shared" si="2630"/>
        <v>57.707350216817552</v>
      </c>
      <c r="AR6070" s="77">
        <f t="shared" si="2623"/>
        <v>53.391080444027516</v>
      </c>
      <c r="AT6070" s="80">
        <f t="shared" si="2624"/>
        <v>0.51071666666666682</v>
      </c>
      <c r="AU6070" s="80">
        <f t="shared" si="2621"/>
        <v>0.496111111111111</v>
      </c>
      <c r="AV6070" s="80">
        <f t="shared" si="2607"/>
        <v>0.49366111111111111</v>
      </c>
      <c r="AW6070" s="80">
        <f t="shared" si="2631"/>
        <v>0.39762191780821904</v>
      </c>
      <c r="AX6070" s="80">
        <f t="shared" si="2625"/>
        <v>0.49926690535491913</v>
      </c>
      <c r="BA6070" s="77">
        <f t="shared" si="2626"/>
        <v>211.28248468201988</v>
      </c>
      <c r="BB6070" s="77">
        <f t="shared" si="2619"/>
        <v>216.09162284808755</v>
      </c>
      <c r="BC6070" s="77">
        <f t="shared" si="2605"/>
        <v>223.02069136414329</v>
      </c>
      <c r="BD6070" s="77">
        <f t="shared" si="2629"/>
        <v>221.16654749930322</v>
      </c>
      <c r="BE6070" s="77">
        <f t="shared" si="2627"/>
        <v>214.64400794838622</v>
      </c>
    </row>
    <row r="6071" spans="1:57" x14ac:dyDescent="0.45">
      <c r="A6071" s="6">
        <v>42959</v>
      </c>
      <c r="B6071" s="77">
        <v>240.51803000000001</v>
      </c>
      <c r="C6071" s="77">
        <v>2.4359000000000002</v>
      </c>
      <c r="D6071" s="77">
        <v>1.9528000000000001</v>
      </c>
      <c r="E6071" s="77">
        <v>293.82238999999998</v>
      </c>
      <c r="F6071" s="77">
        <v>6.8611000000000004</v>
      </c>
      <c r="G6071" s="77">
        <v>2.1692999999999998</v>
      </c>
      <c r="H6071" s="77">
        <v>239.14412999999999</v>
      </c>
      <c r="I6071" s="77">
        <v>2.4426999999999999</v>
      </c>
      <c r="J6071" s="77">
        <v>2.2017000000000002</v>
      </c>
      <c r="K6071" s="77">
        <v>228.93897000000001</v>
      </c>
      <c r="L6071" s="77">
        <v>2.4293999999999998</v>
      </c>
      <c r="M6071" s="77">
        <v>1.8021</v>
      </c>
      <c r="N6071" s="77">
        <v>169.32397</v>
      </c>
      <c r="O6071" s="3">
        <v>1.23</v>
      </c>
      <c r="P6071" s="34">
        <v>1.6970000000000001</v>
      </c>
      <c r="Q6071" s="77">
        <v>1.802</v>
      </c>
      <c r="R6071" s="77">
        <v>2</v>
      </c>
      <c r="S6071" s="77">
        <v>2.2949999999999999</v>
      </c>
      <c r="T6071" s="77">
        <v>2.1720000000000002</v>
      </c>
      <c r="U6071" s="77">
        <v>2.4820000000000002</v>
      </c>
      <c r="V6071" s="77">
        <v>16</v>
      </c>
      <c r="W6071" s="77">
        <v>100.9</v>
      </c>
      <c r="Y6071" s="77">
        <f t="shared" si="2608"/>
        <v>1.9485000000000001</v>
      </c>
      <c r="Z6071" s="77">
        <f t="shared" si="2609"/>
        <v>0.53249999999999997</v>
      </c>
      <c r="AA6071" s="77">
        <f t="shared" si="2610"/>
        <v>0.47500000000000009</v>
      </c>
      <c r="AC6071" s="77">
        <f t="shared" si="2611"/>
        <v>5.2555994691116936E-5</v>
      </c>
      <c r="AD6071" s="77">
        <f t="shared" ref="AD6071:AJ6086" si="2632">AD6070*(1+AC6071)</f>
        <v>2.4051802999999996</v>
      </c>
      <c r="AE6071" s="77">
        <f t="shared" si="2612"/>
        <v>5.7146630288773537E-5</v>
      </c>
      <c r="AF6071" s="77" t="e">
        <f t="shared" si="2632"/>
        <v>#VALUE!</v>
      </c>
      <c r="AG6071" s="77">
        <f t="shared" si="2613"/>
        <v>5.9632868114611881E-5</v>
      </c>
      <c r="AH6071" s="77" t="e">
        <f t="shared" si="2632"/>
        <v>#VALUE!</v>
      </c>
      <c r="AI6071" s="77">
        <f t="shared" si="2614"/>
        <v>4.8399520041098043E-5</v>
      </c>
      <c r="AJ6071" s="77" t="e">
        <f t="shared" si="2632"/>
        <v>#VALUE!</v>
      </c>
      <c r="AK6071" s="77">
        <f t="shared" si="2615"/>
        <v>3.3723474361257999E-5</v>
      </c>
      <c r="AL6071" s="77" t="e">
        <f t="shared" si="2616"/>
        <v>#VALUE!</v>
      </c>
      <c r="AN6071" s="77">
        <f t="shared" si="2622"/>
        <v>52.711339526915729</v>
      </c>
      <c r="AO6071" s="77">
        <f t="shared" si="2620"/>
        <v>53.621539176492355</v>
      </c>
      <c r="AP6071" s="77">
        <f t="shared" si="2606"/>
        <v>53.948627419539754</v>
      </c>
      <c r="AQ6071" s="77">
        <f t="shared" si="2630"/>
        <v>57.646104248636313</v>
      </c>
      <c r="AR6071" s="77">
        <f t="shared" si="2623"/>
        <v>53.352604358599926</v>
      </c>
      <c r="AT6071" s="80">
        <f t="shared" si="2624"/>
        <v>0.51176666666666681</v>
      </c>
      <c r="AU6071" s="80">
        <f t="shared" si="2621"/>
        <v>0.49607222222222219</v>
      </c>
      <c r="AV6071" s="80">
        <f t="shared" si="2607"/>
        <v>0.49413888888888885</v>
      </c>
      <c r="AW6071" s="80">
        <f t="shared" si="2631"/>
        <v>0.39887397260273955</v>
      </c>
      <c r="AX6071" s="80">
        <f t="shared" si="2625"/>
        <v>0.49995108966376089</v>
      </c>
      <c r="BA6071" s="77">
        <f t="shared" si="2626"/>
        <v>211.04467112205415</v>
      </c>
      <c r="BB6071" s="77">
        <f t="shared" si="2619"/>
        <v>216.04493734696814</v>
      </c>
      <c r="BC6071" s="77">
        <f t="shared" si="2605"/>
        <v>222.86881693803016</v>
      </c>
      <c r="BD6071" s="77">
        <f t="shared" si="2629"/>
        <v>220.9523348305629</v>
      </c>
      <c r="BE6071" s="77">
        <f t="shared" si="2627"/>
        <v>214.47111196323237</v>
      </c>
    </row>
    <row r="6072" spans="1:57" x14ac:dyDescent="0.45">
      <c r="A6072" s="6">
        <v>42960</v>
      </c>
      <c r="B6072" s="77">
        <v>240.53066000000001</v>
      </c>
      <c r="C6072" s="77">
        <v>2.4331999999999998</v>
      </c>
      <c r="D6072" s="77">
        <v>1.9528000000000001</v>
      </c>
      <c r="E6072" s="77">
        <v>293.83911000000001</v>
      </c>
      <c r="F6072" s="77">
        <v>6.8583999999999996</v>
      </c>
      <c r="G6072" s="77">
        <v>2.1692999999999998</v>
      </c>
      <c r="H6072" s="77">
        <v>239.1584</v>
      </c>
      <c r="I6072" s="77">
        <v>2.44</v>
      </c>
      <c r="J6072" s="77">
        <v>2.2017000000000002</v>
      </c>
      <c r="K6072" s="77">
        <v>228.95004</v>
      </c>
      <c r="L6072" s="77">
        <v>2.4266999999999999</v>
      </c>
      <c r="M6072" s="77">
        <v>1.8021</v>
      </c>
      <c r="N6072" s="77">
        <v>169.32966999999999</v>
      </c>
      <c r="O6072" s="3">
        <v>1.23</v>
      </c>
      <c r="P6072" s="34">
        <v>1.6970000000000001</v>
      </c>
      <c r="Q6072" s="77">
        <v>1.802</v>
      </c>
      <c r="R6072" s="77">
        <v>2</v>
      </c>
      <c r="S6072" s="77">
        <v>2.2949999999999999</v>
      </c>
      <c r="T6072" s="77">
        <v>2.1720000000000002</v>
      </c>
      <c r="U6072" s="77">
        <v>2.4820000000000002</v>
      </c>
      <c r="V6072" s="77">
        <v>16</v>
      </c>
      <c r="W6072" s="77">
        <v>100.9</v>
      </c>
      <c r="Y6072" s="77">
        <f t="shared" si="2608"/>
        <v>1.9485000000000001</v>
      </c>
      <c r="Z6072" s="77">
        <f t="shared" si="2609"/>
        <v>0.53249999999999997</v>
      </c>
      <c r="AA6072" s="77">
        <f t="shared" si="2610"/>
        <v>0.47500000000000009</v>
      </c>
      <c r="AC6072" s="77">
        <f t="shared" si="2611"/>
        <v>5.2511655779019506E-5</v>
      </c>
      <c r="AD6072" s="77">
        <f t="shared" si="2632"/>
        <v>2.4053065999999999</v>
      </c>
      <c r="AE6072" s="77">
        <f t="shared" si="2612"/>
        <v>5.6905125576101057E-5</v>
      </c>
      <c r="AF6072" s="77" t="e">
        <f t="shared" si="2632"/>
        <v>#VALUE!</v>
      </c>
      <c r="AG6072" s="77">
        <f t="shared" si="2613"/>
        <v>5.9671128034732845E-5</v>
      </c>
      <c r="AH6072" s="77" t="e">
        <f t="shared" si="2632"/>
        <v>#VALUE!</v>
      </c>
      <c r="AI6072" s="77">
        <f t="shared" si="2614"/>
        <v>4.8353497877684504E-5</v>
      </c>
      <c r="AJ6072" s="77" t="e">
        <f t="shared" si="2632"/>
        <v>#VALUE!</v>
      </c>
      <c r="AK6072" s="77">
        <f t="shared" si="2615"/>
        <v>3.3663278742990244E-5</v>
      </c>
      <c r="AL6072" s="77" t="e">
        <f t="shared" si="2616"/>
        <v>#VALUE!</v>
      </c>
      <c r="AN6072" s="77">
        <f t="shared" si="2622"/>
        <v>52.663454195960718</v>
      </c>
      <c r="AO6072" s="77">
        <f t="shared" si="2620"/>
        <v>53.600621767212544</v>
      </c>
      <c r="AP6072" s="77">
        <f t="shared" si="2606"/>
        <v>53.924505692031147</v>
      </c>
      <c r="AQ6072" s="77">
        <f t="shared" si="2630"/>
        <v>57.584988145775199</v>
      </c>
      <c r="AR6072" s="77">
        <f t="shared" si="2623"/>
        <v>53.314713008030573</v>
      </c>
      <c r="AT6072" s="80">
        <f t="shared" si="2624"/>
        <v>0.51273333333333349</v>
      </c>
      <c r="AU6072" s="80">
        <f t="shared" si="2621"/>
        <v>0.49597777777777774</v>
      </c>
      <c r="AV6072" s="80">
        <f t="shared" si="2607"/>
        <v>0.49457499999999993</v>
      </c>
      <c r="AW6072" s="80">
        <f t="shared" si="2631"/>
        <v>0.40017808219178075</v>
      </c>
      <c r="AX6072" s="80">
        <f t="shared" si="2625"/>
        <v>0.50057135222083859</v>
      </c>
      <c r="BA6072" s="77">
        <f t="shared" si="2626"/>
        <v>210.80739231255711</v>
      </c>
      <c r="BB6072" s="77">
        <f t="shared" si="2619"/>
        <v>216.00345605529685</v>
      </c>
      <c r="BC6072" s="77">
        <f t="shared" ref="BC6072:BC6135" si="2633">100/AVERAGE(AA5893:AA6072)</f>
        <v>222.70061613837143</v>
      </c>
      <c r="BD6072" s="77">
        <f t="shared" si="2629"/>
        <v>220.73853671516872</v>
      </c>
      <c r="BE6072" s="77">
        <f t="shared" si="2627"/>
        <v>214.29771950967049</v>
      </c>
    </row>
    <row r="6073" spans="1:57" x14ac:dyDescent="0.45">
      <c r="A6073" s="6">
        <v>42961</v>
      </c>
      <c r="B6073" s="77">
        <v>240.51228</v>
      </c>
      <c r="C6073" s="77">
        <v>2.4337</v>
      </c>
      <c r="D6073" s="77">
        <v>1.9594</v>
      </c>
      <c r="E6073" s="77">
        <v>293.73631999999998</v>
      </c>
      <c r="F6073" s="77">
        <v>6.8551000000000002</v>
      </c>
      <c r="G6073" s="77">
        <v>2.1749999999999998</v>
      </c>
      <c r="H6073" s="77">
        <v>239.14115000000001</v>
      </c>
      <c r="I6073" s="77">
        <v>2.4464999999999999</v>
      </c>
      <c r="J6073" s="77">
        <v>2.2099000000000002</v>
      </c>
      <c r="K6073" s="77">
        <v>228.9324</v>
      </c>
      <c r="L6073" s="77">
        <v>2.4256000000000002</v>
      </c>
      <c r="M6073" s="77">
        <v>1.8073999999999999</v>
      </c>
      <c r="N6073" s="77">
        <v>169.33524</v>
      </c>
      <c r="O6073" s="3">
        <v>1.2</v>
      </c>
      <c r="P6073" s="34">
        <v>1.7070000000000001</v>
      </c>
      <c r="Q6073" s="77">
        <v>1.8069999999999999</v>
      </c>
      <c r="R6073" s="77">
        <v>2.0030000000000001</v>
      </c>
      <c r="S6073" s="77">
        <v>2.3029999999999999</v>
      </c>
      <c r="T6073" s="77">
        <v>2.1909999999999998</v>
      </c>
      <c r="U6073" s="77">
        <v>2.4870000000000001</v>
      </c>
      <c r="V6073" s="77">
        <v>16</v>
      </c>
      <c r="W6073" s="77">
        <v>100.9</v>
      </c>
      <c r="Y6073" s="77">
        <f t="shared" si="2608"/>
        <v>1.9550000000000001</v>
      </c>
      <c r="Z6073" s="77">
        <f t="shared" si="2609"/>
        <v>0.55149999999999999</v>
      </c>
      <c r="AA6073" s="77">
        <f t="shared" si="2610"/>
        <v>0.48399999999999976</v>
      </c>
      <c r="AC6073" s="77">
        <f t="shared" si="2611"/>
        <v>-7.6414374782896033E-5</v>
      </c>
      <c r="AD6073" s="77">
        <f t="shared" si="2632"/>
        <v>2.4051227999999996</v>
      </c>
      <c r="AE6073" s="77">
        <f t="shared" si="2612"/>
        <v>-3.4981728606520157E-4</v>
      </c>
      <c r="AF6073" s="77" t="e">
        <f t="shared" si="2632"/>
        <v>#VALUE!</v>
      </c>
      <c r="AG6073" s="77">
        <f t="shared" si="2613"/>
        <v>-7.2127928602894187E-5</v>
      </c>
      <c r="AH6073" s="77" t="e">
        <f t="shared" si="2632"/>
        <v>#VALUE!</v>
      </c>
      <c r="AI6073" s="77">
        <f t="shared" si="2614"/>
        <v>-7.7047376798922151E-5</v>
      </c>
      <c r="AJ6073" s="77" t="e">
        <f t="shared" si="2632"/>
        <v>#VALUE!</v>
      </c>
      <c r="AK6073" s="77">
        <f t="shared" si="2615"/>
        <v>3.2894412420603203E-5</v>
      </c>
      <c r="AL6073" s="77" t="e">
        <f t="shared" si="2616"/>
        <v>#VALUE!</v>
      </c>
      <c r="AN6073" s="77">
        <f t="shared" si="2622"/>
        <v>52.60965825642824</v>
      </c>
      <c r="AO6073" s="77">
        <f t="shared" si="2620"/>
        <v>53.579561183393956</v>
      </c>
      <c r="AP6073" s="77">
        <f t="shared" ref="AP6073:AP6136" si="2634">100/AVERAGE(Y5894:Y6073)</f>
        <v>53.9015757227303</v>
      </c>
      <c r="AQ6073" s="77">
        <f t="shared" si="2630"/>
        <v>57.52341222577386</v>
      </c>
      <c r="AR6073" s="77">
        <f t="shared" si="2623"/>
        <v>53.273700253248514</v>
      </c>
      <c r="AT6073" s="80">
        <f t="shared" si="2624"/>
        <v>0.51433333333333353</v>
      </c>
      <c r="AU6073" s="80">
        <f t="shared" si="2621"/>
        <v>0.49613333333333326</v>
      </c>
      <c r="AV6073" s="80">
        <f t="shared" ref="AV6073:AV6136" si="2635">AVERAGE(Z5898:Z6077)</f>
        <v>0.49501111111111096</v>
      </c>
      <c r="AW6073" s="80">
        <f t="shared" si="2631"/>
        <v>0.40148219178082184</v>
      </c>
      <c r="AX6073" s="80">
        <f t="shared" si="2625"/>
        <v>0.50160525114155263</v>
      </c>
      <c r="BA6073" s="77">
        <f t="shared" si="2626"/>
        <v>210.43771043771045</v>
      </c>
      <c r="BB6073" s="77">
        <f t="shared" si="2619"/>
        <v>215.92054124082338</v>
      </c>
      <c r="BC6073" s="77">
        <f t="shared" si="2633"/>
        <v>222.49415952831251</v>
      </c>
      <c r="BD6073" s="77">
        <f t="shared" si="2629"/>
        <v>220.51316131292933</v>
      </c>
      <c r="BE6073" s="77">
        <f t="shared" si="2627"/>
        <v>214.03506420887879</v>
      </c>
    </row>
    <row r="6074" spans="1:57" x14ac:dyDescent="0.45">
      <c r="A6074" s="6">
        <v>42962</v>
      </c>
      <c r="B6074" s="77">
        <v>240.52495999999999</v>
      </c>
      <c r="C6074" s="77">
        <v>2.431</v>
      </c>
      <c r="D6074" s="77">
        <v>1.9594</v>
      </c>
      <c r="E6074" s="77">
        <v>293.75312000000002</v>
      </c>
      <c r="F6074" s="77">
        <v>6.8524000000000003</v>
      </c>
      <c r="G6074" s="77">
        <v>2.1749999999999998</v>
      </c>
      <c r="H6074" s="77">
        <v>239.15546000000001</v>
      </c>
      <c r="I6074" s="77">
        <v>2.4438</v>
      </c>
      <c r="J6074" s="77">
        <v>2.2099000000000002</v>
      </c>
      <c r="K6074" s="77">
        <v>228.94351</v>
      </c>
      <c r="L6074" s="77">
        <v>2.4228999999999998</v>
      </c>
      <c r="M6074" s="77">
        <v>1.8073999999999999</v>
      </c>
      <c r="N6074" s="77">
        <v>169.34081</v>
      </c>
      <c r="O6074" s="3">
        <v>1.2</v>
      </c>
      <c r="P6074" s="34">
        <v>1.7070000000000001</v>
      </c>
      <c r="Q6074" s="77">
        <v>1.8069999999999999</v>
      </c>
      <c r="R6074" s="77">
        <v>2.0030000000000001</v>
      </c>
      <c r="S6074" s="77">
        <v>2.3029999999999999</v>
      </c>
      <c r="T6074" s="77">
        <v>2.1909999999999998</v>
      </c>
      <c r="U6074" s="77">
        <v>2.4870000000000001</v>
      </c>
      <c r="V6074" s="77">
        <v>16</v>
      </c>
      <c r="W6074" s="77">
        <v>100.9</v>
      </c>
      <c r="Y6074" s="77">
        <f t="shared" si="2608"/>
        <v>1.9550000000000001</v>
      </c>
      <c r="Z6074" s="77">
        <f t="shared" si="2609"/>
        <v>0.55149999999999999</v>
      </c>
      <c r="AA6074" s="77">
        <f t="shared" si="2610"/>
        <v>0.48399999999999976</v>
      </c>
      <c r="AC6074" s="77">
        <f t="shared" si="2611"/>
        <v>5.2720800784111788E-5</v>
      </c>
      <c r="AD6074" s="77">
        <f t="shared" si="2632"/>
        <v>2.4052495999999999</v>
      </c>
      <c r="AE6074" s="77">
        <f t="shared" si="2612"/>
        <v>5.719415290572627E-5</v>
      </c>
      <c r="AF6074" s="77" t="e">
        <f t="shared" si="2632"/>
        <v>#VALUE!</v>
      </c>
      <c r="AG6074" s="77">
        <f t="shared" si="2613"/>
        <v>5.9839136844486163E-5</v>
      </c>
      <c r="AH6074" s="77" t="e">
        <f t="shared" si="2632"/>
        <v>#VALUE!</v>
      </c>
      <c r="AI6074" s="77">
        <f t="shared" si="2614"/>
        <v>4.8529609613989777E-5</v>
      </c>
      <c r="AJ6074" s="77" t="e">
        <f t="shared" si="2632"/>
        <v>#VALUE!</v>
      </c>
      <c r="AK6074" s="77">
        <f t="shared" si="2615"/>
        <v>3.2893330413674704E-5</v>
      </c>
      <c r="AL6074" s="77" t="e">
        <f t="shared" si="2616"/>
        <v>#VALUE!</v>
      </c>
      <c r="AN6074" s="77">
        <f t="shared" si="2622"/>
        <v>52.555972110297475</v>
      </c>
      <c r="AO6074" s="77">
        <f t="shared" si="2620"/>
        <v>53.545611937101796</v>
      </c>
      <c r="AP6074" s="77">
        <f t="shared" si="2634"/>
        <v>53.877818576922188</v>
      </c>
      <c r="AQ6074" s="77">
        <f t="shared" si="2630"/>
        <v>57.461967851996839</v>
      </c>
      <c r="AR6074" s="77">
        <f t="shared" si="2623"/>
        <v>53.229125478588351</v>
      </c>
      <c r="AT6074" s="80">
        <f t="shared" si="2624"/>
        <v>0.51593333333333347</v>
      </c>
      <c r="AU6074" s="80">
        <f t="shared" si="2621"/>
        <v>0.49655555555555536</v>
      </c>
      <c r="AV6074" s="80">
        <f t="shared" si="2635"/>
        <v>0.49537777777777764</v>
      </c>
      <c r="AW6074" s="80">
        <f t="shared" si="2631"/>
        <v>0.40277397260273967</v>
      </c>
      <c r="AX6074" s="80">
        <f t="shared" si="2625"/>
        <v>0.5027018472395185</v>
      </c>
      <c r="BA6074" s="77">
        <f t="shared" si="2626"/>
        <v>210.06932287654928</v>
      </c>
      <c r="BB6074" s="77">
        <f t="shared" si="2619"/>
        <v>215.80663725302125</v>
      </c>
      <c r="BC6074" s="77">
        <f t="shared" si="2633"/>
        <v>222.28534028180852</v>
      </c>
      <c r="BD6074" s="77">
        <f t="shared" si="2629"/>
        <v>220.28824566062332</v>
      </c>
      <c r="BE6074" s="77">
        <f t="shared" si="2627"/>
        <v>213.76436202467127</v>
      </c>
    </row>
    <row r="6075" spans="1:57" x14ac:dyDescent="0.45">
      <c r="A6075" s="6">
        <v>42963</v>
      </c>
      <c r="B6075" s="77">
        <v>240.46395999999999</v>
      </c>
      <c r="C6075" s="77">
        <v>2.4289999999999998</v>
      </c>
      <c r="D6075" s="77">
        <v>1.972</v>
      </c>
      <c r="E6075" s="77">
        <v>293.19265000000001</v>
      </c>
      <c r="F6075" s="77">
        <v>6.8472</v>
      </c>
      <c r="G6075" s="77">
        <v>2.2033999999999998</v>
      </c>
      <c r="H6075" s="77">
        <v>239.09824</v>
      </c>
      <c r="I6075" s="77">
        <v>2.4430999999999998</v>
      </c>
      <c r="J6075" s="77">
        <v>2.2223000000000002</v>
      </c>
      <c r="K6075" s="77">
        <v>228.88381000000001</v>
      </c>
      <c r="L6075" s="77">
        <v>2.4203999999999999</v>
      </c>
      <c r="M6075" s="77">
        <v>1.8204</v>
      </c>
      <c r="N6075" s="77">
        <v>169.34650999999999</v>
      </c>
      <c r="O6075" s="3">
        <v>1.23</v>
      </c>
      <c r="P6075" s="34">
        <v>1.72</v>
      </c>
      <c r="Q6075" s="77">
        <v>1.82</v>
      </c>
      <c r="R6075" s="77">
        <v>2.0249999999999999</v>
      </c>
      <c r="S6075" s="77">
        <v>2.3319999999999999</v>
      </c>
      <c r="T6075" s="77">
        <v>2.2040000000000002</v>
      </c>
      <c r="U6075" s="77">
        <v>2.5019999999999998</v>
      </c>
      <c r="V6075" s="77">
        <v>16</v>
      </c>
      <c r="W6075" s="77">
        <v>100.9</v>
      </c>
      <c r="Y6075" s="77">
        <f t="shared" si="2608"/>
        <v>1.9742499999999998</v>
      </c>
      <c r="Z6075" s="77">
        <f t="shared" si="2609"/>
        <v>0.55099999999999993</v>
      </c>
      <c r="AA6075" s="77">
        <f t="shared" si="2610"/>
        <v>0.48400000000000021</v>
      </c>
      <c r="AC6075" s="77">
        <f t="shared" si="2611"/>
        <v>-2.5361193283224281E-4</v>
      </c>
      <c r="AD6075" s="77">
        <f t="shared" si="2632"/>
        <v>2.4046395999999999</v>
      </c>
      <c r="AE6075" s="77">
        <f t="shared" si="2612"/>
        <v>-1.9079627137237321E-3</v>
      </c>
      <c r="AF6075" s="77" t="e">
        <f t="shared" si="2632"/>
        <v>#VALUE!</v>
      </c>
      <c r="AG6075" s="77">
        <f t="shared" si="2613"/>
        <v>-2.3925859773388236E-4</v>
      </c>
      <c r="AH6075" s="77" t="e">
        <f t="shared" si="2632"/>
        <v>#VALUE!</v>
      </c>
      <c r="AI6075" s="77">
        <f t="shared" si="2614"/>
        <v>-2.6076301529576185E-4</v>
      </c>
      <c r="AJ6075" s="77" t="e">
        <f t="shared" si="2632"/>
        <v>#VALUE!</v>
      </c>
      <c r="AK6075" s="77">
        <f t="shared" si="2615"/>
        <v>3.3659931117480113E-5</v>
      </c>
      <c r="AL6075" s="77" t="e">
        <f t="shared" si="2616"/>
        <v>#VALUE!</v>
      </c>
      <c r="AN6075" s="77">
        <f t="shared" si="2622"/>
        <v>52.499868750328126</v>
      </c>
      <c r="AO6075" s="77">
        <f t="shared" si="2620"/>
        <v>53.505025013599237</v>
      </c>
      <c r="AP6075" s="77">
        <f t="shared" si="2634"/>
        <v>53.850739213584767</v>
      </c>
      <c r="AQ6075" s="77">
        <f t="shared" si="2630"/>
        <v>57.398510783843477</v>
      </c>
      <c r="AR6075" s="77">
        <f t="shared" si="2623"/>
        <v>53.180877432278663</v>
      </c>
      <c r="AT6075" s="80">
        <f t="shared" si="2624"/>
        <v>0.51696666666666691</v>
      </c>
      <c r="AU6075" s="80">
        <f t="shared" si="2621"/>
        <v>0.49698333333333322</v>
      </c>
      <c r="AV6075" s="80">
        <f t="shared" si="2635"/>
        <v>0.49566944444444422</v>
      </c>
      <c r="AW6075" s="80">
        <f t="shared" si="2631"/>
        <v>0.4039890410958904</v>
      </c>
      <c r="AX6075" s="80">
        <f t="shared" si="2625"/>
        <v>0.50347715338314658</v>
      </c>
      <c r="BA6075" s="77">
        <f t="shared" si="2626"/>
        <v>209.73154362416111</v>
      </c>
      <c r="BB6075" s="77">
        <f t="shared" si="2619"/>
        <v>215.66184223138114</v>
      </c>
      <c r="BC6075" s="77">
        <f t="shared" si="2633"/>
        <v>222.04677785453481</v>
      </c>
      <c r="BD6075" s="77">
        <f t="shared" si="2629"/>
        <v>220.06776881428692</v>
      </c>
      <c r="BE6075" s="77">
        <f t="shared" si="2627"/>
        <v>213.49807632982322</v>
      </c>
    </row>
    <row r="6076" spans="1:57" x14ac:dyDescent="0.45">
      <c r="A6076" s="6">
        <v>42964</v>
      </c>
      <c r="B6076" s="77">
        <v>240.60887</v>
      </c>
      <c r="C6076" s="77">
        <v>2.4268000000000001</v>
      </c>
      <c r="D6076" s="77">
        <v>1.9496</v>
      </c>
      <c r="E6076" s="77">
        <v>293.51325000000003</v>
      </c>
      <c r="F6076" s="77">
        <v>6.8654000000000002</v>
      </c>
      <c r="G6076" s="77">
        <v>2.1896</v>
      </c>
      <c r="H6076" s="77">
        <v>239.24831</v>
      </c>
      <c r="I6076" s="77">
        <v>2.4409000000000001</v>
      </c>
      <c r="J6076" s="77">
        <v>2.1995</v>
      </c>
      <c r="K6076" s="77">
        <v>229.018</v>
      </c>
      <c r="L6076" s="77">
        <v>2.4182999999999999</v>
      </c>
      <c r="M6076" s="77">
        <v>1.7983</v>
      </c>
      <c r="N6076" s="77">
        <v>169.35221999999999</v>
      </c>
      <c r="O6076" s="3">
        <v>1.23</v>
      </c>
      <c r="P6076" s="34">
        <v>1.702</v>
      </c>
      <c r="Q6076" s="77">
        <v>1.7909999999999999</v>
      </c>
      <c r="R6076" s="77">
        <v>2.0049999999999999</v>
      </c>
      <c r="S6076" s="77">
        <v>2.3170000000000002</v>
      </c>
      <c r="T6076" s="77">
        <v>2.1850000000000001</v>
      </c>
      <c r="U6076" s="77">
        <v>2.4769999999999999</v>
      </c>
      <c r="V6076" s="77">
        <v>16</v>
      </c>
      <c r="W6076" s="77">
        <v>100.9</v>
      </c>
      <c r="Y6076" s="77">
        <f t="shared" si="2608"/>
        <v>1.9537499999999999</v>
      </c>
      <c r="Z6076" s="77">
        <f t="shared" si="2609"/>
        <v>0.54350000000000009</v>
      </c>
      <c r="AA6076" s="77">
        <f t="shared" si="2610"/>
        <v>0.4830000000000001</v>
      </c>
      <c r="AC6076" s="77">
        <f t="shared" si="2611"/>
        <v>6.0262668883948045E-4</v>
      </c>
      <c r="AD6076" s="77">
        <f t="shared" si="2632"/>
        <v>2.4060887000000002</v>
      </c>
      <c r="AE6076" s="77">
        <f t="shared" si="2612"/>
        <v>1.0934789804588618E-3</v>
      </c>
      <c r="AF6076" s="77" t="e">
        <f t="shared" si="2632"/>
        <v>#VALUE!</v>
      </c>
      <c r="AG6076" s="77">
        <f t="shared" si="2613"/>
        <v>6.2764995677100366E-4</v>
      </c>
      <c r="AH6076" s="77" t="e">
        <f t="shared" si="2632"/>
        <v>#VALUE!</v>
      </c>
      <c r="AI6076" s="77">
        <f t="shared" si="2614"/>
        <v>5.8627999944604881E-4</v>
      </c>
      <c r="AJ6076" s="77" t="e">
        <f t="shared" si="2632"/>
        <v>#VALUE!</v>
      </c>
      <c r="AK6076" s="77">
        <f t="shared" si="2615"/>
        <v>3.3717848687775387E-5</v>
      </c>
      <c r="AL6076" s="77" t="e">
        <f t="shared" si="2616"/>
        <v>#VALUE!</v>
      </c>
      <c r="AN6076" s="77">
        <f t="shared" si="2622"/>
        <v>52.453054516207999</v>
      </c>
      <c r="AO6076" s="77">
        <f t="shared" si="2620"/>
        <v>53.466643497787857</v>
      </c>
      <c r="AP6076" s="77">
        <f t="shared" si="2634"/>
        <v>53.826986608294284</v>
      </c>
      <c r="AQ6076" s="77">
        <f t="shared" si="2630"/>
        <v>57.338976640650728</v>
      </c>
      <c r="AR6076" s="77">
        <f t="shared" si="2623"/>
        <v>53.138929620307131</v>
      </c>
      <c r="AT6076" s="80">
        <f t="shared" si="2624"/>
        <v>0.51791666666666691</v>
      </c>
      <c r="AU6076" s="80">
        <f t="shared" si="2621"/>
        <v>0.49739999999999984</v>
      </c>
      <c r="AV6076" s="80">
        <f t="shared" si="2635"/>
        <v>0.49590555555555527</v>
      </c>
      <c r="AW6076" s="80">
        <f t="shared" si="2631"/>
        <v>0.40523698630136978</v>
      </c>
      <c r="AX6076" s="80">
        <f t="shared" si="2625"/>
        <v>0.50419789331672904</v>
      </c>
      <c r="BA6076" s="77">
        <f t="shared" si="2626"/>
        <v>209.36562216484052</v>
      </c>
      <c r="BB6076" s="77">
        <f t="shared" si="2619"/>
        <v>215.51208064940968</v>
      </c>
      <c r="BC6076" s="77">
        <f t="shared" si="2633"/>
        <v>221.81146025878019</v>
      </c>
      <c r="BD6076" s="77">
        <f t="shared" si="2629"/>
        <v>219.84773285790004</v>
      </c>
      <c r="BE6076" s="77">
        <f t="shared" si="2627"/>
        <v>213.21554834130845</v>
      </c>
    </row>
    <row r="6077" spans="1:57" x14ac:dyDescent="0.45">
      <c r="A6077" s="6">
        <v>42965</v>
      </c>
      <c r="B6077" s="77">
        <v>240.67097000000001</v>
      </c>
      <c r="C6077" s="77">
        <v>2.4245000000000001</v>
      </c>
      <c r="D6077" s="77">
        <v>1.9416</v>
      </c>
      <c r="E6077" s="77">
        <v>293.55887000000001</v>
      </c>
      <c r="F6077" s="77">
        <v>6.8627000000000002</v>
      </c>
      <c r="G6077" s="77">
        <v>2.1880999999999999</v>
      </c>
      <c r="H6077" s="77">
        <v>239.3124</v>
      </c>
      <c r="I6077" s="77">
        <v>2.4382999999999999</v>
      </c>
      <c r="J6077" s="77">
        <v>2.1911</v>
      </c>
      <c r="K6077" s="77">
        <v>229.07697999999999</v>
      </c>
      <c r="L6077" s="77">
        <v>2.4157999999999999</v>
      </c>
      <c r="M6077" s="77">
        <v>1.7899</v>
      </c>
      <c r="N6077" s="77">
        <v>169.35793000000001</v>
      </c>
      <c r="O6077" s="3">
        <v>1.23</v>
      </c>
      <c r="P6077" s="34">
        <v>1.694</v>
      </c>
      <c r="Q6077" s="77">
        <v>1.782</v>
      </c>
      <c r="R6077" s="77">
        <v>2</v>
      </c>
      <c r="S6077" s="77">
        <v>2.3170000000000002</v>
      </c>
      <c r="T6077" s="77">
        <v>2.1800000000000002</v>
      </c>
      <c r="U6077" s="77">
        <v>2.468</v>
      </c>
      <c r="V6077" s="77">
        <v>16</v>
      </c>
      <c r="W6077" s="77">
        <v>100.9</v>
      </c>
      <c r="Y6077" s="77">
        <f t="shared" si="2608"/>
        <v>1.94825</v>
      </c>
      <c r="Z6077" s="77">
        <f t="shared" si="2609"/>
        <v>0.54350000000000009</v>
      </c>
      <c r="AA6077" s="77">
        <f t="shared" si="2610"/>
        <v>0.48600000000000021</v>
      </c>
      <c r="AC6077" s="77">
        <f t="shared" si="2611"/>
        <v>2.5809522317277178E-4</v>
      </c>
      <c r="AD6077" s="77">
        <f t="shared" si="2632"/>
        <v>2.4067097000000004</v>
      </c>
      <c r="AE6077" s="77">
        <f t="shared" si="2612"/>
        <v>1.554273955264307E-4</v>
      </c>
      <c r="AF6077" s="77" t="e">
        <f t="shared" si="2632"/>
        <v>#VALUE!</v>
      </c>
      <c r="AG6077" s="77">
        <f t="shared" si="2613"/>
        <v>2.6788068011840416E-4</v>
      </c>
      <c r="AH6077" s="77" t="e">
        <f t="shared" si="2632"/>
        <v>#VALUE!</v>
      </c>
      <c r="AI6077" s="77">
        <f t="shared" si="2614"/>
        <v>2.5753434227882011E-4</v>
      </c>
      <c r="AJ6077" s="77" t="e">
        <f t="shared" si="2632"/>
        <v>#VALUE!</v>
      </c>
      <c r="AK6077" s="77">
        <f t="shared" si="2615"/>
        <v>3.3716711832942892E-5</v>
      </c>
      <c r="AL6077" s="77" t="e">
        <f t="shared" si="2616"/>
        <v>#VALUE!</v>
      </c>
      <c r="AN6077" s="77">
        <f t="shared" si="2622"/>
        <v>52.410901467505241</v>
      </c>
      <c r="AO6077" s="77">
        <f t="shared" si="2620"/>
        <v>53.430061533620901</v>
      </c>
      <c r="AP6077" s="77">
        <f t="shared" si="2634"/>
        <v>53.80413948125338</v>
      </c>
      <c r="AQ6077" s="77">
        <f t="shared" si="2630"/>
        <v>57.279206314208594</v>
      </c>
      <c r="AR6077" s="77">
        <f t="shared" si="2623"/>
        <v>53.100127798625316</v>
      </c>
      <c r="AT6077" s="80">
        <f t="shared" si="2624"/>
        <v>0.5189166666666668</v>
      </c>
      <c r="AU6077" s="80">
        <f t="shared" si="2621"/>
        <v>0.49781666666666652</v>
      </c>
      <c r="AV6077" s="80">
        <f t="shared" si="2635"/>
        <v>0.49628333333333313</v>
      </c>
      <c r="AW6077" s="80">
        <f t="shared" si="2631"/>
        <v>0.40646712328767115</v>
      </c>
      <c r="AX6077" s="80">
        <f t="shared" si="2625"/>
        <v>0.50496441469489417</v>
      </c>
      <c r="BA6077" s="77">
        <f t="shared" si="2626"/>
        <v>208.91364902506965</v>
      </c>
      <c r="BB6077" s="77">
        <f t="shared" si="2619"/>
        <v>215.34706769076158</v>
      </c>
      <c r="BC6077" s="77">
        <f t="shared" si="2633"/>
        <v>221.56845849899693</v>
      </c>
      <c r="BD6077" s="77">
        <f t="shared" si="2629"/>
        <v>219.6241718965299</v>
      </c>
      <c r="BE6077" s="77">
        <f t="shared" si="2627"/>
        <v>212.88071553813305</v>
      </c>
    </row>
    <row r="6078" spans="1:57" x14ac:dyDescent="0.45">
      <c r="A6078" s="6">
        <v>42966</v>
      </c>
      <c r="B6078" s="77">
        <v>240.68355</v>
      </c>
      <c r="C6078" s="77">
        <v>2.4218000000000002</v>
      </c>
      <c r="D6078" s="77">
        <v>1.9416</v>
      </c>
      <c r="E6078" s="77">
        <v>293.57573000000002</v>
      </c>
      <c r="F6078" s="77">
        <v>6.86</v>
      </c>
      <c r="G6078" s="77">
        <v>2.1880999999999999</v>
      </c>
      <c r="H6078" s="77">
        <v>239.32660000000001</v>
      </c>
      <c r="I6078" s="77">
        <v>2.4356</v>
      </c>
      <c r="J6078" s="77">
        <v>2.1911</v>
      </c>
      <c r="K6078" s="77">
        <v>229.08798999999999</v>
      </c>
      <c r="L6078" s="77">
        <v>2.4131</v>
      </c>
      <c r="M6078" s="77">
        <v>1.7899</v>
      </c>
      <c r="N6078" s="77">
        <v>169.36364</v>
      </c>
      <c r="O6078" s="3">
        <v>1.23</v>
      </c>
      <c r="P6078" s="34">
        <v>1.694</v>
      </c>
      <c r="Q6078" s="77">
        <v>1.782</v>
      </c>
      <c r="R6078" s="77">
        <v>2</v>
      </c>
      <c r="S6078" s="77">
        <v>2.3170000000000002</v>
      </c>
      <c r="T6078" s="77">
        <v>2.1800000000000002</v>
      </c>
      <c r="U6078" s="77">
        <v>2.468</v>
      </c>
      <c r="V6078" s="77">
        <v>16</v>
      </c>
      <c r="W6078" s="77">
        <v>100.9</v>
      </c>
      <c r="Y6078" s="77">
        <f t="shared" si="2608"/>
        <v>1.94825</v>
      </c>
      <c r="Z6078" s="77">
        <f t="shared" si="2609"/>
        <v>0.54350000000000009</v>
      </c>
      <c r="AA6078" s="77">
        <f t="shared" si="2610"/>
        <v>0.48600000000000021</v>
      </c>
      <c r="AC6078" s="77">
        <f t="shared" si="2611"/>
        <v>5.2270533500431426E-5</v>
      </c>
      <c r="AD6078" s="77">
        <f t="shared" si="2632"/>
        <v>2.4068355000000001</v>
      </c>
      <c r="AE6078" s="77">
        <f t="shared" si="2612"/>
        <v>5.7433113841875993E-5</v>
      </c>
      <c r="AF6078" s="77" t="e">
        <f t="shared" si="2632"/>
        <v>#VALUE!</v>
      </c>
      <c r="AG6078" s="77">
        <f t="shared" si="2613"/>
        <v>5.9336666215381584E-5</v>
      </c>
      <c r="AH6078" s="77" t="e">
        <f t="shared" si="2632"/>
        <v>#VALUE!</v>
      </c>
      <c r="AI6078" s="77">
        <f t="shared" si="2614"/>
        <v>4.806244608257515E-5</v>
      </c>
      <c r="AJ6078" s="77" t="e">
        <f t="shared" si="2632"/>
        <v>#VALUE!</v>
      </c>
      <c r="AK6078" s="77">
        <f t="shared" si="2615"/>
        <v>3.371557505449374E-5</v>
      </c>
      <c r="AL6078" s="77" t="e">
        <f t="shared" si="2616"/>
        <v>#VALUE!</v>
      </c>
      <c r="AN6078" s="77">
        <f t="shared" si="2622"/>
        <v>52.356249372815761</v>
      </c>
      <c r="AO6078" s="77">
        <f t="shared" si="2620"/>
        <v>53.393529594105388</v>
      </c>
      <c r="AP6078" s="77">
        <f t="shared" si="2634"/>
        <v>53.785409661801836</v>
      </c>
      <c r="AQ6078" s="77">
        <f t="shared" si="2630"/>
        <v>57.219896847418816</v>
      </c>
      <c r="AR6078" s="77">
        <f t="shared" si="2623"/>
        <v>53.055104357783897</v>
      </c>
      <c r="AT6078" s="80">
        <f t="shared" si="2624"/>
        <v>0.52028333333333343</v>
      </c>
      <c r="AU6078" s="80">
        <f t="shared" si="2621"/>
        <v>0.49823333333333325</v>
      </c>
      <c r="AV6078" s="80">
        <f t="shared" si="2635"/>
        <v>0.49661666666666632</v>
      </c>
      <c r="AW6078" s="80">
        <f t="shared" si="2631"/>
        <v>0.40769726027397246</v>
      </c>
      <c r="AX6078" s="80">
        <f t="shared" si="2625"/>
        <v>0.50592487546699871</v>
      </c>
      <c r="BA6078" s="77">
        <f t="shared" si="2626"/>
        <v>208.49259851275278</v>
      </c>
      <c r="BB6078" s="77">
        <f t="shared" si="2619"/>
        <v>215.18230723251642</v>
      </c>
      <c r="BC6078" s="77">
        <f t="shared" si="2633"/>
        <v>221.30966139621822</v>
      </c>
      <c r="BD6078" s="77">
        <f t="shared" si="2629"/>
        <v>219.39842754442071</v>
      </c>
      <c r="BE6078" s="77">
        <f t="shared" si="2627"/>
        <v>212.56056533096398</v>
      </c>
    </row>
    <row r="6079" spans="1:57" x14ac:dyDescent="0.45">
      <c r="A6079" s="6">
        <v>42967</v>
      </c>
      <c r="B6079" s="77">
        <v>240.69614000000001</v>
      </c>
      <c r="C6079" s="77">
        <v>2.4190999999999998</v>
      </c>
      <c r="D6079" s="77">
        <v>1.9416</v>
      </c>
      <c r="E6079" s="77">
        <v>293.59264000000002</v>
      </c>
      <c r="F6079" s="77">
        <v>6.8573000000000004</v>
      </c>
      <c r="G6079" s="77">
        <v>2.1880999999999999</v>
      </c>
      <c r="H6079" s="77">
        <v>239.34081</v>
      </c>
      <c r="I6079" s="77">
        <v>2.4329000000000001</v>
      </c>
      <c r="J6079" s="77">
        <v>2.1911</v>
      </c>
      <c r="K6079" s="77">
        <v>229.09902</v>
      </c>
      <c r="L6079" s="77">
        <v>2.4104000000000001</v>
      </c>
      <c r="M6079" s="77">
        <v>1.7899</v>
      </c>
      <c r="N6079" s="77">
        <v>169.36933999999999</v>
      </c>
      <c r="O6079" s="3">
        <v>1.23</v>
      </c>
      <c r="P6079" s="34">
        <v>1.694</v>
      </c>
      <c r="Q6079" s="77">
        <v>1.782</v>
      </c>
      <c r="R6079" s="77">
        <v>2</v>
      </c>
      <c r="S6079" s="77">
        <v>2.3170000000000002</v>
      </c>
      <c r="T6079" s="77">
        <v>2.1800000000000002</v>
      </c>
      <c r="U6079" s="77">
        <v>2.468</v>
      </c>
      <c r="V6079" s="77">
        <v>16</v>
      </c>
      <c r="W6079" s="77">
        <v>100.9</v>
      </c>
      <c r="Y6079" s="77">
        <f t="shared" si="2608"/>
        <v>1.94825</v>
      </c>
      <c r="Z6079" s="77">
        <f t="shared" si="2609"/>
        <v>0.54350000000000009</v>
      </c>
      <c r="AA6079" s="77">
        <f t="shared" si="2610"/>
        <v>0.48600000000000021</v>
      </c>
      <c r="AC6079" s="77">
        <f t="shared" si="2611"/>
        <v>5.2309349766632707E-5</v>
      </c>
      <c r="AD6079" s="77">
        <f t="shared" si="2632"/>
        <v>2.4069614000000006</v>
      </c>
      <c r="AE6079" s="77">
        <f t="shared" si="2612"/>
        <v>5.7600129274915091E-5</v>
      </c>
      <c r="AF6079" s="77" t="e">
        <f t="shared" si="2632"/>
        <v>#VALUE!</v>
      </c>
      <c r="AG6079" s="77">
        <f t="shared" si="2613"/>
        <v>5.937492948970835E-5</v>
      </c>
      <c r="AH6079" s="77" t="e">
        <f t="shared" si="2632"/>
        <v>#VALUE!</v>
      </c>
      <c r="AI6079" s="77">
        <f t="shared" si="2614"/>
        <v>4.8147438894474703E-5</v>
      </c>
      <c r="AJ6079" s="77" t="e">
        <f t="shared" si="2632"/>
        <v>#VALUE!</v>
      </c>
      <c r="AK6079" s="77">
        <f t="shared" si="2615"/>
        <v>3.3655393802289879E-5</v>
      </c>
      <c r="AL6079" s="77" t="e">
        <f t="shared" si="2616"/>
        <v>#VALUE!</v>
      </c>
      <c r="AN6079" s="77">
        <f t="shared" si="2622"/>
        <v>52.28963227316104</v>
      </c>
      <c r="AO6079" s="77">
        <f t="shared" si="2620"/>
        <v>53.36622273875458</v>
      </c>
      <c r="AP6079" s="77">
        <f t="shared" si="2634"/>
        <v>53.767576209938511</v>
      </c>
      <c r="AQ6079" s="77">
        <f t="shared" si="2630"/>
        <v>57.160710076963362</v>
      </c>
      <c r="AR6079" s="77">
        <f t="shared" si="2623"/>
        <v>53.006198291692684</v>
      </c>
      <c r="AT6079" s="80">
        <f t="shared" si="2624"/>
        <v>0.52206666666666679</v>
      </c>
      <c r="AU6079" s="80">
        <f t="shared" si="2621"/>
        <v>0.49842777777777769</v>
      </c>
      <c r="AV6079" s="80">
        <f t="shared" si="2635"/>
        <v>0.49692222222222182</v>
      </c>
      <c r="AW6079" s="80">
        <f t="shared" si="2631"/>
        <v>0.40891369863013693</v>
      </c>
      <c r="AX6079" s="80">
        <f t="shared" si="2625"/>
        <v>0.50704759236197594</v>
      </c>
      <c r="BA6079" s="77">
        <f t="shared" si="2626"/>
        <v>208.11654526534858</v>
      </c>
      <c r="BB6079" s="77">
        <f t="shared" si="2619"/>
        <v>215.01266185675377</v>
      </c>
      <c r="BC6079" s="77">
        <f t="shared" si="2633"/>
        <v>221.03518143304487</v>
      </c>
      <c r="BD6079" s="77">
        <f t="shared" si="2629"/>
        <v>219.17314678596094</v>
      </c>
      <c r="BE6079" s="77">
        <f t="shared" si="2627"/>
        <v>212.26150933680913</v>
      </c>
    </row>
    <row r="6080" spans="1:57" x14ac:dyDescent="0.45">
      <c r="A6080" s="6">
        <v>42968</v>
      </c>
      <c r="B6080" s="77">
        <v>240.67203000000001</v>
      </c>
      <c r="C6080" s="77">
        <v>2.4198</v>
      </c>
      <c r="D6080" s="77">
        <v>1.9486000000000001</v>
      </c>
      <c r="E6080" s="77">
        <v>293.78271000000001</v>
      </c>
      <c r="F6080" s="77">
        <v>6.8555000000000001</v>
      </c>
      <c r="G6080" s="77">
        <v>2.1798000000000002</v>
      </c>
      <c r="H6080" s="77">
        <v>239.33554000000001</v>
      </c>
      <c r="I6080" s="77">
        <v>2.4375</v>
      </c>
      <c r="J6080" s="77">
        <v>2.1957</v>
      </c>
      <c r="K6080" s="77">
        <v>229.07326</v>
      </c>
      <c r="L6080" s="77">
        <v>2.4102999999999999</v>
      </c>
      <c r="M6080" s="77">
        <v>1.7966</v>
      </c>
      <c r="N6080" s="77">
        <v>169.37504999999999</v>
      </c>
      <c r="O6080" s="3">
        <v>1.23</v>
      </c>
      <c r="P6080" s="34">
        <v>1.704</v>
      </c>
      <c r="Q6080" s="77">
        <v>1.7869999999999999</v>
      </c>
      <c r="R6080" s="77">
        <v>1.9970000000000001</v>
      </c>
      <c r="S6080" s="77">
        <v>2.3069999999999999</v>
      </c>
      <c r="T6080" s="77">
        <v>2.19</v>
      </c>
      <c r="U6080" s="77">
        <v>2.4729999999999999</v>
      </c>
      <c r="V6080" s="77">
        <v>16</v>
      </c>
      <c r="W6080" s="77">
        <v>100.9</v>
      </c>
      <c r="Y6080" s="77">
        <f t="shared" si="2608"/>
        <v>1.94875</v>
      </c>
      <c r="Z6080" s="77">
        <f t="shared" si="2609"/>
        <v>0.53849999999999998</v>
      </c>
      <c r="AA6080" s="77">
        <f t="shared" si="2610"/>
        <v>0.48599999999999999</v>
      </c>
      <c r="AC6080" s="77">
        <f t="shared" si="2611"/>
        <v>-1.0016778831600792E-4</v>
      </c>
      <c r="AD6080" s="77">
        <f t="shared" si="2632"/>
        <v>2.4067203000000004</v>
      </c>
      <c r="AE6080" s="77">
        <f t="shared" si="2612"/>
        <v>6.473936131368152E-4</v>
      </c>
      <c r="AF6080" s="77" t="e">
        <f t="shared" si="2632"/>
        <v>#VALUE!</v>
      </c>
      <c r="AG6080" s="77">
        <f t="shared" si="2613"/>
        <v>-2.2018810749369067E-5</v>
      </c>
      <c r="AH6080" s="77" t="e">
        <f t="shared" si="2632"/>
        <v>#VALUE!</v>
      </c>
      <c r="AI6080" s="77">
        <f t="shared" si="2614"/>
        <v>-1.124404635165499E-4</v>
      </c>
      <c r="AJ6080" s="77" t="e">
        <f t="shared" si="2632"/>
        <v>#VALUE!</v>
      </c>
      <c r="AK6080" s="77">
        <f t="shared" si="2615"/>
        <v>3.3713303718263532E-5</v>
      </c>
      <c r="AL6080" s="77" t="e">
        <f t="shared" si="2616"/>
        <v>#VALUE!</v>
      </c>
      <c r="AN6080" s="77">
        <f t="shared" si="2622"/>
        <v>52.222729943207781</v>
      </c>
      <c r="AO6080" s="77">
        <f t="shared" si="2620"/>
        <v>53.334597560831106</v>
      </c>
      <c r="AP6080" s="77">
        <f t="shared" si="2634"/>
        <v>53.754489806431572</v>
      </c>
      <c r="AQ6080" s="77">
        <f t="shared" si="2630"/>
        <v>57.101600956803793</v>
      </c>
      <c r="AR6080" s="77">
        <f t="shared" si="2623"/>
        <v>52.956609775435389</v>
      </c>
      <c r="AT6080" s="80">
        <f t="shared" si="2624"/>
        <v>0.52368333333333339</v>
      </c>
      <c r="AU6080" s="80">
        <f t="shared" si="2621"/>
        <v>0.49870555555555546</v>
      </c>
      <c r="AV6080" s="80">
        <f t="shared" si="2635"/>
        <v>0.49714444444444417</v>
      </c>
      <c r="AW6080" s="80">
        <f t="shared" si="2631"/>
        <v>0.41012739726027386</v>
      </c>
      <c r="AX6080" s="80">
        <f t="shared" si="2625"/>
        <v>0.50809063926940634</v>
      </c>
      <c r="BA6080" s="77">
        <f t="shared" si="2626"/>
        <v>207.74184613253925</v>
      </c>
      <c r="BB6080" s="77">
        <f t="shared" si="2619"/>
        <v>214.82277121374864</v>
      </c>
      <c r="BC6080" s="77">
        <f t="shared" si="2633"/>
        <v>220.75867397623176</v>
      </c>
      <c r="BD6080" s="77">
        <f t="shared" si="2629"/>
        <v>218.94832819454612</v>
      </c>
      <c r="BE6080" s="77">
        <f t="shared" si="2627"/>
        <v>211.95741504528203</v>
      </c>
    </row>
    <row r="6081" spans="1:57" x14ac:dyDescent="0.45">
      <c r="A6081" s="6">
        <v>42969</v>
      </c>
      <c r="B6081" s="77">
        <v>240.60226</v>
      </c>
      <c r="C6081" s="77">
        <v>2.419</v>
      </c>
      <c r="D6081" s="77">
        <v>1.9634</v>
      </c>
      <c r="E6081" s="77">
        <v>293.70177000000001</v>
      </c>
      <c r="F6081" s="77">
        <v>6.8589000000000002</v>
      </c>
      <c r="G6081" s="77">
        <v>2.1856</v>
      </c>
      <c r="H6081" s="77">
        <v>239.26344</v>
      </c>
      <c r="I6081" s="77">
        <v>2.4401000000000002</v>
      </c>
      <c r="J6081" s="77">
        <v>2.2118000000000002</v>
      </c>
      <c r="K6081" s="77">
        <v>229.00434000000001</v>
      </c>
      <c r="L6081" s="77">
        <v>2.4087999999999998</v>
      </c>
      <c r="M6081" s="77">
        <v>1.8123</v>
      </c>
      <c r="N6081" s="77">
        <v>169.38070999999999</v>
      </c>
      <c r="O6081" s="3">
        <v>1.22</v>
      </c>
      <c r="P6081" s="34">
        <v>1.7210000000000001</v>
      </c>
      <c r="Q6081" s="77">
        <v>1.802</v>
      </c>
      <c r="R6081" s="77">
        <v>2.0099999999999998</v>
      </c>
      <c r="S6081" s="77">
        <v>2.3069999999999999</v>
      </c>
      <c r="T6081" s="77">
        <v>2.2080000000000002</v>
      </c>
      <c r="U6081" s="77">
        <v>2.484</v>
      </c>
      <c r="V6081" s="77">
        <v>16</v>
      </c>
      <c r="W6081" s="77">
        <v>100.9</v>
      </c>
      <c r="Y6081" s="77">
        <f t="shared" si="2608"/>
        <v>1.96</v>
      </c>
      <c r="Z6081" s="77">
        <f t="shared" si="2609"/>
        <v>0.54349999999999998</v>
      </c>
      <c r="AA6081" s="77">
        <f t="shared" si="2610"/>
        <v>0.4870000000000001</v>
      </c>
      <c r="AC6081" s="77">
        <f t="shared" si="2611"/>
        <v>-2.8989658665368179E-4</v>
      </c>
      <c r="AD6081" s="77">
        <f t="shared" si="2632"/>
        <v>2.4060226000000005</v>
      </c>
      <c r="AE6081" s="77">
        <f t="shared" si="2612"/>
        <v>-2.7550974664236616E-4</v>
      </c>
      <c r="AF6081" s="77" t="e">
        <f t="shared" si="2632"/>
        <v>#VALUE!</v>
      </c>
      <c r="AG6081" s="77">
        <f t="shared" si="2613"/>
        <v>-3.0125070434594559E-4</v>
      </c>
      <c r="AH6081" s="77" t="e">
        <f t="shared" si="2632"/>
        <v>#VALUE!</v>
      </c>
      <c r="AI6081" s="77">
        <f t="shared" si="2614"/>
        <v>-3.0086444834287462E-4</v>
      </c>
      <c r="AJ6081" s="77" t="e">
        <f t="shared" si="2632"/>
        <v>#VALUE!</v>
      </c>
      <c r="AK6081" s="77">
        <f t="shared" si="2615"/>
        <v>3.3416964305033048E-5</v>
      </c>
      <c r="AL6081" s="77" t="e">
        <f t="shared" si="2616"/>
        <v>#VALUE!</v>
      </c>
      <c r="AN6081" s="77">
        <f t="shared" si="2622"/>
        <v>52.14579965583772</v>
      </c>
      <c r="AO6081" s="77">
        <f t="shared" si="2620"/>
        <v>53.304667267824883</v>
      </c>
      <c r="AP6081" s="77">
        <f t="shared" si="2634"/>
        <v>53.73366906925822</v>
      </c>
      <c r="AQ6081" s="77">
        <f t="shared" si="2630"/>
        <v>57.042145941158275</v>
      </c>
      <c r="AR6081" s="77">
        <f t="shared" si="2623"/>
        <v>52.900943301178856</v>
      </c>
      <c r="AT6081" s="80">
        <f t="shared" si="2624"/>
        <v>0.52546666666666675</v>
      </c>
      <c r="AU6081" s="80">
        <f t="shared" si="2621"/>
        <v>0.49899444444444441</v>
      </c>
      <c r="AV6081" s="80">
        <f t="shared" si="2635"/>
        <v>0.49742777777777741</v>
      </c>
      <c r="AW6081" s="80">
        <f t="shared" si="2631"/>
        <v>0.41132465753424652</v>
      </c>
      <c r="AX6081" s="80">
        <f t="shared" si="2625"/>
        <v>0.50923521170610209</v>
      </c>
      <c r="BA6081" s="77">
        <f t="shared" si="2626"/>
        <v>207.35416090682881</v>
      </c>
      <c r="BB6081" s="77">
        <f t="shared" si="2619"/>
        <v>214.62809720268044</v>
      </c>
      <c r="BC6081" s="77">
        <f t="shared" si="2633"/>
        <v>220.48015678588939</v>
      </c>
      <c r="BD6081" s="77">
        <f t="shared" si="2629"/>
        <v>218.72397034941906</v>
      </c>
      <c r="BE6081" s="77">
        <f t="shared" si="2627"/>
        <v>211.64467976386888</v>
      </c>
    </row>
    <row r="6082" spans="1:57" x14ac:dyDescent="0.45">
      <c r="A6082" s="6">
        <v>42970</v>
      </c>
      <c r="B6082" s="77">
        <v>240.66547</v>
      </c>
      <c r="C6082" s="77">
        <v>2.4182000000000001</v>
      </c>
      <c r="D6082" s="77">
        <v>1.9550000000000001</v>
      </c>
      <c r="E6082" s="77">
        <v>294.00936000000002</v>
      </c>
      <c r="F6082" s="77">
        <v>6.8574000000000002</v>
      </c>
      <c r="G6082" s="77">
        <v>2.1713</v>
      </c>
      <c r="H6082" s="77">
        <v>239.34329</v>
      </c>
      <c r="I6082" s="77">
        <v>2.4436</v>
      </c>
      <c r="J6082" s="77">
        <v>2.2010999999999998</v>
      </c>
      <c r="K6082" s="77">
        <v>229.06254000000001</v>
      </c>
      <c r="L6082" s="77">
        <v>2.4066000000000001</v>
      </c>
      <c r="M6082" s="77">
        <v>1.804</v>
      </c>
      <c r="N6082" s="77">
        <v>169.38641999999999</v>
      </c>
      <c r="O6082" s="3">
        <v>1.23</v>
      </c>
      <c r="P6082" s="34">
        <v>1.7110000000000001</v>
      </c>
      <c r="Q6082" s="77">
        <v>1.7949999999999999</v>
      </c>
      <c r="R6082" s="77">
        <v>1.9970000000000001</v>
      </c>
      <c r="S6082" s="77">
        <v>2.2919999999999998</v>
      </c>
      <c r="T6082" s="77">
        <v>2.1970000000000001</v>
      </c>
      <c r="U6082" s="77">
        <v>2.476</v>
      </c>
      <c r="V6082" s="77">
        <v>16</v>
      </c>
      <c r="W6082" s="77">
        <v>100.9</v>
      </c>
      <c r="Y6082" s="77">
        <f t="shared" si="2608"/>
        <v>1.94875</v>
      </c>
      <c r="Z6082" s="77">
        <f t="shared" si="2609"/>
        <v>0.53099999999999992</v>
      </c>
      <c r="AA6082" s="77">
        <f t="shared" si="2610"/>
        <v>0.48599999999999999</v>
      </c>
      <c r="AC6082" s="77">
        <f t="shared" si="2611"/>
        <v>2.6271573675162863E-4</v>
      </c>
      <c r="AD6082" s="77">
        <f t="shared" si="2632"/>
        <v>2.4066547000000007</v>
      </c>
      <c r="AE6082" s="77">
        <f t="shared" si="2612"/>
        <v>1.0472868447473083E-3</v>
      </c>
      <c r="AF6082" s="77" t="e">
        <f t="shared" si="2632"/>
        <v>#VALUE!</v>
      </c>
      <c r="AG6082" s="77">
        <f t="shared" si="2613"/>
        <v>3.3373255855551065E-4</v>
      </c>
      <c r="AH6082" s="77" t="e">
        <f t="shared" si="2632"/>
        <v>#VALUE!</v>
      </c>
      <c r="AI6082" s="77">
        <f t="shared" si="2614"/>
        <v>2.5414365509401904E-4</v>
      </c>
      <c r="AJ6082" s="77" t="e">
        <f t="shared" si="2632"/>
        <v>#VALUE!</v>
      </c>
      <c r="AK6082" s="77">
        <f t="shared" si="2615"/>
        <v>3.3711040649198054E-5</v>
      </c>
      <c r="AL6082" s="77" t="e">
        <f t="shared" si="2616"/>
        <v>#VALUE!</v>
      </c>
      <c r="AN6082" s="77">
        <f t="shared" si="2622"/>
        <v>52.076552532222365</v>
      </c>
      <c r="AO6082" s="77">
        <f t="shared" si="2620"/>
        <v>53.27374566225928</v>
      </c>
      <c r="AP6082" s="77">
        <f t="shared" si="2634"/>
        <v>53.713585732477988</v>
      </c>
      <c r="AQ6082" s="77">
        <f t="shared" si="2630"/>
        <v>56.983281651578444</v>
      </c>
      <c r="AR6082" s="77">
        <f t="shared" si="2623"/>
        <v>52.849324691328931</v>
      </c>
      <c r="AT6082" s="80">
        <f t="shared" si="2624"/>
        <v>0.52683333333333349</v>
      </c>
      <c r="AU6082" s="80">
        <f t="shared" si="2621"/>
        <v>0.4992555555555554</v>
      </c>
      <c r="AV6082" s="80">
        <f t="shared" si="2635"/>
        <v>0.49777499999999963</v>
      </c>
      <c r="AW6082" s="80">
        <f t="shared" si="2631"/>
        <v>0.41253424657534243</v>
      </c>
      <c r="AX6082" s="80">
        <f t="shared" si="2625"/>
        <v>0.51015420817766699</v>
      </c>
      <c r="BA6082" s="77">
        <f t="shared" si="2626"/>
        <v>206.99648105982192</v>
      </c>
      <c r="BB6082" s="77">
        <f t="shared" si="2619"/>
        <v>214.47465624478707</v>
      </c>
      <c r="BC6082" s="77">
        <f t="shared" si="2633"/>
        <v>220.2131173613576</v>
      </c>
      <c r="BD6082" s="77">
        <f t="shared" si="2629"/>
        <v>218.50530399176273</v>
      </c>
      <c r="BE6082" s="77">
        <f t="shared" si="2627"/>
        <v>211.3613802846555</v>
      </c>
    </row>
    <row r="6083" spans="1:57" x14ac:dyDescent="0.45">
      <c r="A6083" s="6">
        <v>42971</v>
      </c>
      <c r="B6083" s="77">
        <v>240.64237</v>
      </c>
      <c r="C6083" s="77">
        <v>2.4173</v>
      </c>
      <c r="D6083" s="77">
        <v>1.9614</v>
      </c>
      <c r="E6083" s="77">
        <v>294.02039000000002</v>
      </c>
      <c r="F6083" s="77">
        <v>6.8547000000000002</v>
      </c>
      <c r="G6083" s="77">
        <v>2.1716000000000002</v>
      </c>
      <c r="H6083" s="77">
        <v>239.32378</v>
      </c>
      <c r="I6083" s="77">
        <v>2.4430000000000001</v>
      </c>
      <c r="J6083" s="77">
        <v>2.2075</v>
      </c>
      <c r="K6083" s="77">
        <v>229.04321999999999</v>
      </c>
      <c r="L6083" s="77">
        <v>2.4049</v>
      </c>
      <c r="M6083" s="77">
        <v>1.81</v>
      </c>
      <c r="N6083" s="77">
        <v>169.39216999999999</v>
      </c>
      <c r="O6083" s="3">
        <v>1.24</v>
      </c>
      <c r="P6083" s="34">
        <v>1.716</v>
      </c>
      <c r="Q6083" s="77">
        <v>1.8</v>
      </c>
      <c r="R6083" s="77">
        <v>1.9970000000000001</v>
      </c>
      <c r="S6083" s="77">
        <v>2.2919999999999998</v>
      </c>
      <c r="T6083" s="77">
        <v>2.2010000000000001</v>
      </c>
      <c r="U6083" s="77">
        <v>2.4809999999999999</v>
      </c>
      <c r="V6083" s="77">
        <v>16</v>
      </c>
      <c r="W6083" s="77">
        <v>100.9</v>
      </c>
      <c r="Y6083" s="77">
        <f t="shared" si="2608"/>
        <v>1.9512499999999999</v>
      </c>
      <c r="Z6083" s="77">
        <f t="shared" si="2609"/>
        <v>0.52599999999999991</v>
      </c>
      <c r="AA6083" s="77">
        <f t="shared" si="2610"/>
        <v>0.4850000000000001</v>
      </c>
      <c r="AC6083" s="77">
        <f t="shared" si="2611"/>
        <v>-9.5983856761794328E-5</v>
      </c>
      <c r="AD6083" s="77">
        <f t="shared" si="2632"/>
        <v>2.4064237000000008</v>
      </c>
      <c r="AE6083" s="77">
        <f t="shared" si="2612"/>
        <v>3.7515812421728967E-5</v>
      </c>
      <c r="AF6083" s="77" t="e">
        <f t="shared" si="2632"/>
        <v>#VALUE!</v>
      </c>
      <c r="AG6083" s="77">
        <f t="shared" si="2613"/>
        <v>-8.151471470119187E-5</v>
      </c>
      <c r="AH6083" s="77" t="e">
        <f t="shared" si="2632"/>
        <v>#VALUE!</v>
      </c>
      <c r="AI6083" s="77">
        <f t="shared" si="2614"/>
        <v>-8.4343777904560824E-5</v>
      </c>
      <c r="AJ6083" s="77" t="e">
        <f t="shared" si="2632"/>
        <v>#VALUE!</v>
      </c>
      <c r="AK6083" s="77">
        <f t="shared" si="2615"/>
        <v>3.3946050692845731E-5</v>
      </c>
      <c r="AL6083" s="77" t="e">
        <f t="shared" si="2616"/>
        <v>#VALUE!</v>
      </c>
      <c r="AN6083" s="77">
        <f t="shared" si="2622"/>
        <v>51.995996308284262</v>
      </c>
      <c r="AO6083" s="77">
        <f t="shared" si="2620"/>
        <v>53.240182732138322</v>
      </c>
      <c r="AP6083" s="77">
        <f t="shared" si="2634"/>
        <v>53.693116989844548</v>
      </c>
      <c r="AQ6083" s="77">
        <f t="shared" si="2630"/>
        <v>56.924738477614142</v>
      </c>
      <c r="AR6083" s="77">
        <f t="shared" si="2623"/>
        <v>52.790779160881314</v>
      </c>
      <c r="AT6083" s="80">
        <f t="shared" si="2624"/>
        <v>0.52820000000000011</v>
      </c>
      <c r="AU6083" s="80">
        <f t="shared" si="2621"/>
        <v>0.49951666666666655</v>
      </c>
      <c r="AV6083" s="80">
        <f t="shared" si="2635"/>
        <v>0.49811666666666637</v>
      </c>
      <c r="AW6083" s="80">
        <f t="shared" si="2631"/>
        <v>0.41371095890410953</v>
      </c>
      <c r="AX6083" s="80">
        <f t="shared" si="2625"/>
        <v>0.51107095267745961</v>
      </c>
      <c r="BA6083" s="77">
        <f t="shared" si="2626"/>
        <v>206.79671882539461</v>
      </c>
      <c r="BB6083" s="77">
        <f t="shared" si="2619"/>
        <v>214.36227224008579</v>
      </c>
      <c r="BC6083" s="77">
        <f t="shared" si="2633"/>
        <v>219.949411635324</v>
      </c>
      <c r="BD6083" s="77">
        <f t="shared" si="2629"/>
        <v>218.28315810877083</v>
      </c>
      <c r="BE6083" s="77">
        <f t="shared" si="2627"/>
        <v>211.17571147090882</v>
      </c>
    </row>
    <row r="6084" spans="1:57" x14ac:dyDescent="0.45">
      <c r="A6084" s="6">
        <v>42972</v>
      </c>
      <c r="B6084" s="77">
        <v>240.88857999999999</v>
      </c>
      <c r="C6084" s="77">
        <v>2.4178999999999999</v>
      </c>
      <c r="D6084" s="77">
        <v>1.9222999999999999</v>
      </c>
      <c r="E6084" s="77">
        <v>294.83640000000003</v>
      </c>
      <c r="F6084" s="77">
        <v>6.8552999999999997</v>
      </c>
      <c r="G6084" s="77">
        <v>2.1322000000000001</v>
      </c>
      <c r="H6084" s="77">
        <v>239.56728000000001</v>
      </c>
      <c r="I6084" s="77">
        <v>2.4413999999999998</v>
      </c>
      <c r="J6084" s="77">
        <v>2.169</v>
      </c>
      <c r="K6084" s="77">
        <v>229.27762000000001</v>
      </c>
      <c r="L6084" s="77">
        <v>2.4047000000000001</v>
      </c>
      <c r="M6084" s="77">
        <v>1.7697000000000001</v>
      </c>
      <c r="N6084" s="77">
        <v>169.39787999999999</v>
      </c>
      <c r="O6084" s="3">
        <v>1.23</v>
      </c>
      <c r="P6084" s="34">
        <v>1.6819999999999999</v>
      </c>
      <c r="Q6084" s="77">
        <v>1.752</v>
      </c>
      <c r="R6084" s="77">
        <v>1.96</v>
      </c>
      <c r="S6084" s="77">
        <v>2.2519999999999998</v>
      </c>
      <c r="T6084" s="77">
        <v>2.1760000000000002</v>
      </c>
      <c r="U6084" s="77">
        <v>2.4350000000000001</v>
      </c>
      <c r="V6084" s="77">
        <v>16</v>
      </c>
      <c r="W6084" s="77">
        <v>100.9</v>
      </c>
      <c r="Y6084" s="77">
        <f t="shared" si="2608"/>
        <v>1.9115</v>
      </c>
      <c r="Z6084" s="77">
        <f t="shared" si="2609"/>
        <v>0.5109999999999999</v>
      </c>
      <c r="AA6084" s="77">
        <f t="shared" si="2610"/>
        <v>0.49400000000000022</v>
      </c>
      <c r="AC6084" s="77">
        <f t="shared" si="2611"/>
        <v>1.0231365324402386E-3</v>
      </c>
      <c r="AD6084" s="77">
        <f t="shared" si="2632"/>
        <v>2.4088858000000006</v>
      </c>
      <c r="AE6084" s="77">
        <f t="shared" si="2612"/>
        <v>2.7753517366602143E-3</v>
      </c>
      <c r="AF6084" s="77" t="e">
        <f t="shared" si="2632"/>
        <v>#VALUE!</v>
      </c>
      <c r="AG6084" s="77">
        <f t="shared" si="2613"/>
        <v>1.0174500837318856E-3</v>
      </c>
      <c r="AH6084" s="77" t="e">
        <f t="shared" si="2632"/>
        <v>#VALUE!</v>
      </c>
      <c r="AI6084" s="77">
        <f t="shared" si="2614"/>
        <v>1.0233876383680673E-3</v>
      </c>
      <c r="AJ6084" s="77" t="e">
        <f t="shared" si="2632"/>
        <v>#VALUE!</v>
      </c>
      <c r="AK6084" s="77">
        <f t="shared" si="2615"/>
        <v>3.3708759973993807E-5</v>
      </c>
      <c r="AL6084" s="77" t="e">
        <f t="shared" si="2616"/>
        <v>#VALUE!</v>
      </c>
      <c r="AN6084" s="77">
        <f t="shared" si="2622"/>
        <v>51.968524397056854</v>
      </c>
      <c r="AO6084" s="77">
        <f t="shared" si="2620"/>
        <v>53.219168361795774</v>
      </c>
      <c r="AP6084" s="77">
        <f t="shared" si="2634"/>
        <v>53.679026262463594</v>
      </c>
      <c r="AQ6084" s="77">
        <f t="shared" si="2630"/>
        <v>56.869748799308205</v>
      </c>
      <c r="AR6084" s="77">
        <f t="shared" si="2623"/>
        <v>52.765642296461628</v>
      </c>
      <c r="AT6084" s="80">
        <f t="shared" si="2624"/>
        <v>0.52856666666666674</v>
      </c>
      <c r="AU6084" s="80">
        <f t="shared" si="2621"/>
        <v>0.49961111111111101</v>
      </c>
      <c r="AV6084" s="80">
        <f t="shared" si="2635"/>
        <v>0.49823611111111082</v>
      </c>
      <c r="AW6084" s="80">
        <f t="shared" si="2631"/>
        <v>0.41488493150684924</v>
      </c>
      <c r="AX6084" s="80">
        <f t="shared" si="2625"/>
        <v>0.51136636052303852</v>
      </c>
      <c r="BA6084" s="77">
        <f t="shared" si="2626"/>
        <v>206.51201211537133</v>
      </c>
      <c r="BB6084" s="77">
        <f t="shared" si="2619"/>
        <v>214.20411271896424</v>
      </c>
      <c r="BC6084" s="77">
        <f t="shared" si="2633"/>
        <v>219.66220833740127</v>
      </c>
      <c r="BD6084" s="77">
        <f t="shared" si="2629"/>
        <v>218.05234451075628</v>
      </c>
      <c r="BE6084" s="77">
        <f t="shared" si="2627"/>
        <v>210.92762687369097</v>
      </c>
    </row>
    <row r="6085" spans="1:57" x14ac:dyDescent="0.45">
      <c r="A6085" s="6">
        <v>42973</v>
      </c>
      <c r="B6085" s="77">
        <v>240.90106</v>
      </c>
      <c r="C6085" s="77">
        <v>2.4152</v>
      </c>
      <c r="D6085" s="77">
        <v>1.9222999999999999</v>
      </c>
      <c r="E6085" s="77">
        <v>294.85297000000003</v>
      </c>
      <c r="F6085" s="77">
        <v>6.8525999999999998</v>
      </c>
      <c r="G6085" s="77">
        <v>2.1322000000000001</v>
      </c>
      <c r="H6085" s="77">
        <v>239.58134999999999</v>
      </c>
      <c r="I6085" s="77">
        <v>2.4386999999999999</v>
      </c>
      <c r="J6085" s="77">
        <v>2.169</v>
      </c>
      <c r="K6085" s="77">
        <v>229.28854000000001</v>
      </c>
      <c r="L6085" s="77">
        <v>2.4020000000000001</v>
      </c>
      <c r="M6085" s="77">
        <v>1.7697000000000001</v>
      </c>
      <c r="N6085" s="77">
        <v>169.40359000000001</v>
      </c>
      <c r="O6085" s="3">
        <v>1.23</v>
      </c>
      <c r="P6085" s="34">
        <v>1.6819999999999999</v>
      </c>
      <c r="Q6085" s="77">
        <v>1.752</v>
      </c>
      <c r="R6085" s="77">
        <v>1.96</v>
      </c>
      <c r="S6085" s="77">
        <v>2.2519999999999998</v>
      </c>
      <c r="T6085" s="77">
        <v>2.1760000000000002</v>
      </c>
      <c r="U6085" s="77">
        <v>2.4350000000000001</v>
      </c>
      <c r="V6085" s="77">
        <v>16</v>
      </c>
      <c r="W6085" s="77">
        <v>100.9</v>
      </c>
      <c r="Y6085" s="77">
        <f t="shared" si="2608"/>
        <v>1.9115</v>
      </c>
      <c r="Z6085" s="77">
        <f t="shared" si="2609"/>
        <v>0.5109999999999999</v>
      </c>
      <c r="AA6085" s="77">
        <f t="shared" si="2610"/>
        <v>0.49400000000000022</v>
      </c>
      <c r="AC6085" s="77">
        <f t="shared" si="2611"/>
        <v>5.1808184514223754E-5</v>
      </c>
      <c r="AD6085" s="77">
        <f t="shared" si="2632"/>
        <v>2.4090106000000007</v>
      </c>
      <c r="AE6085" s="77">
        <f t="shared" si="2612"/>
        <v>5.6200659077410009E-5</v>
      </c>
      <c r="AF6085" s="77" t="e">
        <f t="shared" si="2632"/>
        <v>#VALUE!</v>
      </c>
      <c r="AG6085" s="77">
        <f t="shared" si="2613"/>
        <v>5.8730891797864615E-5</v>
      </c>
      <c r="AH6085" s="77" t="e">
        <f t="shared" si="2632"/>
        <v>#VALUE!</v>
      </c>
      <c r="AI6085" s="77">
        <f t="shared" si="2614"/>
        <v>4.7627849591336258E-5</v>
      </c>
      <c r="AJ6085" s="77" t="e">
        <f t="shared" si="2632"/>
        <v>#VALUE!</v>
      </c>
      <c r="AK6085" s="77">
        <f t="shared" si="2615"/>
        <v>3.3707623732004421E-5</v>
      </c>
      <c r="AL6085" s="77" t="e">
        <f t="shared" si="2616"/>
        <v>#VALUE!</v>
      </c>
      <c r="AN6085" s="77">
        <f t="shared" si="2622"/>
        <v>51.925123971233489</v>
      </c>
      <c r="AO6085" s="77">
        <f t="shared" si="2620"/>
        <v>53.198170574023059</v>
      </c>
      <c r="AP6085" s="77">
        <f t="shared" si="2634"/>
        <v>53.664262954888486</v>
      </c>
      <c r="AQ6085" s="77">
        <f t="shared" si="2630"/>
        <v>56.815395882673869</v>
      </c>
      <c r="AR6085" s="77">
        <f t="shared" si="2623"/>
        <v>52.731758902103614</v>
      </c>
      <c r="AT6085" s="80">
        <f t="shared" si="2624"/>
        <v>0.52915000000000001</v>
      </c>
      <c r="AU6085" s="80">
        <f t="shared" si="2621"/>
        <v>0.49970555555555551</v>
      </c>
      <c r="AV6085" s="80">
        <f t="shared" si="2635"/>
        <v>0.49826388888888856</v>
      </c>
      <c r="AW6085" s="80">
        <f t="shared" si="2631"/>
        <v>0.41605890410958885</v>
      </c>
      <c r="AX6085" s="80">
        <f t="shared" si="2625"/>
        <v>0.51176745018679948</v>
      </c>
      <c r="BA6085" s="77">
        <f t="shared" si="2626"/>
        <v>206.24226591502816</v>
      </c>
      <c r="BB6085" s="77">
        <f t="shared" si="2619"/>
        <v>214.0461864104455</v>
      </c>
      <c r="BC6085" s="77">
        <f t="shared" si="2633"/>
        <v>219.3891231748045</v>
      </c>
      <c r="BD6085" s="77">
        <f t="shared" si="2629"/>
        <v>217.82461835933313</v>
      </c>
      <c r="BE6085" s="77">
        <f t="shared" si="2627"/>
        <v>210.68983169667081</v>
      </c>
    </row>
    <row r="6086" spans="1:57" x14ac:dyDescent="0.45">
      <c r="A6086" s="6">
        <v>42974</v>
      </c>
      <c r="B6086" s="77">
        <v>240.91351</v>
      </c>
      <c r="C6086" s="77">
        <v>2.4125000000000001</v>
      </c>
      <c r="D6086" s="77">
        <v>1.9222999999999999</v>
      </c>
      <c r="E6086" s="77">
        <v>294.86953999999997</v>
      </c>
      <c r="F6086" s="77">
        <v>6.8498999999999999</v>
      </c>
      <c r="G6086" s="77">
        <v>2.1322000000000001</v>
      </c>
      <c r="H6086" s="77">
        <v>239.59542999999999</v>
      </c>
      <c r="I6086" s="77">
        <v>2.4359999999999999</v>
      </c>
      <c r="J6086" s="77">
        <v>2.169</v>
      </c>
      <c r="K6086" s="77">
        <v>229.29943</v>
      </c>
      <c r="L6086" s="77">
        <v>2.3993000000000002</v>
      </c>
      <c r="M6086" s="77">
        <v>1.7697000000000001</v>
      </c>
      <c r="N6086" s="77">
        <v>169.4093</v>
      </c>
      <c r="O6086" s="3">
        <v>1.23</v>
      </c>
      <c r="P6086" s="34">
        <v>1.6819999999999999</v>
      </c>
      <c r="Q6086" s="77">
        <v>1.752</v>
      </c>
      <c r="R6086" s="77">
        <v>1.96</v>
      </c>
      <c r="S6086" s="77">
        <v>2.2519999999999998</v>
      </c>
      <c r="T6086" s="77">
        <v>2.1760000000000002</v>
      </c>
      <c r="U6086" s="77">
        <v>2.4350000000000001</v>
      </c>
      <c r="V6086" s="77">
        <v>16</v>
      </c>
      <c r="W6086" s="77">
        <v>100.9</v>
      </c>
      <c r="Y6086" s="77">
        <f t="shared" ref="Y6086:Y6149" si="2636">AVERAGE(P6086:S6086)</f>
        <v>1.9115</v>
      </c>
      <c r="Z6086" s="77">
        <f t="shared" ref="Z6086:Z6149" si="2637">AVERAGE((S6086-Q6086),(Q6086-O6086))</f>
        <v>0.5109999999999999</v>
      </c>
      <c r="AA6086" s="77">
        <f t="shared" ref="AA6086:AA6149" si="2638">T6086-P6086</f>
        <v>0.49400000000000022</v>
      </c>
      <c r="AC6086" s="77">
        <f t="shared" ref="AC6086:AC6149" si="2639">B6086/B6085-1</f>
        <v>5.1680968111922354E-5</v>
      </c>
      <c r="AD6086" s="77">
        <f t="shared" si="2632"/>
        <v>2.4091351000000008</v>
      </c>
      <c r="AE6086" s="77">
        <f t="shared" ref="AE6086:AE6149" si="2640">E6086/E6085-1</f>
        <v>5.619750074070673E-5</v>
      </c>
      <c r="AF6086" s="77" t="e">
        <f t="shared" si="2632"/>
        <v>#VALUE!</v>
      </c>
      <c r="AG6086" s="77">
        <f t="shared" ref="AG6086:AG6149" si="2641">H6086/H6085-1</f>
        <v>5.8769182158746602E-5</v>
      </c>
      <c r="AH6086" s="77" t="e">
        <f t="shared" si="2632"/>
        <v>#VALUE!</v>
      </c>
      <c r="AI6086" s="77">
        <f t="shared" ref="AI6086:AI6149" si="2642">K6086/K6085-1</f>
        <v>4.7494741778120186E-5</v>
      </c>
      <c r="AJ6086" s="77" t="e">
        <f t="shared" si="2632"/>
        <v>#VALUE!</v>
      </c>
      <c r="AK6086" s="77">
        <f t="shared" ref="AK6086:AK6149" si="2643">N6086/N6085-1</f>
        <v>3.3706487566176335E-5</v>
      </c>
      <c r="AL6086" s="77" t="e">
        <f t="shared" ref="AL6086:AL6149" si="2644">AL6085*(1+AK6086)</f>
        <v>#VALUE!</v>
      </c>
      <c r="AN6086" s="77">
        <f t="shared" si="2622"/>
        <v>51.886731265647107</v>
      </c>
      <c r="AO6086" s="77">
        <f t="shared" si="2620"/>
        <v>53.176639502266681</v>
      </c>
      <c r="AP6086" s="77">
        <f t="shared" si="2634"/>
        <v>53.649467789828208</v>
      </c>
      <c r="AQ6086" s="77">
        <f t="shared" si="2630"/>
        <v>56.761146761776565</v>
      </c>
      <c r="AR6086" s="77">
        <f t="shared" si="2623"/>
        <v>52.700461924210302</v>
      </c>
      <c r="AT6086" s="80">
        <f t="shared" si="2624"/>
        <v>0.52959999999999996</v>
      </c>
      <c r="AU6086" s="80">
        <f t="shared" si="2621"/>
        <v>0.49974444444444444</v>
      </c>
      <c r="AV6086" s="80">
        <f t="shared" si="2635"/>
        <v>0.49828333333333302</v>
      </c>
      <c r="AW6086" s="80">
        <f t="shared" si="2631"/>
        <v>0.41723013698630118</v>
      </c>
      <c r="AX6086" s="80">
        <f t="shared" si="2625"/>
        <v>0.51207940016604392</v>
      </c>
      <c r="BA6086" s="77">
        <f t="shared" si="2626"/>
        <v>206.07226267344413</v>
      </c>
      <c r="BB6086" s="77">
        <f t="shared" si="2619"/>
        <v>213.90374331550808</v>
      </c>
      <c r="BC6086" s="77">
        <f t="shared" si="2633"/>
        <v>219.10871444048161</v>
      </c>
      <c r="BD6086" s="77">
        <f t="shared" si="2629"/>
        <v>217.59736736993349</v>
      </c>
      <c r="BE6086" s="77">
        <f t="shared" si="2627"/>
        <v>210.50968739389802</v>
      </c>
    </row>
    <row r="6087" spans="1:57" x14ac:dyDescent="0.45">
      <c r="A6087" s="6">
        <v>42975</v>
      </c>
      <c r="B6087" s="77">
        <v>240.90414000000001</v>
      </c>
      <c r="C6087" s="77">
        <v>2.4184000000000001</v>
      </c>
      <c r="D6087" s="77">
        <v>1.9278</v>
      </c>
      <c r="E6087" s="77">
        <v>294.89355</v>
      </c>
      <c r="F6087" s="77">
        <v>6.8472</v>
      </c>
      <c r="G6087" s="77">
        <v>2.1318000000000001</v>
      </c>
      <c r="H6087" s="77">
        <v>239.58986999999999</v>
      </c>
      <c r="I6087" s="77">
        <v>2.4531000000000001</v>
      </c>
      <c r="J6087" s="77">
        <v>2.1762999999999999</v>
      </c>
      <c r="K6087" s="77">
        <v>229.28657999999999</v>
      </c>
      <c r="L6087" s="77">
        <v>2.3997000000000002</v>
      </c>
      <c r="M6087" s="77">
        <v>1.7743</v>
      </c>
      <c r="N6087" s="77">
        <v>169.41501</v>
      </c>
      <c r="O6087" s="3">
        <v>1.23</v>
      </c>
      <c r="P6087" s="34">
        <v>1.6850000000000001</v>
      </c>
      <c r="Q6087" s="77">
        <v>1.76</v>
      </c>
      <c r="R6087" s="77">
        <v>1.962</v>
      </c>
      <c r="S6087" s="77">
        <v>2.25</v>
      </c>
      <c r="T6087" s="77">
        <v>2.1779999999999999</v>
      </c>
      <c r="U6087" s="77">
        <v>2.4409999999999998</v>
      </c>
      <c r="V6087" s="77">
        <v>16</v>
      </c>
      <c r="W6087" s="77">
        <v>100.9</v>
      </c>
      <c r="Y6087" s="77">
        <f t="shared" si="2636"/>
        <v>1.91425</v>
      </c>
      <c r="Z6087" s="77">
        <f t="shared" si="2637"/>
        <v>0.51</v>
      </c>
      <c r="AA6087" s="77">
        <f t="shared" si="2638"/>
        <v>0.49299999999999988</v>
      </c>
      <c r="AC6087" s="77">
        <f t="shared" si="2639"/>
        <v>-3.8893626181368823E-5</v>
      </c>
      <c r="AD6087" s="77">
        <f t="shared" ref="AD6087:AJ6102" si="2645">AD6086*(1+AC6087)</f>
        <v>2.4090414000000009</v>
      </c>
      <c r="AE6087" s="77">
        <f t="shared" si="2640"/>
        <v>8.1425840051219112E-5</v>
      </c>
      <c r="AF6087" s="77" t="e">
        <f t="shared" si="2645"/>
        <v>#VALUE!</v>
      </c>
      <c r="AG6087" s="77">
        <f t="shared" si="2641"/>
        <v>-2.3205784851598743E-5</v>
      </c>
      <c r="AH6087" s="77" t="e">
        <f t="shared" si="2645"/>
        <v>#VALUE!</v>
      </c>
      <c r="AI6087" s="77">
        <f t="shared" si="2642"/>
        <v>-5.6040261417145132E-5</v>
      </c>
      <c r="AJ6087" s="77" t="e">
        <f t="shared" si="2645"/>
        <v>#VALUE!</v>
      </c>
      <c r="AK6087" s="77">
        <f t="shared" si="2643"/>
        <v>3.3705351477175682E-5</v>
      </c>
      <c r="AL6087" s="77" t="e">
        <f t="shared" si="2644"/>
        <v>#VALUE!</v>
      </c>
      <c r="AN6087" s="77">
        <f t="shared" si="2622"/>
        <v>51.845931174526385</v>
      </c>
      <c r="AO6087" s="77">
        <f t="shared" si="2620"/>
        <v>53.149789393959551</v>
      </c>
      <c r="AP6087" s="77">
        <f t="shared" si="2634"/>
        <v>53.634241291512538</v>
      </c>
      <c r="AQ6087" s="77">
        <f t="shared" si="2630"/>
        <v>56.706758863052769</v>
      </c>
      <c r="AR6087" s="77">
        <f t="shared" si="2623"/>
        <v>52.666336054348378</v>
      </c>
      <c r="AT6087" s="80">
        <f t="shared" si="2624"/>
        <v>0.53001666666666669</v>
      </c>
      <c r="AU6087" s="80">
        <f t="shared" si="2621"/>
        <v>0.49988333333333318</v>
      </c>
      <c r="AV6087" s="80">
        <f t="shared" si="2635"/>
        <v>0.49835833333333285</v>
      </c>
      <c r="AW6087" s="80">
        <f t="shared" si="2631"/>
        <v>0.41834520547945181</v>
      </c>
      <c r="AX6087" s="80">
        <f t="shared" si="2625"/>
        <v>0.51240546388542962</v>
      </c>
      <c r="BA6087" s="77">
        <f t="shared" si="2626"/>
        <v>205.91667238657422</v>
      </c>
      <c r="BB6087" s="77">
        <f t="shared" si="2619"/>
        <v>213.77672209026136</v>
      </c>
      <c r="BC6087" s="77">
        <f t="shared" si="2633"/>
        <v>218.83168196462228</v>
      </c>
      <c r="BD6087" s="77">
        <f t="shared" si="2629"/>
        <v>217.37188458446249</v>
      </c>
      <c r="BE6087" s="77">
        <f t="shared" si="2627"/>
        <v>210.34215143903583</v>
      </c>
    </row>
    <row r="6088" spans="1:57" x14ac:dyDescent="0.45">
      <c r="A6088" s="6">
        <v>42976</v>
      </c>
      <c r="B6088" s="77">
        <v>240.87268</v>
      </c>
      <c r="C6088" s="77">
        <v>2.419</v>
      </c>
      <c r="D6088" s="77">
        <v>1.9348000000000001</v>
      </c>
      <c r="E6088" s="77">
        <v>294.73754000000002</v>
      </c>
      <c r="F6088" s="77">
        <v>6.8452000000000002</v>
      </c>
      <c r="G6088" s="77">
        <v>2.1412</v>
      </c>
      <c r="H6088" s="77">
        <v>239.55930000000001</v>
      </c>
      <c r="I6088" s="77">
        <v>2.4523999999999999</v>
      </c>
      <c r="J6088" s="77">
        <v>2.1838000000000002</v>
      </c>
      <c r="K6088" s="77">
        <v>229.25512000000001</v>
      </c>
      <c r="L6088" s="77">
        <v>2.3999000000000001</v>
      </c>
      <c r="M6088" s="77">
        <v>1.7821</v>
      </c>
      <c r="N6088" s="77">
        <v>169.42076</v>
      </c>
      <c r="O6088" s="3">
        <v>1.24</v>
      </c>
      <c r="P6088" s="34">
        <v>1.69</v>
      </c>
      <c r="Q6088" s="77">
        <v>1.77</v>
      </c>
      <c r="R6088" s="77">
        <v>1.9750000000000001</v>
      </c>
      <c r="S6088" s="77">
        <v>2.2549999999999999</v>
      </c>
      <c r="T6088" s="77">
        <v>2.1829999999999998</v>
      </c>
      <c r="U6088" s="77">
        <v>2.4510000000000001</v>
      </c>
      <c r="V6088" s="77">
        <v>16</v>
      </c>
      <c r="W6088" s="77">
        <v>100.9</v>
      </c>
      <c r="Y6088" s="77">
        <f t="shared" si="2636"/>
        <v>1.9225000000000001</v>
      </c>
      <c r="Z6088" s="77">
        <f t="shared" si="2637"/>
        <v>0.50749999999999995</v>
      </c>
      <c r="AA6088" s="77">
        <f t="shared" si="2638"/>
        <v>0.49299999999999988</v>
      </c>
      <c r="AC6088" s="77">
        <f t="shared" si="2639"/>
        <v>-1.3059136302107088E-4</v>
      </c>
      <c r="AD6088" s="77">
        <f t="shared" si="2645"/>
        <v>2.4087268000000006</v>
      </c>
      <c r="AE6088" s="77">
        <f t="shared" si="2640"/>
        <v>-5.290383597741366E-4</v>
      </c>
      <c r="AF6088" s="77" t="e">
        <f t="shared" si="2645"/>
        <v>#VALUE!</v>
      </c>
      <c r="AG6088" s="77">
        <f t="shared" si="2641"/>
        <v>-1.2759304055709464E-4</v>
      </c>
      <c r="AH6088" s="77" t="e">
        <f t="shared" si="2645"/>
        <v>#VALUE!</v>
      </c>
      <c r="AI6088" s="77">
        <f t="shared" si="2642"/>
        <v>-1.372082046842138E-4</v>
      </c>
      <c r="AJ6088" s="77" t="e">
        <f t="shared" si="2645"/>
        <v>#VALUE!</v>
      </c>
      <c r="AK6088" s="77">
        <f t="shared" si="2643"/>
        <v>3.3940322053060967E-5</v>
      </c>
      <c r="AL6088" s="77" t="e">
        <f t="shared" si="2644"/>
        <v>#VALUE!</v>
      </c>
      <c r="AN6088" s="77">
        <f t="shared" si="2622"/>
        <v>51.797815858764643</v>
      </c>
      <c r="AO6088" s="77">
        <f t="shared" si="2620"/>
        <v>53.124299054387492</v>
      </c>
      <c r="AP6088" s="77">
        <f t="shared" si="2634"/>
        <v>53.625492963516059</v>
      </c>
      <c r="AQ6088" s="77">
        <f t="shared" si="2630"/>
        <v>56.654541559986662</v>
      </c>
      <c r="AR6088" s="77">
        <f t="shared" si="2623"/>
        <v>52.629572958274345</v>
      </c>
      <c r="AT6088" s="80">
        <f t="shared" si="2624"/>
        <v>0.53034999999999988</v>
      </c>
      <c r="AU6088" s="80">
        <f t="shared" si="2621"/>
        <v>0.5000944444444444</v>
      </c>
      <c r="AV6088" s="80">
        <f t="shared" si="2635"/>
        <v>0.49829999999999947</v>
      </c>
      <c r="AW6088" s="80">
        <f t="shared" si="2631"/>
        <v>0.41943972602739699</v>
      </c>
      <c r="AX6088" s="80">
        <f t="shared" si="2625"/>
        <v>0.51268665421336634</v>
      </c>
      <c r="BA6088" s="77">
        <f t="shared" si="2626"/>
        <v>205.76131687242795</v>
      </c>
      <c r="BB6088" s="77">
        <f t="shared" si="2619"/>
        <v>213.6498516320475</v>
      </c>
      <c r="BC6088" s="77">
        <f t="shared" si="2633"/>
        <v>218.57658073368876</v>
      </c>
      <c r="BD6088" s="77">
        <f t="shared" si="2629"/>
        <v>217.15074426186607</v>
      </c>
      <c r="BE6088" s="77">
        <f t="shared" si="2627"/>
        <v>210.17797266928875</v>
      </c>
    </row>
    <row r="6089" spans="1:57" x14ac:dyDescent="0.45">
      <c r="A6089" s="6">
        <v>42977</v>
      </c>
      <c r="B6089" s="77">
        <v>240.99757</v>
      </c>
      <c r="C6089" s="77">
        <v>2.4180000000000001</v>
      </c>
      <c r="D6089" s="77">
        <v>1.9167000000000001</v>
      </c>
      <c r="E6089" s="77">
        <v>294.94884000000002</v>
      </c>
      <c r="F6089" s="77">
        <v>6.8430999999999997</v>
      </c>
      <c r="G6089" s="77">
        <v>2.1312000000000002</v>
      </c>
      <c r="H6089" s="77">
        <v>239.68368000000001</v>
      </c>
      <c r="I6089" s="77">
        <v>2.4561000000000002</v>
      </c>
      <c r="J6089" s="77">
        <v>2.1673</v>
      </c>
      <c r="K6089" s="77">
        <v>229.37168</v>
      </c>
      <c r="L6089" s="77">
        <v>2.3974000000000002</v>
      </c>
      <c r="M6089" s="77">
        <v>1.7629999999999999</v>
      </c>
      <c r="N6089" s="77">
        <v>169.42652000000001</v>
      </c>
      <c r="O6089" s="3">
        <v>1.24</v>
      </c>
      <c r="P6089" s="34">
        <v>1.67</v>
      </c>
      <c r="Q6089" s="77">
        <v>1.75</v>
      </c>
      <c r="R6089" s="77">
        <v>1.96</v>
      </c>
      <c r="S6089" s="77">
        <v>2.25</v>
      </c>
      <c r="T6089" s="77">
        <v>2.1680000000000001</v>
      </c>
      <c r="U6089" s="77">
        <v>2.4319999999999999</v>
      </c>
      <c r="V6089" s="77">
        <v>16</v>
      </c>
      <c r="W6089" s="77">
        <v>100.9</v>
      </c>
      <c r="Y6089" s="77">
        <f t="shared" si="2636"/>
        <v>1.9075</v>
      </c>
      <c r="Z6089" s="77">
        <f t="shared" si="2637"/>
        <v>0.505</v>
      </c>
      <c r="AA6089" s="77">
        <f t="shared" si="2638"/>
        <v>0.49800000000000022</v>
      </c>
      <c r="AC6089" s="77">
        <f t="shared" si="2639"/>
        <v>5.1848968509005111E-4</v>
      </c>
      <c r="AD6089" s="77">
        <f t="shared" si="2645"/>
        <v>2.4099757000000004</v>
      </c>
      <c r="AE6089" s="77">
        <f t="shared" si="2640"/>
        <v>7.1690901674759111E-4</v>
      </c>
      <c r="AF6089" s="77" t="e">
        <f t="shared" si="2645"/>
        <v>#VALUE!</v>
      </c>
      <c r="AG6089" s="77">
        <f t="shared" si="2641"/>
        <v>5.192033872198909E-4</v>
      </c>
      <c r="AH6089" s="77" t="e">
        <f t="shared" si="2645"/>
        <v>#VALUE!</v>
      </c>
      <c r="AI6089" s="77">
        <f t="shared" si="2642"/>
        <v>5.0842921196259105E-4</v>
      </c>
      <c r="AJ6089" s="77" t="e">
        <f t="shared" si="2645"/>
        <v>#VALUE!</v>
      </c>
      <c r="AK6089" s="77">
        <f t="shared" si="2643"/>
        <v>3.3998194790330061E-5</v>
      </c>
      <c r="AL6089" s="77" t="e">
        <f t="shared" si="2644"/>
        <v>#VALUE!</v>
      </c>
      <c r="AN6089" s="77">
        <f t="shared" si="2622"/>
        <v>51.765863001643581</v>
      </c>
      <c r="AO6089" s="77">
        <f t="shared" si="2620"/>
        <v>53.095543956473463</v>
      </c>
      <c r="AP6089" s="77">
        <f t="shared" si="2634"/>
        <v>53.618384552543411</v>
      </c>
      <c r="AQ6089" s="77">
        <f t="shared" si="2630"/>
        <v>56.60531710027243</v>
      </c>
      <c r="AR6089" s="77">
        <f t="shared" si="2623"/>
        <v>52.60109502347575</v>
      </c>
      <c r="AT6089" s="80">
        <f t="shared" si="2624"/>
        <v>0.53073333333333328</v>
      </c>
      <c r="AU6089" s="80">
        <f t="shared" si="2621"/>
        <v>0.50037222222222222</v>
      </c>
      <c r="AV6089" s="80">
        <f t="shared" si="2635"/>
        <v>0.49804166666666611</v>
      </c>
      <c r="AW6089" s="80">
        <f t="shared" si="2631"/>
        <v>0.42051369863013677</v>
      </c>
      <c r="AX6089" s="80">
        <f t="shared" si="2625"/>
        <v>0.51298509236197587</v>
      </c>
      <c r="BA6089" s="77">
        <f t="shared" si="2626"/>
        <v>205.53576322280077</v>
      </c>
      <c r="BB6089" s="77">
        <f t="shared" si="2619"/>
        <v>213.49274124679764</v>
      </c>
      <c r="BC6089" s="77">
        <f t="shared" si="2633"/>
        <v>218.31942557733359</v>
      </c>
      <c r="BD6089" s="77">
        <f t="shared" si="2629"/>
        <v>216.92618566504234</v>
      </c>
      <c r="BE6089" s="77">
        <f t="shared" si="2627"/>
        <v>209.96682129779262</v>
      </c>
    </row>
    <row r="6090" spans="1:57" x14ac:dyDescent="0.45">
      <c r="A6090" s="6">
        <v>42978</v>
      </c>
      <c r="B6090" s="77">
        <v>241.03540000000001</v>
      </c>
      <c r="C6090" s="77">
        <v>2.4224000000000001</v>
      </c>
      <c r="D6090" s="77">
        <v>1.9142999999999999</v>
      </c>
      <c r="E6090" s="77">
        <v>294.67651000000001</v>
      </c>
      <c r="F6090" s="77">
        <v>6.8390000000000004</v>
      </c>
      <c r="G6090" s="77">
        <v>2.1450999999999998</v>
      </c>
      <c r="H6090" s="77">
        <v>239.71566999999999</v>
      </c>
      <c r="I6090" s="77">
        <v>2.4557000000000002</v>
      </c>
      <c r="J6090" s="77">
        <v>2.165</v>
      </c>
      <c r="K6090" s="77">
        <v>229.40691000000001</v>
      </c>
      <c r="L6090" s="77">
        <v>2.4064000000000001</v>
      </c>
      <c r="M6090" s="77">
        <v>1.7612000000000001</v>
      </c>
      <c r="N6090" s="77">
        <v>169.43236999999999</v>
      </c>
      <c r="O6090" s="3">
        <v>1.26</v>
      </c>
      <c r="P6090" s="34">
        <v>1.6619999999999999</v>
      </c>
      <c r="Q6090" s="77">
        <v>1.7470000000000001</v>
      </c>
      <c r="R6090" s="77">
        <v>1.9670000000000001</v>
      </c>
      <c r="S6090" s="77">
        <v>2.2669999999999999</v>
      </c>
      <c r="T6090" s="77">
        <v>2.1640000000000001</v>
      </c>
      <c r="U6090" s="77">
        <v>2.4289999999999998</v>
      </c>
      <c r="V6090" s="77">
        <v>16</v>
      </c>
      <c r="W6090" s="77">
        <v>101</v>
      </c>
      <c r="Y6090" s="77">
        <f t="shared" si="2636"/>
        <v>1.9107499999999997</v>
      </c>
      <c r="Z6090" s="77">
        <f t="shared" si="2637"/>
        <v>0.50349999999999995</v>
      </c>
      <c r="AA6090" s="77">
        <f t="shared" si="2638"/>
        <v>0.50200000000000022</v>
      </c>
      <c r="AC6090" s="77">
        <f t="shared" si="2639"/>
        <v>1.5697253710911241E-4</v>
      </c>
      <c r="AD6090" s="77">
        <f t="shared" si="2645"/>
        <v>2.4103540000000008</v>
      </c>
      <c r="AE6090" s="77">
        <f t="shared" si="2640"/>
        <v>-9.2331266669842815E-4</v>
      </c>
      <c r="AF6090" s="77" t="e">
        <f t="shared" si="2645"/>
        <v>#VALUE!</v>
      </c>
      <c r="AG6090" s="77">
        <f t="shared" si="2641"/>
        <v>1.3346757693288858E-4</v>
      </c>
      <c r="AH6090" s="77" t="e">
        <f t="shared" si="2645"/>
        <v>#VALUE!</v>
      </c>
      <c r="AI6090" s="77">
        <f t="shared" si="2642"/>
        <v>1.5359350378396641E-4</v>
      </c>
      <c r="AJ6090" s="77" t="e">
        <f t="shared" si="2645"/>
        <v>#VALUE!</v>
      </c>
      <c r="AK6090" s="77">
        <f t="shared" si="2643"/>
        <v>3.4528242685905042E-5</v>
      </c>
      <c r="AL6090" s="77" t="e">
        <f t="shared" si="2644"/>
        <v>#VALUE!</v>
      </c>
      <c r="AN6090" s="77">
        <f t="shared" si="2622"/>
        <v>51.747335012246886</v>
      </c>
      <c r="AO6090" s="77">
        <f t="shared" si="2620"/>
        <v>53.061970485752866</v>
      </c>
      <c r="AP6090" s="77">
        <f t="shared" si="2634"/>
        <v>53.610759083672981</v>
      </c>
      <c r="AQ6090" s="77">
        <f t="shared" si="2630"/>
        <v>56.557886997341761</v>
      </c>
      <c r="AR6090" s="77">
        <f t="shared" si="2623"/>
        <v>52.578636695901849</v>
      </c>
      <c r="AT6090" s="80">
        <f t="shared" si="2624"/>
        <v>0.53034999999999988</v>
      </c>
      <c r="AU6090" s="80">
        <f t="shared" si="2621"/>
        <v>0.50059444444444445</v>
      </c>
      <c r="AV6090" s="80">
        <f t="shared" si="2635"/>
        <v>0.49797499999999956</v>
      </c>
      <c r="AW6090" s="80">
        <f t="shared" si="2631"/>
        <v>0.42154246575342441</v>
      </c>
      <c r="AX6090" s="80">
        <f t="shared" si="2625"/>
        <v>0.5128742787463676</v>
      </c>
      <c r="BA6090" s="77">
        <f t="shared" si="2626"/>
        <v>205.31070353134405</v>
      </c>
      <c r="BB6090" s="77">
        <f t="shared" si="2619"/>
        <v>213.3156360361215</v>
      </c>
      <c r="BC6090" s="77">
        <f t="shared" si="2633"/>
        <v>218.05230832596399</v>
      </c>
      <c r="BD6090" s="77">
        <f t="shared" si="2629"/>
        <v>216.69308541269658</v>
      </c>
      <c r="BE6090" s="77">
        <f t="shared" si="2627"/>
        <v>209.74873949924756</v>
      </c>
    </row>
    <row r="6091" spans="1:57" x14ac:dyDescent="0.45">
      <c r="A6091" s="6">
        <v>42979</v>
      </c>
      <c r="B6091" s="77">
        <v>241.05959999999999</v>
      </c>
      <c r="C6091" s="77">
        <v>2.4205000000000001</v>
      </c>
      <c r="D6091" s="77">
        <v>1.9128000000000001</v>
      </c>
      <c r="E6091" s="77">
        <v>294.53053999999997</v>
      </c>
      <c r="F6091" s="77">
        <v>6.8353999999999999</v>
      </c>
      <c r="G6091" s="77">
        <v>2.1528999999999998</v>
      </c>
      <c r="H6091" s="77">
        <v>239.73309</v>
      </c>
      <c r="I6091" s="77">
        <v>2.4529000000000001</v>
      </c>
      <c r="J6091" s="77">
        <v>2.1644999999999999</v>
      </c>
      <c r="K6091" s="77">
        <v>229.43147999999999</v>
      </c>
      <c r="L6091" s="77">
        <v>2.4043000000000001</v>
      </c>
      <c r="M6091" s="77">
        <v>1.7588999999999999</v>
      </c>
      <c r="N6091" s="77">
        <v>169.43817000000001</v>
      </c>
      <c r="O6091" s="3">
        <v>1.25</v>
      </c>
      <c r="P6091" s="34">
        <v>1.657</v>
      </c>
      <c r="Q6091" s="77">
        <v>1.7470000000000001</v>
      </c>
      <c r="R6091" s="77">
        <v>1.9670000000000001</v>
      </c>
      <c r="S6091" s="77">
        <v>2.2770000000000001</v>
      </c>
      <c r="T6091" s="77">
        <v>2.1579999999999999</v>
      </c>
      <c r="U6091" s="77">
        <v>2.4289999999999998</v>
      </c>
      <c r="V6091" s="77">
        <v>16</v>
      </c>
      <c r="W6091" s="77">
        <v>101</v>
      </c>
      <c r="Y6091" s="77">
        <f t="shared" si="2636"/>
        <v>1.9120000000000001</v>
      </c>
      <c r="Z6091" s="77">
        <f t="shared" si="2637"/>
        <v>0.51350000000000007</v>
      </c>
      <c r="AA6091" s="77">
        <f t="shared" si="2638"/>
        <v>0.50099999999999989</v>
      </c>
      <c r="AC6091" s="77">
        <f t="shared" si="2639"/>
        <v>1.0040019017942825E-4</v>
      </c>
      <c r="AD6091" s="77">
        <f t="shared" si="2645"/>
        <v>2.4105960000000004</v>
      </c>
      <c r="AE6091" s="77">
        <f t="shared" si="2640"/>
        <v>-4.9535675578626925E-4</v>
      </c>
      <c r="AF6091" s="77" t="e">
        <f t="shared" si="2645"/>
        <v>#VALUE!</v>
      </c>
      <c r="AG6091" s="77">
        <f t="shared" si="2641"/>
        <v>7.2669425407179133E-5</v>
      </c>
      <c r="AH6091" s="77" t="e">
        <f t="shared" si="2645"/>
        <v>#VALUE!</v>
      </c>
      <c r="AI6091" s="77">
        <f t="shared" si="2642"/>
        <v>1.0710226644872201E-4</v>
      </c>
      <c r="AJ6091" s="77" t="e">
        <f t="shared" si="2645"/>
        <v>#VALUE!</v>
      </c>
      <c r="AK6091" s="77">
        <f t="shared" si="2643"/>
        <v>3.4231947531715434E-5</v>
      </c>
      <c r="AL6091" s="77" t="e">
        <f t="shared" si="2644"/>
        <v>#VALUE!</v>
      </c>
      <c r="AN6091" s="77">
        <f t="shared" si="2622"/>
        <v>51.723023210706685</v>
      </c>
      <c r="AO6091" s="77">
        <f t="shared" si="2620"/>
        <v>53.028048891861083</v>
      </c>
      <c r="AP6091" s="77">
        <f t="shared" si="2634"/>
        <v>53.602936249730128</v>
      </c>
      <c r="AQ6091" s="77">
        <f t="shared" si="2630"/>
        <v>56.512548688850792</v>
      </c>
      <c r="AR6091" s="77">
        <f t="shared" si="2623"/>
        <v>52.552996787167629</v>
      </c>
      <c r="AT6091" s="80">
        <f t="shared" si="2624"/>
        <v>0.53018333333333323</v>
      </c>
      <c r="AU6091" s="80">
        <f t="shared" si="2621"/>
        <v>0.50092777777777775</v>
      </c>
      <c r="AV6091" s="80">
        <f t="shared" si="2635"/>
        <v>0.49793055555555504</v>
      </c>
      <c r="AW6091" s="80">
        <f t="shared" si="2631"/>
        <v>0.42256986301369831</v>
      </c>
      <c r="AX6091" s="80">
        <f t="shared" si="2625"/>
        <v>0.51291491801577405</v>
      </c>
      <c r="BA6091" s="77">
        <f t="shared" si="2626"/>
        <v>205.15626068522184</v>
      </c>
      <c r="BB6091" s="77">
        <f t="shared" si="2619"/>
        <v>213.14387211367679</v>
      </c>
      <c r="BC6091" s="77">
        <f t="shared" si="2633"/>
        <v>217.78847898946145</v>
      </c>
      <c r="BD6091" s="77">
        <f t="shared" si="2629"/>
        <v>216.45663454410686</v>
      </c>
      <c r="BE6091" s="77">
        <f t="shared" si="2627"/>
        <v>209.57092874623703</v>
      </c>
    </row>
    <row r="6092" spans="1:57" x14ac:dyDescent="0.45">
      <c r="A6092" s="6">
        <v>42980</v>
      </c>
      <c r="B6092" s="77">
        <v>241.07219000000001</v>
      </c>
      <c r="C6092" s="77">
        <v>2.4178000000000002</v>
      </c>
      <c r="D6092" s="77">
        <v>1.9128000000000001</v>
      </c>
      <c r="E6092" s="77">
        <v>294.54852</v>
      </c>
      <c r="F6092" s="77">
        <v>6.8327</v>
      </c>
      <c r="G6092" s="77">
        <v>2.1528999999999998</v>
      </c>
      <c r="H6092" s="77">
        <v>239.74716000000001</v>
      </c>
      <c r="I6092" s="77">
        <v>2.4502000000000002</v>
      </c>
      <c r="J6092" s="77">
        <v>2.1644999999999999</v>
      </c>
      <c r="K6092" s="77">
        <v>229.44261</v>
      </c>
      <c r="L6092" s="77">
        <v>2.4016000000000002</v>
      </c>
      <c r="M6092" s="77">
        <v>1.7588999999999999</v>
      </c>
      <c r="N6092" s="77">
        <v>169.44397000000001</v>
      </c>
      <c r="O6092" s="3">
        <v>1.25</v>
      </c>
      <c r="P6092" s="34">
        <v>1.657</v>
      </c>
      <c r="Q6092" s="77">
        <v>1.7470000000000001</v>
      </c>
      <c r="R6092" s="77">
        <v>1.9670000000000001</v>
      </c>
      <c r="S6092" s="77">
        <v>2.2770000000000001</v>
      </c>
      <c r="T6092" s="77">
        <v>2.1579999999999999</v>
      </c>
      <c r="U6092" s="77">
        <v>2.4289999999999998</v>
      </c>
      <c r="V6092" s="77">
        <v>16</v>
      </c>
      <c r="W6092" s="77">
        <v>101</v>
      </c>
      <c r="Y6092" s="77">
        <f t="shared" si="2636"/>
        <v>1.9120000000000001</v>
      </c>
      <c r="Z6092" s="77">
        <f t="shared" si="2637"/>
        <v>0.51350000000000007</v>
      </c>
      <c r="AA6092" s="77">
        <f t="shared" si="2638"/>
        <v>0.50099999999999989</v>
      </c>
      <c r="AC6092" s="77">
        <f t="shared" si="2639"/>
        <v>5.2227747826760762E-5</v>
      </c>
      <c r="AD6092" s="77">
        <f t="shared" si="2645"/>
        <v>2.4107219000000004</v>
      </c>
      <c r="AE6092" s="77">
        <f t="shared" si="2640"/>
        <v>6.1046301005118764E-5</v>
      </c>
      <c r="AF6092" s="77" t="e">
        <f t="shared" si="2645"/>
        <v>#VALUE!</v>
      </c>
      <c r="AG6092" s="77">
        <f t="shared" si="2641"/>
        <v>5.8690270917649556E-5</v>
      </c>
      <c r="AH6092" s="77" t="e">
        <f t="shared" si="2645"/>
        <v>#VALUE!</v>
      </c>
      <c r="AI6092" s="77">
        <f t="shared" si="2642"/>
        <v>4.8511215636093397E-5</v>
      </c>
      <c r="AJ6092" s="77" t="e">
        <f t="shared" si="2645"/>
        <v>#VALUE!</v>
      </c>
      <c r="AK6092" s="77">
        <f t="shared" si="2643"/>
        <v>3.4230775745491826E-5</v>
      </c>
      <c r="AL6092" s="77" t="e">
        <f t="shared" si="2644"/>
        <v>#VALUE!</v>
      </c>
      <c r="AN6092" s="77">
        <f t="shared" si="2622"/>
        <v>51.702075407476997</v>
      </c>
      <c r="AO6092" s="77">
        <f t="shared" si="2620"/>
        <v>52.994170641229459</v>
      </c>
      <c r="AP6092" s="77">
        <f t="shared" si="2634"/>
        <v>53.599225193422477</v>
      </c>
      <c r="AQ6092" s="77">
        <f t="shared" si="2630"/>
        <v>56.466474964273317</v>
      </c>
      <c r="AR6092" s="77">
        <f t="shared" si="2623"/>
        <v>52.529730876438251</v>
      </c>
      <c r="AT6092" s="80">
        <f t="shared" si="2624"/>
        <v>0.53010000000000002</v>
      </c>
      <c r="AU6092" s="80">
        <f t="shared" si="2621"/>
        <v>0.50126111111111116</v>
      </c>
      <c r="AV6092" s="80">
        <f t="shared" si="2635"/>
        <v>0.49785555555555511</v>
      </c>
      <c r="AW6092" s="80">
        <f t="shared" si="2631"/>
        <v>0.42359726027397226</v>
      </c>
      <c r="AX6092" s="80">
        <f t="shared" si="2625"/>
        <v>0.51299684516396837</v>
      </c>
      <c r="BA6092" s="77">
        <f t="shared" si="2626"/>
        <v>205.00205002050018</v>
      </c>
      <c r="BB6092" s="77">
        <f t="shared" si="2619"/>
        <v>212.97238458079943</v>
      </c>
      <c r="BC6092" s="77">
        <f t="shared" si="2633"/>
        <v>217.53580276753883</v>
      </c>
      <c r="BD6092" s="77">
        <f t="shared" si="2629"/>
        <v>216.22838456662512</v>
      </c>
      <c r="BE6092" s="77">
        <f t="shared" si="2627"/>
        <v>209.39521366363817</v>
      </c>
    </row>
    <row r="6093" spans="1:57" x14ac:dyDescent="0.45">
      <c r="A6093" s="6">
        <v>42981</v>
      </c>
      <c r="B6093" s="77">
        <v>241.08476999999999</v>
      </c>
      <c r="C6093" s="77">
        <v>2.4150999999999998</v>
      </c>
      <c r="D6093" s="77">
        <v>1.9128000000000001</v>
      </c>
      <c r="E6093" s="77">
        <v>294.56650999999999</v>
      </c>
      <c r="F6093" s="77">
        <v>6.83</v>
      </c>
      <c r="G6093" s="77">
        <v>2.1528999999999998</v>
      </c>
      <c r="H6093" s="77">
        <v>239.76122000000001</v>
      </c>
      <c r="I6093" s="77">
        <v>2.4474999999999998</v>
      </c>
      <c r="J6093" s="77">
        <v>2.1644999999999999</v>
      </c>
      <c r="K6093" s="77">
        <v>229.45372</v>
      </c>
      <c r="L6093" s="77">
        <v>2.3988999999999998</v>
      </c>
      <c r="M6093" s="77">
        <v>1.7588999999999999</v>
      </c>
      <c r="N6093" s="77">
        <v>169.44978</v>
      </c>
      <c r="O6093" s="3">
        <v>1.25</v>
      </c>
      <c r="P6093" s="34">
        <v>1.657</v>
      </c>
      <c r="Q6093" s="77">
        <v>1.7470000000000001</v>
      </c>
      <c r="R6093" s="77">
        <v>1.9670000000000001</v>
      </c>
      <c r="S6093" s="77">
        <v>2.2770000000000001</v>
      </c>
      <c r="T6093" s="77">
        <v>2.1579999999999999</v>
      </c>
      <c r="U6093" s="77">
        <v>2.4289999999999998</v>
      </c>
      <c r="V6093" s="77">
        <v>16</v>
      </c>
      <c r="W6093" s="77">
        <v>101</v>
      </c>
      <c r="Y6093" s="77">
        <f t="shared" si="2636"/>
        <v>1.9120000000000001</v>
      </c>
      <c r="Z6093" s="77">
        <f t="shared" si="2637"/>
        <v>0.51350000000000007</v>
      </c>
      <c r="AA6093" s="77">
        <f t="shared" si="2638"/>
        <v>0.50099999999999989</v>
      </c>
      <c r="AC6093" s="77">
        <f t="shared" si="2639"/>
        <v>5.2183538880923308E-5</v>
      </c>
      <c r="AD6093" s="77">
        <f t="shared" si="2645"/>
        <v>2.4108477000000001</v>
      </c>
      <c r="AE6093" s="77">
        <f t="shared" si="2640"/>
        <v>6.1076524845438129E-5</v>
      </c>
      <c r="AF6093" s="77" t="e">
        <f t="shared" si="2645"/>
        <v>#VALUE!</v>
      </c>
      <c r="AG6093" s="77">
        <f t="shared" si="2641"/>
        <v>5.8645115962985273E-5</v>
      </c>
      <c r="AH6093" s="77" t="e">
        <f t="shared" si="2645"/>
        <v>#VALUE!</v>
      </c>
      <c r="AI6093" s="77">
        <f t="shared" si="2642"/>
        <v>4.8421694645028879E-5</v>
      </c>
      <c r="AJ6093" s="77" t="e">
        <f t="shared" si="2645"/>
        <v>#VALUE!</v>
      </c>
      <c r="AK6093" s="77">
        <f t="shared" si="2643"/>
        <v>3.4288620598177388E-5</v>
      </c>
      <c r="AL6093" s="77" t="e">
        <f t="shared" si="2644"/>
        <v>#VALUE!</v>
      </c>
      <c r="AN6093" s="77">
        <f t="shared" si="2622"/>
        <v>51.682257481006779</v>
      </c>
      <c r="AO6093" s="77">
        <f t="shared" si="2620"/>
        <v>52.956829886481145</v>
      </c>
      <c r="AP6093" s="77">
        <f t="shared" si="2634"/>
        <v>53.604772015926578</v>
      </c>
      <c r="AQ6093" s="77">
        <f t="shared" si="2630"/>
        <v>56.420476304752469</v>
      </c>
      <c r="AR6093" s="77">
        <f t="shared" si="2623"/>
        <v>52.507402792886381</v>
      </c>
      <c r="AT6093" s="80">
        <f t="shared" si="2624"/>
        <v>0.53</v>
      </c>
      <c r="AU6093" s="80">
        <f t="shared" si="2621"/>
        <v>0.5017166666666667</v>
      </c>
      <c r="AV6093" s="80">
        <f t="shared" si="2635"/>
        <v>0.49771666666666636</v>
      </c>
      <c r="AW6093" s="80">
        <f t="shared" si="2631"/>
        <v>0.42466027397260242</v>
      </c>
      <c r="AX6093" s="80">
        <f t="shared" si="2625"/>
        <v>0.51309592154420924</v>
      </c>
      <c r="BA6093" s="77">
        <f t="shared" si="2626"/>
        <v>204.89004234394204</v>
      </c>
      <c r="BB6093" s="77">
        <f t="shared" si="2619"/>
        <v>212.82130104755385</v>
      </c>
      <c r="BC6093" s="77">
        <f t="shared" si="2633"/>
        <v>217.27059845979286</v>
      </c>
      <c r="BD6093" s="77">
        <f t="shared" si="2629"/>
        <v>216.00061545380854</v>
      </c>
      <c r="BE6093" s="77">
        <f t="shared" si="2627"/>
        <v>209.24639660208251</v>
      </c>
    </row>
    <row r="6094" spans="1:57" x14ac:dyDescent="0.45">
      <c r="A6094" s="6">
        <v>42982</v>
      </c>
      <c r="B6094" s="77">
        <v>240.92944</v>
      </c>
      <c r="C6094" s="77">
        <v>2.4182999999999999</v>
      </c>
      <c r="D6094" s="77">
        <v>1.9423999999999999</v>
      </c>
      <c r="E6094" s="77">
        <v>294.07880999999998</v>
      </c>
      <c r="F6094" s="77">
        <v>6.8251999999999997</v>
      </c>
      <c r="G6094" s="77">
        <v>2.1781000000000001</v>
      </c>
      <c r="H6094" s="77">
        <v>239.60738000000001</v>
      </c>
      <c r="I6094" s="77">
        <v>2.456</v>
      </c>
      <c r="J6094" s="77">
        <v>2.1957</v>
      </c>
      <c r="K6094" s="77">
        <v>229.30413999999999</v>
      </c>
      <c r="L6094" s="77">
        <v>2.3986999999999998</v>
      </c>
      <c r="M6094" s="77">
        <v>1.7882</v>
      </c>
      <c r="N6094" s="77">
        <v>169.45558</v>
      </c>
      <c r="O6094" s="3">
        <v>1.25</v>
      </c>
      <c r="P6094" s="34">
        <v>1.6870000000000001</v>
      </c>
      <c r="Q6094" s="77">
        <v>1.778</v>
      </c>
      <c r="R6094" s="77">
        <v>1.9970000000000001</v>
      </c>
      <c r="S6094" s="77">
        <v>2.3029999999999999</v>
      </c>
      <c r="T6094" s="77">
        <v>2.1880000000000002</v>
      </c>
      <c r="U6094" s="77">
        <v>2.46</v>
      </c>
      <c r="V6094" s="77">
        <v>16</v>
      </c>
      <c r="W6094" s="77">
        <v>101</v>
      </c>
      <c r="Y6094" s="77">
        <f t="shared" si="2636"/>
        <v>1.9412499999999999</v>
      </c>
      <c r="Z6094" s="77">
        <f t="shared" si="2637"/>
        <v>0.52649999999999997</v>
      </c>
      <c r="AA6094" s="77">
        <f t="shared" si="2638"/>
        <v>0.50100000000000011</v>
      </c>
      <c r="AC6094" s="77">
        <f t="shared" si="2639"/>
        <v>-6.4429619506856106E-4</v>
      </c>
      <c r="AD6094" s="77">
        <f t="shared" si="2645"/>
        <v>2.4092944000000003</v>
      </c>
      <c r="AE6094" s="77">
        <f t="shared" si="2640"/>
        <v>-1.6556532512810307E-3</v>
      </c>
      <c r="AF6094" s="77" t="e">
        <f t="shared" si="2645"/>
        <v>#VALUE!</v>
      </c>
      <c r="AG6094" s="77">
        <f t="shared" si="2641"/>
        <v>-6.4163837671493695E-4</v>
      </c>
      <c r="AH6094" s="77" t="e">
        <f t="shared" si="2645"/>
        <v>#VALUE!</v>
      </c>
      <c r="AI6094" s="77">
        <f t="shared" si="2642"/>
        <v>-6.5189616450767041E-4</v>
      </c>
      <c r="AJ6094" s="77" t="e">
        <f t="shared" si="2645"/>
        <v>#VALUE!</v>
      </c>
      <c r="AK6094" s="77">
        <f t="shared" si="2643"/>
        <v>3.422843039380119E-5</v>
      </c>
      <c r="AL6094" s="77" t="e">
        <f t="shared" si="2644"/>
        <v>#VALUE!</v>
      </c>
      <c r="AN6094" s="77">
        <f t="shared" si="2622"/>
        <v>51.63644500288305</v>
      </c>
      <c r="AO6094" s="77">
        <f t="shared" si="2620"/>
        <v>52.910441728701706</v>
      </c>
      <c r="AP6094" s="77">
        <f t="shared" si="2634"/>
        <v>53.602936249730135</v>
      </c>
      <c r="AQ6094" s="77">
        <f t="shared" si="2630"/>
        <v>56.372005816355426</v>
      </c>
      <c r="AR6094" s="77">
        <f t="shared" si="2623"/>
        <v>52.467309316925117</v>
      </c>
      <c r="AT6094" s="80">
        <f t="shared" si="2624"/>
        <v>0.53033333333333332</v>
      </c>
      <c r="AU6094" s="80">
        <f t="shared" si="2621"/>
        <v>0.50231666666666674</v>
      </c>
      <c r="AV6094" s="80">
        <f t="shared" si="2635"/>
        <v>0.49748888888888859</v>
      </c>
      <c r="AW6094" s="80">
        <f t="shared" si="2631"/>
        <v>0.42574794520547915</v>
      </c>
      <c r="AX6094" s="80">
        <f t="shared" si="2625"/>
        <v>0.51345975508509756</v>
      </c>
      <c r="BA6094" s="77">
        <f t="shared" si="2626"/>
        <v>204.77815699658703</v>
      </c>
      <c r="BB6094" s="77">
        <f t="shared" si="2619"/>
        <v>212.67043172097652</v>
      </c>
      <c r="BC6094" s="77">
        <f t="shared" si="2633"/>
        <v>217.00080772522875</v>
      </c>
      <c r="BD6094" s="77">
        <f t="shared" si="2629"/>
        <v>215.77332568766673</v>
      </c>
      <c r="BE6094" s="77">
        <f t="shared" si="2627"/>
        <v>209.09710105219347</v>
      </c>
    </row>
    <row r="6095" spans="1:57" x14ac:dyDescent="0.45">
      <c r="A6095" s="6">
        <v>42983</v>
      </c>
      <c r="B6095" s="77">
        <v>240.95291</v>
      </c>
      <c r="C6095" s="77">
        <v>2.4169</v>
      </c>
      <c r="D6095" s="77">
        <v>1.9404999999999999</v>
      </c>
      <c r="E6095" s="77">
        <v>294.08064000000002</v>
      </c>
      <c r="F6095" s="77">
        <v>6.8000999999999996</v>
      </c>
      <c r="G6095" s="77">
        <v>2.1766999999999999</v>
      </c>
      <c r="H6095" s="77">
        <v>239.63675000000001</v>
      </c>
      <c r="I6095" s="77">
        <v>2.4558</v>
      </c>
      <c r="J6095" s="77">
        <v>2.1943999999999999</v>
      </c>
      <c r="K6095" s="77">
        <v>229.32301000000001</v>
      </c>
      <c r="L6095" s="77">
        <v>2.3967000000000001</v>
      </c>
      <c r="M6095" s="77">
        <v>1.7863</v>
      </c>
      <c r="N6095" s="77">
        <v>169.46134000000001</v>
      </c>
      <c r="O6095" s="3">
        <v>1.24</v>
      </c>
      <c r="P6095" s="34">
        <v>1.6850000000000001</v>
      </c>
      <c r="Q6095" s="77">
        <v>1.7769999999999999</v>
      </c>
      <c r="R6095" s="77">
        <v>1.9950000000000001</v>
      </c>
      <c r="S6095" s="77">
        <v>2.3050000000000002</v>
      </c>
      <c r="T6095" s="77">
        <v>2.1850000000000001</v>
      </c>
      <c r="U6095" s="77">
        <v>2.4590000000000001</v>
      </c>
      <c r="V6095" s="77">
        <v>16</v>
      </c>
      <c r="W6095" s="77">
        <v>101</v>
      </c>
      <c r="Y6095" s="77">
        <f t="shared" si="2636"/>
        <v>1.9405000000000001</v>
      </c>
      <c r="Z6095" s="77">
        <f t="shared" si="2637"/>
        <v>0.53250000000000008</v>
      </c>
      <c r="AA6095" s="77">
        <f t="shared" si="2638"/>
        <v>0.5</v>
      </c>
      <c r="AC6095" s="77">
        <f t="shared" si="2639"/>
        <v>9.7414413116059251E-5</v>
      </c>
      <c r="AD6095" s="77">
        <f t="shared" si="2645"/>
        <v>2.4095290999999999</v>
      </c>
      <c r="AE6095" s="77">
        <f t="shared" si="2640"/>
        <v>6.2228216988202689E-6</v>
      </c>
      <c r="AF6095" s="77" t="e">
        <f t="shared" si="2645"/>
        <v>#VALUE!</v>
      </c>
      <c r="AG6095" s="77">
        <f t="shared" si="2641"/>
        <v>1.2257552334160593E-4</v>
      </c>
      <c r="AH6095" s="77" t="e">
        <f t="shared" si="2645"/>
        <v>#VALUE!</v>
      </c>
      <c r="AI6095" s="77">
        <f t="shared" si="2642"/>
        <v>8.229245228630333E-5</v>
      </c>
      <c r="AJ6095" s="77" t="e">
        <f t="shared" si="2645"/>
        <v>#VALUE!</v>
      </c>
      <c r="AK6095" s="77">
        <f t="shared" si="2643"/>
        <v>3.3991208787664817E-5</v>
      </c>
      <c r="AL6095" s="77" t="e">
        <f t="shared" si="2644"/>
        <v>#VALUE!</v>
      </c>
      <c r="AN6095" s="77">
        <f t="shared" si="2622"/>
        <v>51.591379080555654</v>
      </c>
      <c r="AO6095" s="77">
        <f t="shared" si="2620"/>
        <v>52.863591376186122</v>
      </c>
      <c r="AP6095" s="77">
        <f t="shared" si="2634"/>
        <v>53.60369448574329</v>
      </c>
      <c r="AQ6095" s="77">
        <f t="shared" si="2630"/>
        <v>56.322206225686905</v>
      </c>
      <c r="AR6095" s="77">
        <f t="shared" si="2623"/>
        <v>52.42779031394096</v>
      </c>
      <c r="AT6095" s="80">
        <f t="shared" si="2624"/>
        <v>0.53086666666666671</v>
      </c>
      <c r="AU6095" s="80">
        <f t="shared" si="2621"/>
        <v>0.50308333333333333</v>
      </c>
      <c r="AV6095" s="80">
        <f t="shared" si="2635"/>
        <v>0.49725277777777738</v>
      </c>
      <c r="AW6095" s="80">
        <f t="shared" si="2631"/>
        <v>0.42682876712328743</v>
      </c>
      <c r="AX6095" s="80">
        <f t="shared" si="2625"/>
        <v>0.51397668638439176</v>
      </c>
      <c r="BA6095" s="77">
        <f t="shared" si="2626"/>
        <v>204.68035750835776</v>
      </c>
      <c r="BB6095" s="77">
        <f t="shared" si="2619"/>
        <v>212.51475796930356</v>
      </c>
      <c r="BC6095" s="77">
        <f t="shared" si="2633"/>
        <v>216.74473490914784</v>
      </c>
      <c r="BD6095" s="77">
        <f t="shared" si="2629"/>
        <v>215.55287836912112</v>
      </c>
      <c r="BE6095" s="77">
        <f t="shared" si="2627"/>
        <v>208.95636004603091</v>
      </c>
    </row>
    <row r="6096" spans="1:57" x14ac:dyDescent="0.45">
      <c r="A6096" s="6">
        <v>42984</v>
      </c>
      <c r="B6096" s="77">
        <v>240.97487000000001</v>
      </c>
      <c r="C6096" s="77">
        <v>2.4152999999999998</v>
      </c>
      <c r="D6096" s="77">
        <v>1.9390000000000001</v>
      </c>
      <c r="E6096" s="77">
        <v>294.53239000000002</v>
      </c>
      <c r="F6096" s="77">
        <v>6.7994000000000003</v>
      </c>
      <c r="G6096" s="77">
        <v>2.1556000000000002</v>
      </c>
      <c r="H6096" s="77">
        <v>239.66372999999999</v>
      </c>
      <c r="I6096" s="77">
        <v>2.4586000000000001</v>
      </c>
      <c r="J6096" s="77">
        <v>2.1932</v>
      </c>
      <c r="K6096" s="77">
        <v>229.34325000000001</v>
      </c>
      <c r="L6096" s="77">
        <v>2.3940999999999999</v>
      </c>
      <c r="M6096" s="77">
        <v>1.7846</v>
      </c>
      <c r="N6096" s="77">
        <v>169.46705</v>
      </c>
      <c r="O6096" s="3">
        <v>1.23</v>
      </c>
      <c r="P6096" s="34">
        <v>1.6839999999999999</v>
      </c>
      <c r="Q6096" s="77">
        <v>1.7769999999999999</v>
      </c>
      <c r="R6096" s="77">
        <v>1.984</v>
      </c>
      <c r="S6096" s="77">
        <v>2.2799999999999998</v>
      </c>
      <c r="T6096" s="77">
        <v>2.181</v>
      </c>
      <c r="U6096" s="77">
        <v>2.4550000000000001</v>
      </c>
      <c r="V6096" s="77">
        <v>16</v>
      </c>
      <c r="W6096" s="77">
        <v>101</v>
      </c>
      <c r="Y6096" s="77">
        <f t="shared" si="2636"/>
        <v>1.9312499999999999</v>
      </c>
      <c r="Z6096" s="77">
        <f t="shared" si="2637"/>
        <v>0.52499999999999991</v>
      </c>
      <c r="AA6096" s="77">
        <f t="shared" si="2638"/>
        <v>0.49700000000000011</v>
      </c>
      <c r="AC6096" s="77">
        <f t="shared" si="2639"/>
        <v>9.113813981342922E-5</v>
      </c>
      <c r="AD6096" s="77">
        <f t="shared" si="2645"/>
        <v>2.4097487000000002</v>
      </c>
      <c r="AE6096" s="77">
        <f t="shared" si="2640"/>
        <v>1.5361432836924482E-3</v>
      </c>
      <c r="AF6096" s="77" t="e">
        <f t="shared" si="2645"/>
        <v>#VALUE!</v>
      </c>
      <c r="AG6096" s="77">
        <f t="shared" si="2641"/>
        <v>1.1258707189099049E-4</v>
      </c>
      <c r="AH6096" s="77" t="e">
        <f t="shared" si="2645"/>
        <v>#VALUE!</v>
      </c>
      <c r="AI6096" s="77">
        <f t="shared" si="2642"/>
        <v>8.8259786926725425E-5</v>
      </c>
      <c r="AJ6096" s="77" t="e">
        <f t="shared" si="2645"/>
        <v>#VALUE!</v>
      </c>
      <c r="AK6096" s="77">
        <f t="shared" si="2643"/>
        <v>3.369500087746502E-5</v>
      </c>
      <c r="AL6096" s="77" t="e">
        <f t="shared" si="2644"/>
        <v>#VALUE!</v>
      </c>
      <c r="AN6096" s="77">
        <f t="shared" si="2622"/>
        <v>51.584060525297687</v>
      </c>
      <c r="AO6096" s="77">
        <f t="shared" si="2620"/>
        <v>52.824031412690687</v>
      </c>
      <c r="AP6096" s="77">
        <f t="shared" si="2634"/>
        <v>53.602976156353947</v>
      </c>
      <c r="AQ6096" s="77">
        <f t="shared" si="2630"/>
        <v>56.273340427885501</v>
      </c>
      <c r="AR6096" s="77">
        <f t="shared" si="2623"/>
        <v>52.410690167121068</v>
      </c>
      <c r="AT6096" s="80">
        <f t="shared" si="2624"/>
        <v>0.53016666666666667</v>
      </c>
      <c r="AU6096" s="80">
        <f t="shared" si="2621"/>
        <v>0.50368333333333337</v>
      </c>
      <c r="AV6096" s="80">
        <f t="shared" si="2635"/>
        <v>0.49703888888888864</v>
      </c>
      <c r="AW6096" s="80">
        <f t="shared" si="2631"/>
        <v>0.42791643835616411</v>
      </c>
      <c r="AX6096" s="80">
        <f t="shared" si="2625"/>
        <v>0.51377877750103773</v>
      </c>
      <c r="BA6096" s="77">
        <f t="shared" si="2626"/>
        <v>204.59660369637865</v>
      </c>
      <c r="BB6096" s="77">
        <f t="shared" si="2619"/>
        <v>212.40441801189479</v>
      </c>
      <c r="BC6096" s="77">
        <f t="shared" si="2633"/>
        <v>216.49447337719351</v>
      </c>
      <c r="BD6096" s="77">
        <f t="shared" si="2629"/>
        <v>215.33669219242262</v>
      </c>
      <c r="BE6096" s="77">
        <f t="shared" si="2627"/>
        <v>208.83663021599617</v>
      </c>
    </row>
    <row r="6097" spans="1:57" x14ac:dyDescent="0.45">
      <c r="A6097" s="6">
        <v>42985</v>
      </c>
      <c r="B6097" s="77">
        <v>240.99095</v>
      </c>
      <c r="C6097" s="77">
        <v>2.4135</v>
      </c>
      <c r="D6097" s="77">
        <v>1.9386000000000001</v>
      </c>
      <c r="E6097" s="77">
        <v>294.78572000000003</v>
      </c>
      <c r="F6097" s="77">
        <v>6.7976999999999999</v>
      </c>
      <c r="G6097" s="77">
        <v>2.1438000000000001</v>
      </c>
      <c r="H6097" s="77">
        <v>239.68143000000001</v>
      </c>
      <c r="I6097" s="77">
        <v>2.4569000000000001</v>
      </c>
      <c r="J6097" s="77">
        <v>2.1930000000000001</v>
      </c>
      <c r="K6097" s="77">
        <v>229.35536999999999</v>
      </c>
      <c r="L6097" s="77">
        <v>2.3923999999999999</v>
      </c>
      <c r="M6097" s="77">
        <v>1.7847999999999999</v>
      </c>
      <c r="N6097" s="77">
        <v>169.47280000000001</v>
      </c>
      <c r="O6097" s="3">
        <v>1.24</v>
      </c>
      <c r="P6097" s="34">
        <v>1.6850000000000001</v>
      </c>
      <c r="Q6097" s="77">
        <v>1.7769999999999999</v>
      </c>
      <c r="R6097" s="77">
        <v>1.9730000000000001</v>
      </c>
      <c r="S6097" s="77">
        <v>2.2669999999999999</v>
      </c>
      <c r="T6097" s="77">
        <v>2.1819999999999999</v>
      </c>
      <c r="U6097" s="77">
        <v>2.4550000000000001</v>
      </c>
      <c r="V6097" s="77">
        <v>16</v>
      </c>
      <c r="W6097" s="77">
        <v>101</v>
      </c>
      <c r="Y6097" s="77">
        <f t="shared" si="2636"/>
        <v>1.9255</v>
      </c>
      <c r="Z6097" s="77">
        <f t="shared" si="2637"/>
        <v>0.51349999999999996</v>
      </c>
      <c r="AA6097" s="77">
        <f t="shared" si="2638"/>
        <v>0.49699999999999989</v>
      </c>
      <c r="AC6097" s="77">
        <f t="shared" si="2639"/>
        <v>6.6728949786210023E-5</v>
      </c>
      <c r="AD6097" s="77">
        <f t="shared" si="2645"/>
        <v>2.4099094999999999</v>
      </c>
      <c r="AE6097" s="77">
        <f t="shared" si="2640"/>
        <v>8.6010913774203779E-4</v>
      </c>
      <c r="AF6097" s="77" t="e">
        <f t="shared" si="2645"/>
        <v>#VALUE!</v>
      </c>
      <c r="AG6097" s="77">
        <f t="shared" si="2641"/>
        <v>7.3853477954299862E-5</v>
      </c>
      <c r="AH6097" s="77" t="e">
        <f t="shared" si="2645"/>
        <v>#VALUE!</v>
      </c>
      <c r="AI6097" s="77">
        <f t="shared" si="2642"/>
        <v>5.2846552056617924E-5</v>
      </c>
      <c r="AJ6097" s="77" t="e">
        <f t="shared" si="2645"/>
        <v>#VALUE!</v>
      </c>
      <c r="AK6097" s="77">
        <f t="shared" si="2643"/>
        <v>3.3929899647233697E-5</v>
      </c>
      <c r="AL6097" s="77" t="e">
        <f t="shared" si="2644"/>
        <v>#VALUE!</v>
      </c>
      <c r="AN6097" s="77">
        <f t="shared" si="2622"/>
        <v>51.602693660609091</v>
      </c>
      <c r="AO6097" s="77">
        <f t="shared" si="2620"/>
        <v>52.784762798472173</v>
      </c>
      <c r="AP6097" s="77">
        <f t="shared" si="2634"/>
        <v>53.603175690364246</v>
      </c>
      <c r="AQ6097" s="77">
        <f t="shared" si="2630"/>
        <v>56.222242674453547</v>
      </c>
      <c r="AR6097" s="77">
        <f t="shared" si="2623"/>
        <v>52.407848657440383</v>
      </c>
      <c r="AT6097" s="80">
        <f t="shared" si="2624"/>
        <v>0.52900000000000003</v>
      </c>
      <c r="AU6097" s="80">
        <f t="shared" si="2621"/>
        <v>0.50422222222222235</v>
      </c>
      <c r="AV6097" s="80">
        <f t="shared" si="2635"/>
        <v>0.49689166666666651</v>
      </c>
      <c r="AW6097" s="80">
        <f t="shared" si="2631"/>
        <v>0.4289808219178079</v>
      </c>
      <c r="AX6097" s="80">
        <f t="shared" si="2625"/>
        <v>0.51331768887505191</v>
      </c>
      <c r="BA6097" s="77">
        <f t="shared" si="2626"/>
        <v>204.38751873552252</v>
      </c>
      <c r="BB6097" s="77">
        <f t="shared" si="2619"/>
        <v>212.30921657899094</v>
      </c>
      <c r="BC6097" s="77">
        <f t="shared" si="2633"/>
        <v>216.24478910126263</v>
      </c>
      <c r="BD6097" s="77">
        <f t="shared" si="2629"/>
        <v>215.12727872833267</v>
      </c>
      <c r="BE6097" s="77">
        <f t="shared" si="2627"/>
        <v>208.65305319692436</v>
      </c>
    </row>
    <row r="6098" spans="1:57" x14ac:dyDescent="0.45">
      <c r="A6098" s="6">
        <v>42986</v>
      </c>
      <c r="B6098" s="77">
        <v>241.12192999999999</v>
      </c>
      <c r="C6098" s="77">
        <v>2.4131999999999998</v>
      </c>
      <c r="D6098" s="77">
        <v>1.9211</v>
      </c>
      <c r="E6098" s="77">
        <v>295.43761999999998</v>
      </c>
      <c r="F6098" s="77">
        <v>6.7907000000000002</v>
      </c>
      <c r="G6098" s="77">
        <v>2.1116999999999999</v>
      </c>
      <c r="H6098" s="77">
        <v>239.81378000000001</v>
      </c>
      <c r="I6098" s="77">
        <v>2.4575999999999998</v>
      </c>
      <c r="J6098" s="77">
        <v>2.1747999999999998</v>
      </c>
      <c r="K6098" s="77">
        <v>229.48499000000001</v>
      </c>
      <c r="L6098" s="77">
        <v>2.3912</v>
      </c>
      <c r="M6098" s="77">
        <v>1.7639</v>
      </c>
      <c r="N6098" s="77">
        <v>169.47855999999999</v>
      </c>
      <c r="O6098" s="3">
        <v>1.24</v>
      </c>
      <c r="P6098" s="34">
        <v>1.665</v>
      </c>
      <c r="Q6098" s="77">
        <v>1.752</v>
      </c>
      <c r="R6098" s="77">
        <v>1.94</v>
      </c>
      <c r="S6098" s="77">
        <v>2.2349999999999999</v>
      </c>
      <c r="T6098" s="77">
        <v>2.1709999999999998</v>
      </c>
      <c r="U6098" s="77">
        <v>2.4300000000000002</v>
      </c>
      <c r="V6098" s="77">
        <v>16</v>
      </c>
      <c r="W6098" s="77">
        <v>101</v>
      </c>
      <c r="Y6098" s="77">
        <f t="shared" si="2636"/>
        <v>1.8979999999999997</v>
      </c>
      <c r="Z6098" s="77">
        <f t="shared" si="2637"/>
        <v>0.49749999999999994</v>
      </c>
      <c r="AA6098" s="77">
        <f t="shared" si="2638"/>
        <v>0.50599999999999978</v>
      </c>
      <c r="AC6098" s="77">
        <f t="shared" si="2639"/>
        <v>5.4350588683926837E-4</v>
      </c>
      <c r="AD6098" s="77">
        <f t="shared" si="2645"/>
        <v>2.4112193</v>
      </c>
      <c r="AE6098" s="77">
        <f t="shared" si="2640"/>
        <v>2.2114368362211589E-3</v>
      </c>
      <c r="AF6098" s="77" t="e">
        <f t="shared" si="2645"/>
        <v>#VALUE!</v>
      </c>
      <c r="AG6098" s="77">
        <f t="shared" si="2641"/>
        <v>5.5219129825778701E-4</v>
      </c>
      <c r="AH6098" s="77" t="e">
        <f t="shared" si="2645"/>
        <v>#VALUE!</v>
      </c>
      <c r="AI6098" s="77">
        <f t="shared" si="2642"/>
        <v>5.6514918312133844E-4</v>
      </c>
      <c r="AJ6098" s="77" t="e">
        <f t="shared" si="2645"/>
        <v>#VALUE!</v>
      </c>
      <c r="AK6098" s="77">
        <f t="shared" si="2643"/>
        <v>3.3987754967101935E-5</v>
      </c>
      <c r="AL6098" s="77" t="e">
        <f t="shared" si="2644"/>
        <v>#VALUE!</v>
      </c>
      <c r="AN6098" s="77">
        <f t="shared" si="2622"/>
        <v>51.672020462120102</v>
      </c>
      <c r="AO6098" s="77">
        <f t="shared" si="2620"/>
        <v>52.754054735262564</v>
      </c>
      <c r="AP6098" s="77">
        <f t="shared" si="2634"/>
        <v>53.6077653826366</v>
      </c>
      <c r="AQ6098" s="77">
        <f t="shared" si="2630"/>
        <v>56.17437140493638</v>
      </c>
      <c r="AR6098" s="77">
        <f t="shared" si="2623"/>
        <v>52.435738250448317</v>
      </c>
      <c r="AT6098" s="80">
        <f t="shared" si="2624"/>
        <v>0.52688333333333337</v>
      </c>
      <c r="AU6098" s="80">
        <f t="shared" si="2621"/>
        <v>0.50458333333333338</v>
      </c>
      <c r="AV6098" s="80">
        <f t="shared" si="2635"/>
        <v>0.4969472222222221</v>
      </c>
      <c r="AW6098" s="80">
        <f t="shared" si="2631"/>
        <v>0.43002191780821886</v>
      </c>
      <c r="AX6098" s="80">
        <f t="shared" si="2625"/>
        <v>0.5123165265670403</v>
      </c>
      <c r="BA6098" s="77">
        <f t="shared" si="2626"/>
        <v>203.95676116663265</v>
      </c>
      <c r="BB6098" s="77">
        <f t="shared" si="2619"/>
        <v>212.16907517857572</v>
      </c>
      <c r="BC6098" s="77">
        <f t="shared" si="2633"/>
        <v>215.97235553849106</v>
      </c>
      <c r="BD6098" s="77">
        <f t="shared" si="2629"/>
        <v>214.90814884597276</v>
      </c>
      <c r="BE6098" s="77">
        <f t="shared" si="2627"/>
        <v>208.33276366056782</v>
      </c>
    </row>
    <row r="6099" spans="1:57" x14ac:dyDescent="0.45">
      <c r="A6099" s="6">
        <v>42987</v>
      </c>
      <c r="B6099" s="77">
        <v>241.13457</v>
      </c>
      <c r="C6099" s="77">
        <v>2.4104999999999999</v>
      </c>
      <c r="D6099" s="77">
        <v>1.9211</v>
      </c>
      <c r="E6099" s="77">
        <v>295.45531999999997</v>
      </c>
      <c r="F6099" s="77">
        <v>6.7880000000000003</v>
      </c>
      <c r="G6099" s="77">
        <v>2.1116999999999999</v>
      </c>
      <c r="H6099" s="77">
        <v>239.82793000000001</v>
      </c>
      <c r="I6099" s="77">
        <v>2.4548999999999999</v>
      </c>
      <c r="J6099" s="77">
        <v>2.1747999999999998</v>
      </c>
      <c r="K6099" s="77">
        <v>229.49614</v>
      </c>
      <c r="L6099" s="77">
        <v>2.3885000000000001</v>
      </c>
      <c r="M6099" s="77">
        <v>1.7639</v>
      </c>
      <c r="N6099" s="77">
        <v>169.48432</v>
      </c>
      <c r="O6099" s="3">
        <v>1.24</v>
      </c>
      <c r="P6099" s="34">
        <v>1.665</v>
      </c>
      <c r="Q6099" s="77">
        <v>1.752</v>
      </c>
      <c r="R6099" s="77">
        <v>1.94</v>
      </c>
      <c r="S6099" s="77">
        <v>2.2349999999999999</v>
      </c>
      <c r="T6099" s="77">
        <v>2.1709999999999998</v>
      </c>
      <c r="U6099" s="77">
        <v>2.4300000000000002</v>
      </c>
      <c r="V6099" s="77">
        <v>16</v>
      </c>
      <c r="W6099" s="77">
        <v>101</v>
      </c>
      <c r="Y6099" s="77">
        <f t="shared" si="2636"/>
        <v>1.8979999999999997</v>
      </c>
      <c r="Z6099" s="77">
        <f t="shared" si="2637"/>
        <v>0.49749999999999994</v>
      </c>
      <c r="AA6099" s="77">
        <f t="shared" si="2638"/>
        <v>0.50599999999999978</v>
      </c>
      <c r="AC6099" s="77">
        <f t="shared" si="2639"/>
        <v>5.2421610925224016E-5</v>
      </c>
      <c r="AD6099" s="77">
        <f t="shared" si="2645"/>
        <v>2.4113457</v>
      </c>
      <c r="AE6099" s="77">
        <f t="shared" si="2640"/>
        <v>5.9911124385525483E-5</v>
      </c>
      <c r="AF6099" s="77" t="e">
        <f t="shared" si="2645"/>
        <v>#VALUE!</v>
      </c>
      <c r="AG6099" s="77">
        <f t="shared" si="2641"/>
        <v>5.9004115610106211E-5</v>
      </c>
      <c r="AH6099" s="77" t="e">
        <f t="shared" si="2645"/>
        <v>#VALUE!</v>
      </c>
      <c r="AI6099" s="77">
        <f t="shared" si="2642"/>
        <v>4.8587055737181473E-5</v>
      </c>
      <c r="AJ6099" s="77" t="e">
        <f t="shared" si="2645"/>
        <v>#VALUE!</v>
      </c>
      <c r="AK6099" s="77">
        <f t="shared" si="2643"/>
        <v>3.3986599838886633E-5</v>
      </c>
      <c r="AL6099" s="77" t="e">
        <f t="shared" si="2644"/>
        <v>#VALUE!</v>
      </c>
      <c r="AN6099" s="77">
        <f t="shared" si="2622"/>
        <v>51.726813455868417</v>
      </c>
      <c r="AO6099" s="77">
        <f t="shared" si="2620"/>
        <v>52.723382380724345</v>
      </c>
      <c r="AP6099" s="77">
        <f t="shared" si="2634"/>
        <v>53.610599411176921</v>
      </c>
      <c r="AQ6099" s="77">
        <f t="shared" si="2630"/>
        <v>56.13027143984138</v>
      </c>
      <c r="AR6099" s="77">
        <f t="shared" si="2623"/>
        <v>52.455642064915423</v>
      </c>
      <c r="AT6099" s="80">
        <f t="shared" si="2624"/>
        <v>0.52521666666666678</v>
      </c>
      <c r="AU6099" s="80">
        <f t="shared" si="2621"/>
        <v>0.50494444444444464</v>
      </c>
      <c r="AV6099" s="80">
        <f t="shared" si="2635"/>
        <v>0.49700277777777768</v>
      </c>
      <c r="AW6099" s="80">
        <f t="shared" si="2631"/>
        <v>0.43106301369862987</v>
      </c>
      <c r="AX6099" s="80">
        <f t="shared" si="2625"/>
        <v>0.51156081880448323</v>
      </c>
      <c r="BA6099" s="77">
        <f t="shared" si="2626"/>
        <v>203.52781546811397</v>
      </c>
      <c r="BB6099" s="77">
        <f t="shared" si="2619"/>
        <v>212.02911866563016</v>
      </c>
      <c r="BC6099" s="77">
        <f t="shared" si="2633"/>
        <v>215.73938682072057</v>
      </c>
      <c r="BD6099" s="77">
        <f t="shared" si="2629"/>
        <v>214.69199051826061</v>
      </c>
      <c r="BE6099" s="77">
        <f t="shared" si="2627"/>
        <v>208.01902948143504</v>
      </c>
    </row>
    <row r="6100" spans="1:57" x14ac:dyDescent="0.45">
      <c r="A6100" s="6">
        <v>42988</v>
      </c>
      <c r="B6100" s="77">
        <v>241.14721</v>
      </c>
      <c r="C6100" s="77">
        <v>2.4077999999999999</v>
      </c>
      <c r="D6100" s="77">
        <v>1.9211</v>
      </c>
      <c r="E6100" s="77">
        <v>295.47295000000003</v>
      </c>
      <c r="F6100" s="77">
        <v>6.7853000000000003</v>
      </c>
      <c r="G6100" s="77">
        <v>2.1116999999999999</v>
      </c>
      <c r="H6100" s="77">
        <v>239.84207000000001</v>
      </c>
      <c r="I6100" s="77">
        <v>2.4521999999999999</v>
      </c>
      <c r="J6100" s="77">
        <v>2.1747999999999998</v>
      </c>
      <c r="K6100" s="77">
        <v>229.50728000000001</v>
      </c>
      <c r="L6100" s="77">
        <v>2.3858000000000001</v>
      </c>
      <c r="M6100" s="77">
        <v>1.7639</v>
      </c>
      <c r="N6100" s="77">
        <v>169.49008000000001</v>
      </c>
      <c r="O6100" s="3">
        <v>1.24</v>
      </c>
      <c r="P6100" s="34">
        <v>1.665</v>
      </c>
      <c r="Q6100" s="77">
        <v>1.752</v>
      </c>
      <c r="R6100" s="77">
        <v>1.94</v>
      </c>
      <c r="S6100" s="77">
        <v>2.2349999999999999</v>
      </c>
      <c r="T6100" s="77">
        <v>2.1709999999999998</v>
      </c>
      <c r="U6100" s="77">
        <v>2.4300000000000002</v>
      </c>
      <c r="V6100" s="77">
        <v>16</v>
      </c>
      <c r="W6100" s="77">
        <v>101</v>
      </c>
      <c r="Y6100" s="77">
        <f t="shared" si="2636"/>
        <v>1.8979999999999997</v>
      </c>
      <c r="Z6100" s="77">
        <f t="shared" si="2637"/>
        <v>0.49749999999999994</v>
      </c>
      <c r="AA6100" s="77">
        <f t="shared" si="2638"/>
        <v>0.50599999999999978</v>
      </c>
      <c r="AC6100" s="77">
        <f t="shared" si="2639"/>
        <v>5.2418863043968145E-5</v>
      </c>
      <c r="AD6100" s="77">
        <f t="shared" si="2645"/>
        <v>2.4114721000000001</v>
      </c>
      <c r="AE6100" s="77">
        <f t="shared" si="2640"/>
        <v>5.9670612802209533E-5</v>
      </c>
      <c r="AF6100" s="77" t="e">
        <f t="shared" si="2645"/>
        <v>#VALUE!</v>
      </c>
      <c r="AG6100" s="77">
        <f t="shared" si="2641"/>
        <v>5.895893776841632E-5</v>
      </c>
      <c r="AH6100" s="77" t="e">
        <f t="shared" si="2645"/>
        <v>#VALUE!</v>
      </c>
      <c r="AI6100" s="77">
        <f t="shared" si="2642"/>
        <v>4.854112143237721E-5</v>
      </c>
      <c r="AJ6100" s="77" t="e">
        <f t="shared" si="2645"/>
        <v>#VALUE!</v>
      </c>
      <c r="AK6100" s="77">
        <f t="shared" si="2643"/>
        <v>3.3985444789275121E-5</v>
      </c>
      <c r="AL6100" s="77" t="e">
        <f t="shared" si="2644"/>
        <v>#VALUE!</v>
      </c>
      <c r="AN6100" s="77">
        <f t="shared" si="2622"/>
        <v>51.771893039268996</v>
      </c>
      <c r="AO6100" s="77">
        <f t="shared" si="2620"/>
        <v>52.711262346881114</v>
      </c>
      <c r="AP6100" s="77">
        <f t="shared" si="2634"/>
        <v>53.613633351254173</v>
      </c>
      <c r="AQ6100" s="77">
        <f t="shared" si="2630"/>
        <v>56.086240662217115</v>
      </c>
      <c r="AR6100" s="77">
        <f t="shared" si="2623"/>
        <v>52.475337784931547</v>
      </c>
      <c r="AT6100" s="80">
        <f t="shared" si="2624"/>
        <v>0.52405000000000013</v>
      </c>
      <c r="AU6100" s="80">
        <f t="shared" si="2621"/>
        <v>0.50505555555555581</v>
      </c>
      <c r="AV6100" s="80">
        <f t="shared" si="2635"/>
        <v>0.49704722222222203</v>
      </c>
      <c r="AW6100" s="80">
        <f t="shared" si="2631"/>
        <v>0.43209999999999976</v>
      </c>
      <c r="AX6100" s="80">
        <f t="shared" si="2625"/>
        <v>0.51100795454545467</v>
      </c>
      <c r="BA6100" s="77">
        <f t="shared" si="2626"/>
        <v>203.1006702322118</v>
      </c>
      <c r="BB6100" s="77">
        <f t="shared" si="2619"/>
        <v>211.69497106835399</v>
      </c>
      <c r="BC6100" s="77">
        <f t="shared" si="2633"/>
        <v>215.53014428545771</v>
      </c>
      <c r="BD6100" s="77">
        <f t="shared" si="2629"/>
        <v>214.47626658518536</v>
      </c>
      <c r="BE6100" s="77">
        <f t="shared" si="2627"/>
        <v>207.65657130173742</v>
      </c>
    </row>
    <row r="6101" spans="1:57" x14ac:dyDescent="0.45">
      <c r="A6101" s="6">
        <v>42989</v>
      </c>
      <c r="B6101" s="77">
        <v>241.13344000000001</v>
      </c>
      <c r="C6101" s="77">
        <v>2.4742000000000002</v>
      </c>
      <c r="D6101" s="77">
        <v>1.93</v>
      </c>
      <c r="E6101" s="77">
        <v>295.19846000000001</v>
      </c>
      <c r="F6101" s="77">
        <v>6.8964999999999996</v>
      </c>
      <c r="G6101" s="77">
        <v>2.1311</v>
      </c>
      <c r="H6101" s="77">
        <v>239.83668</v>
      </c>
      <c r="I6101" s="77">
        <v>2.4607000000000001</v>
      </c>
      <c r="J6101" s="77">
        <v>2.1797</v>
      </c>
      <c r="K6101" s="77">
        <v>229.48756</v>
      </c>
      <c r="L6101" s="77">
        <v>2.4965999999999999</v>
      </c>
      <c r="M6101" s="77">
        <v>1.7806999999999999</v>
      </c>
      <c r="N6101" s="77">
        <v>169.49592999999999</v>
      </c>
      <c r="O6101" s="3">
        <v>1.26</v>
      </c>
      <c r="P6101" s="34">
        <v>1.673</v>
      </c>
      <c r="Q6101" s="77">
        <v>1.7569999999999999</v>
      </c>
      <c r="R6101" s="77">
        <v>1.9550000000000001</v>
      </c>
      <c r="S6101" s="77">
        <v>2.2519999999999998</v>
      </c>
      <c r="T6101" s="77">
        <v>2.1760000000000002</v>
      </c>
      <c r="U6101" s="77">
        <v>2.4350000000000001</v>
      </c>
      <c r="V6101" s="77">
        <v>16</v>
      </c>
      <c r="W6101" s="77">
        <v>101</v>
      </c>
      <c r="Y6101" s="77">
        <f t="shared" si="2636"/>
        <v>1.9092499999999999</v>
      </c>
      <c r="Z6101" s="77">
        <f t="shared" si="2637"/>
        <v>0.49599999999999989</v>
      </c>
      <c r="AA6101" s="77">
        <f t="shared" si="2638"/>
        <v>0.50300000000000011</v>
      </c>
      <c r="AC6101" s="77">
        <f t="shared" si="2639"/>
        <v>-5.7102049822566059E-5</v>
      </c>
      <c r="AD6101" s="77">
        <f t="shared" si="2645"/>
        <v>2.4113344000000003</v>
      </c>
      <c r="AE6101" s="77">
        <f t="shared" si="2640"/>
        <v>-9.2898520829065578E-4</v>
      </c>
      <c r="AF6101" s="77" t="e">
        <f t="shared" si="2645"/>
        <v>#VALUE!</v>
      </c>
      <c r="AG6101" s="77">
        <f t="shared" si="2641"/>
        <v>-2.2473121583765909E-5</v>
      </c>
      <c r="AH6101" s="77" t="e">
        <f t="shared" si="2645"/>
        <v>#VALUE!</v>
      </c>
      <c r="AI6101" s="77">
        <f t="shared" si="2642"/>
        <v>-8.5923200344728556E-5</v>
      </c>
      <c r="AJ6101" s="77" t="e">
        <f t="shared" si="2645"/>
        <v>#VALUE!</v>
      </c>
      <c r="AK6101" s="77">
        <f t="shared" si="2643"/>
        <v>3.4515294346393333E-5</v>
      </c>
      <c r="AL6101" s="77" t="e">
        <f t="shared" si="2644"/>
        <v>#VALUE!</v>
      </c>
      <c r="AN6101" s="77">
        <f t="shared" si="2622"/>
        <v>51.806984444952938</v>
      </c>
      <c r="AO6101" s="77">
        <f t="shared" si="2620"/>
        <v>52.684648717787383</v>
      </c>
      <c r="AP6101" s="77">
        <f t="shared" si="2634"/>
        <v>53.612994598490793</v>
      </c>
      <c r="AQ6101" s="77">
        <f t="shared" si="2630"/>
        <v>56.0413108907075</v>
      </c>
      <c r="AR6101" s="77">
        <f t="shared" si="2623"/>
        <v>52.485090924197245</v>
      </c>
      <c r="AT6101" s="80">
        <f t="shared" si="2624"/>
        <v>0.52283333333333348</v>
      </c>
      <c r="AU6101" s="80">
        <f t="shared" si="2621"/>
        <v>0.50531666666666686</v>
      </c>
      <c r="AV6101" s="80">
        <f t="shared" si="2635"/>
        <v>0.49713888888888874</v>
      </c>
      <c r="AW6101" s="80">
        <f t="shared" si="2631"/>
        <v>0.43301369863013672</v>
      </c>
      <c r="AX6101" s="80">
        <f t="shared" si="2625"/>
        <v>0.51046956205894567</v>
      </c>
      <c r="BA6101" s="77">
        <f t="shared" si="2626"/>
        <v>202.71639975674032</v>
      </c>
      <c r="BB6101" s="77">
        <f t="shared" si="2619"/>
        <v>211.36187501467793</v>
      </c>
      <c r="BC6101" s="77">
        <f t="shared" si="2633"/>
        <v>215.34191510743167</v>
      </c>
      <c r="BD6101" s="77">
        <f t="shared" si="2629"/>
        <v>214.26474904608165</v>
      </c>
      <c r="BE6101" s="77">
        <f t="shared" si="2627"/>
        <v>207.32084279715127</v>
      </c>
    </row>
    <row r="6102" spans="1:57" x14ac:dyDescent="0.45">
      <c r="A6102" s="6">
        <v>42990</v>
      </c>
      <c r="B6102" s="77">
        <v>241.17676</v>
      </c>
      <c r="C6102" s="77">
        <v>2.4744000000000002</v>
      </c>
      <c r="D6102" s="77">
        <v>1.9258999999999999</v>
      </c>
      <c r="E6102" s="77">
        <v>295.31580000000002</v>
      </c>
      <c r="F6102" s="77">
        <v>6.9119000000000002</v>
      </c>
      <c r="G6102" s="77">
        <v>2.1276999999999999</v>
      </c>
      <c r="H6102" s="77">
        <v>239.88137</v>
      </c>
      <c r="I6102" s="77">
        <v>2.4590999999999998</v>
      </c>
      <c r="J6102" s="77">
        <v>2.1751999999999998</v>
      </c>
      <c r="K6102" s="77">
        <v>229.52670000000001</v>
      </c>
      <c r="L6102" s="77">
        <v>2.4940000000000002</v>
      </c>
      <c r="M6102" s="77">
        <v>1.776</v>
      </c>
      <c r="N6102" s="77">
        <v>169.50183000000001</v>
      </c>
      <c r="O6102" s="3">
        <v>1.27</v>
      </c>
      <c r="P6102" s="34">
        <v>1.67</v>
      </c>
      <c r="Q6102" s="77">
        <v>1.752</v>
      </c>
      <c r="R6102" s="77">
        <v>1.952</v>
      </c>
      <c r="S6102" s="77">
        <v>2.2469999999999999</v>
      </c>
      <c r="T6102" s="77">
        <v>2.1720000000000002</v>
      </c>
      <c r="U6102" s="77">
        <v>2.4300000000000002</v>
      </c>
      <c r="V6102" s="77">
        <v>16</v>
      </c>
      <c r="W6102" s="77">
        <v>101</v>
      </c>
      <c r="Y6102" s="77">
        <f t="shared" si="2636"/>
        <v>1.9052499999999999</v>
      </c>
      <c r="Z6102" s="77">
        <f t="shared" si="2637"/>
        <v>0.48849999999999993</v>
      </c>
      <c r="AA6102" s="77">
        <f t="shared" si="2638"/>
        <v>0.50200000000000022</v>
      </c>
      <c r="AC6102" s="77">
        <f t="shared" si="2639"/>
        <v>1.7965156553989559E-4</v>
      </c>
      <c r="AD6102" s="77">
        <f t="shared" si="2645"/>
        <v>2.4117676000000006</v>
      </c>
      <c r="AE6102" s="77">
        <f t="shared" si="2640"/>
        <v>3.9749529858656985E-4</v>
      </c>
      <c r="AF6102" s="77" t="e">
        <f t="shared" si="2645"/>
        <v>#VALUE!</v>
      </c>
      <c r="AG6102" s="77">
        <f t="shared" si="2641"/>
        <v>1.8633513439225702E-4</v>
      </c>
      <c r="AH6102" s="77" t="e">
        <f t="shared" si="2645"/>
        <v>#VALUE!</v>
      </c>
      <c r="AI6102" s="77">
        <f t="shared" si="2642"/>
        <v>1.705539071485962E-4</v>
      </c>
      <c r="AJ6102" s="77" t="e">
        <f t="shared" si="2645"/>
        <v>#VALUE!</v>
      </c>
      <c r="AK6102" s="77">
        <f t="shared" si="2643"/>
        <v>3.4809095416088454E-5</v>
      </c>
      <c r="AL6102" s="77" t="e">
        <f t="shared" si="2644"/>
        <v>#VALUE!</v>
      </c>
      <c r="AN6102" s="77">
        <f t="shared" si="2622"/>
        <v>51.845707175445888</v>
      </c>
      <c r="AO6102" s="77">
        <f t="shared" si="2620"/>
        <v>52.662529732386595</v>
      </c>
      <c r="AP6102" s="77">
        <f t="shared" si="2634"/>
        <v>53.601778983486923</v>
      </c>
      <c r="AQ6102" s="77">
        <f t="shared" si="2630"/>
        <v>55.999567345808416</v>
      </c>
      <c r="AR6102" s="77">
        <f t="shared" si="2623"/>
        <v>52.496753127088148</v>
      </c>
      <c r="AT6102" s="80">
        <f t="shared" si="2624"/>
        <v>0.52136666666666687</v>
      </c>
      <c r="AU6102" s="80">
        <f t="shared" si="2621"/>
        <v>0.50556666666666683</v>
      </c>
      <c r="AV6102" s="80">
        <f t="shared" si="2635"/>
        <v>0.49718888888888879</v>
      </c>
      <c r="AW6102" s="80">
        <f t="shared" si="2631"/>
        <v>0.43391232876712293</v>
      </c>
      <c r="AX6102" s="80">
        <f t="shared" si="2625"/>
        <v>0.50978540888335422</v>
      </c>
      <c r="BA6102" s="77">
        <f t="shared" si="2626"/>
        <v>202.34722784297853</v>
      </c>
      <c r="BB6102" s="77">
        <f t="shared" si="2619"/>
        <v>211.02487748833502</v>
      </c>
      <c r="BC6102" s="77">
        <f t="shared" si="2633"/>
        <v>215.17201807444954</v>
      </c>
      <c r="BD6102" s="77">
        <f t="shared" si="2629"/>
        <v>214.0561589528256</v>
      </c>
      <c r="BE6102" s="77">
        <f t="shared" si="2627"/>
        <v>206.99491873736031</v>
      </c>
    </row>
    <row r="6103" spans="1:57" x14ac:dyDescent="0.45">
      <c r="A6103" s="6">
        <v>42991</v>
      </c>
      <c r="B6103" s="77">
        <v>241.25026</v>
      </c>
      <c r="C6103" s="77">
        <v>2.4725000000000001</v>
      </c>
      <c r="D6103" s="77">
        <v>1.9166000000000001</v>
      </c>
      <c r="E6103" s="77">
        <v>295.55984000000001</v>
      </c>
      <c r="F6103" s="77">
        <v>6.9100999999999999</v>
      </c>
      <c r="G6103" s="77">
        <v>2.1166999999999998</v>
      </c>
      <c r="H6103" s="77">
        <v>239.91970000000001</v>
      </c>
      <c r="I6103" s="77">
        <v>2.4573999999999998</v>
      </c>
      <c r="J6103" s="77">
        <v>2.1718000000000002</v>
      </c>
      <c r="K6103" s="77">
        <v>229.60084000000001</v>
      </c>
      <c r="L6103" s="77">
        <v>2.4918</v>
      </c>
      <c r="M6103" s="77">
        <v>1.7649999999999999</v>
      </c>
      <c r="N6103" s="77">
        <v>169.50767999999999</v>
      </c>
      <c r="O6103" s="3">
        <v>1.26</v>
      </c>
      <c r="P6103" s="34">
        <v>1.66</v>
      </c>
      <c r="Q6103" s="77">
        <v>1.74</v>
      </c>
      <c r="R6103" s="77">
        <v>1.94</v>
      </c>
      <c r="S6103" s="77">
        <v>2.2370000000000001</v>
      </c>
      <c r="T6103" s="77">
        <v>2.165</v>
      </c>
      <c r="U6103" s="77">
        <v>2.419</v>
      </c>
      <c r="V6103" s="77">
        <v>16</v>
      </c>
      <c r="W6103" s="77">
        <v>101</v>
      </c>
      <c r="Y6103" s="77">
        <f t="shared" si="2636"/>
        <v>1.89425</v>
      </c>
      <c r="Z6103" s="77">
        <f t="shared" si="2637"/>
        <v>0.48850000000000005</v>
      </c>
      <c r="AA6103" s="77">
        <f t="shared" si="2638"/>
        <v>0.50500000000000012</v>
      </c>
      <c r="AC6103" s="77">
        <f t="shared" si="2639"/>
        <v>3.0475573185406724E-4</v>
      </c>
      <c r="AD6103" s="77">
        <f t="shared" ref="AD6103:AJ6118" si="2646">AD6102*(1+AC6103)</f>
        <v>2.4125026000000003</v>
      </c>
      <c r="AE6103" s="77">
        <f t="shared" si="2640"/>
        <v>8.2636960162640882E-4</v>
      </c>
      <c r="AF6103" s="77" t="e">
        <f t="shared" si="2646"/>
        <v>#VALUE!</v>
      </c>
      <c r="AG6103" s="77">
        <f t="shared" si="2641"/>
        <v>1.5978731487154008E-4</v>
      </c>
      <c r="AH6103" s="77" t="e">
        <f t="shared" si="2646"/>
        <v>#VALUE!</v>
      </c>
      <c r="AI6103" s="77">
        <f t="shared" si="2642"/>
        <v>3.2301252969690886E-4</v>
      </c>
      <c r="AJ6103" s="77" t="e">
        <f t="shared" si="2646"/>
        <v>#VALUE!</v>
      </c>
      <c r="AK6103" s="77">
        <f t="shared" si="2643"/>
        <v>3.4512901718963818E-5</v>
      </c>
      <c r="AL6103" s="77" t="e">
        <f t="shared" si="2644"/>
        <v>#VALUE!</v>
      </c>
      <c r="AN6103" s="77">
        <f t="shared" si="2622"/>
        <v>51.900195923239622</v>
      </c>
      <c r="AO6103" s="77">
        <f t="shared" si="2620"/>
        <v>52.639428686734007</v>
      </c>
      <c r="AP6103" s="77">
        <f t="shared" si="2634"/>
        <v>53.589889969535633</v>
      </c>
      <c r="AQ6103" s="77">
        <f t="shared" si="2630"/>
        <v>55.958893976293318</v>
      </c>
      <c r="AR6103" s="77">
        <f t="shared" si="2623"/>
        <v>52.516703958371799</v>
      </c>
      <c r="AT6103" s="80">
        <f t="shared" si="2624"/>
        <v>0.51926666666666688</v>
      </c>
      <c r="AU6103" s="80">
        <f t="shared" si="2621"/>
        <v>0.5059666666666669</v>
      </c>
      <c r="AV6103" s="80">
        <f t="shared" si="2635"/>
        <v>0.49724166666666658</v>
      </c>
      <c r="AW6103" s="80">
        <f t="shared" si="2631"/>
        <v>0.4348054794520545</v>
      </c>
      <c r="AX6103" s="80">
        <f t="shared" si="2625"/>
        <v>0.50879683997509362</v>
      </c>
      <c r="BA6103" s="77">
        <f t="shared" si="2626"/>
        <v>202.06102242877347</v>
      </c>
      <c r="BB6103" s="77">
        <f t="shared" si="2619"/>
        <v>210.67415730337083</v>
      </c>
      <c r="BC6103" s="77">
        <f t="shared" si="2633"/>
        <v>214.99468485362448</v>
      </c>
      <c r="BD6103" s="77">
        <f t="shared" si="2629"/>
        <v>213.84296310183615</v>
      </c>
      <c r="BE6103" s="77">
        <f t="shared" si="2627"/>
        <v>206.70928321037346</v>
      </c>
    </row>
    <row r="6104" spans="1:57" x14ac:dyDescent="0.45">
      <c r="A6104" s="6">
        <v>42992</v>
      </c>
      <c r="B6104" s="77">
        <v>241.26632000000001</v>
      </c>
      <c r="C6104" s="77">
        <v>2.4702000000000002</v>
      </c>
      <c r="D6104" s="77">
        <v>1.9166000000000001</v>
      </c>
      <c r="E6104" s="77">
        <v>295.48273</v>
      </c>
      <c r="F6104" s="77">
        <v>6.9070999999999998</v>
      </c>
      <c r="G6104" s="77">
        <v>2.1215000000000002</v>
      </c>
      <c r="H6104" s="77">
        <v>239.92431999999999</v>
      </c>
      <c r="I6104" s="77">
        <v>2.4546999999999999</v>
      </c>
      <c r="J6104" s="77">
        <v>2.1735000000000002</v>
      </c>
      <c r="K6104" s="77">
        <v>229.61786000000001</v>
      </c>
      <c r="L6104" s="77">
        <v>2.4893000000000001</v>
      </c>
      <c r="M6104" s="77">
        <v>1.7641</v>
      </c>
      <c r="N6104" s="77">
        <v>169.51356999999999</v>
      </c>
      <c r="O6104" s="3">
        <v>1.27</v>
      </c>
      <c r="P6104" s="34">
        <v>1.6559999999999999</v>
      </c>
      <c r="Q6104" s="77">
        <v>1.7370000000000001</v>
      </c>
      <c r="R6104" s="77">
        <v>1.9450000000000001</v>
      </c>
      <c r="S6104" s="77">
        <v>2.2429999999999999</v>
      </c>
      <c r="T6104" s="77">
        <v>2.1720000000000002</v>
      </c>
      <c r="U6104" s="77">
        <v>2.419</v>
      </c>
      <c r="V6104" s="77">
        <v>16</v>
      </c>
      <c r="W6104" s="77">
        <v>101</v>
      </c>
      <c r="Y6104" s="77">
        <f t="shared" si="2636"/>
        <v>1.8952499999999999</v>
      </c>
      <c r="Z6104" s="77">
        <f t="shared" si="2637"/>
        <v>0.48649999999999993</v>
      </c>
      <c r="AA6104" s="77">
        <f t="shared" si="2638"/>
        <v>0.51600000000000024</v>
      </c>
      <c r="AC6104" s="77">
        <f t="shared" si="2639"/>
        <v>6.6569876442823528E-5</v>
      </c>
      <c r="AD6104" s="77">
        <f t="shared" si="2646"/>
        <v>2.4126632000000003</v>
      </c>
      <c r="AE6104" s="77">
        <f t="shared" si="2640"/>
        <v>-2.608947142480611E-4</v>
      </c>
      <c r="AF6104" s="77" t="e">
        <f t="shared" si="2646"/>
        <v>#VALUE!</v>
      </c>
      <c r="AG6104" s="77">
        <f t="shared" si="2641"/>
        <v>1.9256442884696412E-5</v>
      </c>
      <c r="AH6104" s="77" t="e">
        <f t="shared" si="2646"/>
        <v>#VALUE!</v>
      </c>
      <c r="AI6104" s="77">
        <f t="shared" si="2642"/>
        <v>7.4128648658300378E-5</v>
      </c>
      <c r="AJ6104" s="77" t="e">
        <f t="shared" si="2646"/>
        <v>#VALUE!</v>
      </c>
      <c r="AK6104" s="77">
        <f t="shared" si="2643"/>
        <v>3.4747688128389242E-5</v>
      </c>
      <c r="AL6104" s="77" t="e">
        <f t="shared" si="2644"/>
        <v>#VALUE!</v>
      </c>
      <c r="AN6104" s="77">
        <f t="shared" si="2622"/>
        <v>51.953899573112139</v>
      </c>
      <c r="AO6104" s="77">
        <f t="shared" si="2620"/>
        <v>52.622116198402935</v>
      </c>
      <c r="AP6104" s="77">
        <f t="shared" si="2634"/>
        <v>53.577846750987284</v>
      </c>
      <c r="AQ6104" s="77">
        <f t="shared" si="2630"/>
        <v>55.918193980214873</v>
      </c>
      <c r="AR6104" s="77">
        <f t="shared" si="2623"/>
        <v>52.537783013679089</v>
      </c>
      <c r="AT6104" s="80">
        <f t="shared" si="2624"/>
        <v>0.51710000000000023</v>
      </c>
      <c r="AU6104" s="80">
        <f t="shared" si="2621"/>
        <v>0.50621111111111128</v>
      </c>
      <c r="AV6104" s="80">
        <f t="shared" si="2635"/>
        <v>0.49746944444444435</v>
      </c>
      <c r="AW6104" s="80">
        <f t="shared" si="2631"/>
        <v>0.43572191780821884</v>
      </c>
      <c r="AX6104" s="80">
        <f t="shared" si="2625"/>
        <v>0.50775440535491922</v>
      </c>
      <c r="BA6104" s="77">
        <f t="shared" si="2626"/>
        <v>201.62645339068484</v>
      </c>
      <c r="BB6104" s="77">
        <f t="shared" si="2619"/>
        <v>210.27054810522873</v>
      </c>
      <c r="BC6104" s="77">
        <f t="shared" si="2633"/>
        <v>214.78944667851985</v>
      </c>
      <c r="BD6104" s="77">
        <f t="shared" si="2629"/>
        <v>213.616438516507</v>
      </c>
      <c r="BE6104" s="77">
        <f t="shared" si="2627"/>
        <v>206.32388672143895</v>
      </c>
    </row>
    <row r="6105" spans="1:57" x14ac:dyDescent="0.45">
      <c r="A6105" s="6">
        <v>42993</v>
      </c>
      <c r="B6105" s="77">
        <v>241.27957000000001</v>
      </c>
      <c r="C6105" s="77">
        <v>2.4689999999999999</v>
      </c>
      <c r="D6105" s="77">
        <v>1.9169</v>
      </c>
      <c r="E6105" s="77">
        <v>295.41237000000001</v>
      </c>
      <c r="F6105" s="77">
        <v>6.9078999999999997</v>
      </c>
      <c r="G6105" s="77">
        <v>2.1261999999999999</v>
      </c>
      <c r="H6105" s="77">
        <v>239.91766000000001</v>
      </c>
      <c r="I6105" s="77">
        <v>2.4523999999999999</v>
      </c>
      <c r="J6105" s="77">
        <v>2.1768000000000001</v>
      </c>
      <c r="K6105" s="77">
        <v>229.63230999999999</v>
      </c>
      <c r="L6105" s="77">
        <v>2.4878</v>
      </c>
      <c r="M6105" s="77">
        <v>1.7635000000000001</v>
      </c>
      <c r="N6105" s="77">
        <v>169.51943</v>
      </c>
      <c r="O6105" s="3">
        <v>1.26</v>
      </c>
      <c r="P6105" s="34">
        <v>1.6539999999999999</v>
      </c>
      <c r="Q6105" s="77">
        <v>1.7370000000000001</v>
      </c>
      <c r="R6105" s="77">
        <v>1.95</v>
      </c>
      <c r="S6105" s="77">
        <v>2.25</v>
      </c>
      <c r="T6105" s="77">
        <v>2.1720000000000002</v>
      </c>
      <c r="U6105" s="77">
        <v>2.42</v>
      </c>
      <c r="V6105" s="77">
        <v>16</v>
      </c>
      <c r="W6105" s="77">
        <v>101</v>
      </c>
      <c r="Y6105" s="77">
        <f t="shared" si="2636"/>
        <v>1.89775</v>
      </c>
      <c r="Z6105" s="77">
        <f t="shared" si="2637"/>
        <v>0.495</v>
      </c>
      <c r="AA6105" s="77">
        <f t="shared" si="2638"/>
        <v>0.51800000000000024</v>
      </c>
      <c r="AC6105" s="77">
        <f t="shared" si="2639"/>
        <v>5.4918564679873327E-5</v>
      </c>
      <c r="AD6105" s="77">
        <f t="shared" si="2646"/>
        <v>2.4127957000000002</v>
      </c>
      <c r="AE6105" s="77">
        <f t="shared" si="2640"/>
        <v>-2.3811882339108692E-4</v>
      </c>
      <c r="AF6105" s="77" t="e">
        <f t="shared" si="2646"/>
        <v>#VALUE!</v>
      </c>
      <c r="AG6105" s="77">
        <f t="shared" si="2641"/>
        <v>-2.7758753260109792E-5</v>
      </c>
      <c r="AH6105" s="77" t="e">
        <f t="shared" si="2646"/>
        <v>#VALUE!</v>
      </c>
      <c r="AI6105" s="77">
        <f t="shared" si="2642"/>
        <v>6.2930644854741757E-5</v>
      </c>
      <c r="AJ6105" s="77" t="e">
        <f t="shared" si="2646"/>
        <v>#VALUE!</v>
      </c>
      <c r="AK6105" s="77">
        <f t="shared" si="2643"/>
        <v>3.4569503786663347E-5</v>
      </c>
      <c r="AL6105" s="77" t="e">
        <f t="shared" si="2644"/>
        <v>#VALUE!</v>
      </c>
      <c r="AN6105" s="77">
        <f t="shared" si="2622"/>
        <v>52.022820677337137</v>
      </c>
      <c r="AO6105" s="77">
        <f t="shared" si="2620"/>
        <v>52.604046420148514</v>
      </c>
      <c r="AP6105" s="77">
        <f t="shared" si="2634"/>
        <v>53.565410433797993</v>
      </c>
      <c r="AQ6105" s="77">
        <f t="shared" si="2630"/>
        <v>55.877339289500441</v>
      </c>
      <c r="AR6105" s="77">
        <f t="shared" si="2623"/>
        <v>52.566895329083238</v>
      </c>
      <c r="AT6105" s="80">
        <f t="shared" si="2624"/>
        <v>0.51523333333333343</v>
      </c>
      <c r="AU6105" s="80">
        <f t="shared" si="2621"/>
        <v>0.50655000000000017</v>
      </c>
      <c r="AV6105" s="80">
        <f t="shared" si="2635"/>
        <v>0.49783333333333335</v>
      </c>
      <c r="AW6105" s="80">
        <f t="shared" si="2631"/>
        <v>0.43663835616438329</v>
      </c>
      <c r="AX6105" s="80">
        <f t="shared" si="2625"/>
        <v>0.50691992528019936</v>
      </c>
      <c r="BA6105" s="77">
        <f t="shared" si="2626"/>
        <v>201.16676725005027</v>
      </c>
      <c r="BB6105" s="77">
        <f t="shared" si="2619"/>
        <v>209.85869514526883</v>
      </c>
      <c r="BC6105" s="77">
        <f t="shared" si="2633"/>
        <v>214.57948381713055</v>
      </c>
      <c r="BD6105" s="77">
        <f t="shared" si="2629"/>
        <v>213.38789827535814</v>
      </c>
      <c r="BE6105" s="77">
        <f t="shared" si="2627"/>
        <v>205.92180579995301</v>
      </c>
    </row>
    <row r="6106" spans="1:57" x14ac:dyDescent="0.45">
      <c r="A6106" s="6">
        <v>42994</v>
      </c>
      <c r="B6106" s="77">
        <v>241.29221000000001</v>
      </c>
      <c r="C6106" s="77">
        <v>2.4662999999999999</v>
      </c>
      <c r="D6106" s="77">
        <v>1.9169</v>
      </c>
      <c r="E6106" s="77">
        <v>295.43029000000001</v>
      </c>
      <c r="F6106" s="77">
        <v>6.9051999999999998</v>
      </c>
      <c r="G6106" s="77">
        <v>2.1261999999999999</v>
      </c>
      <c r="H6106" s="77">
        <v>239.93183999999999</v>
      </c>
      <c r="I6106" s="77">
        <v>2.4497</v>
      </c>
      <c r="J6106" s="77">
        <v>2.1768000000000001</v>
      </c>
      <c r="K6106" s="77">
        <v>229.64349000000001</v>
      </c>
      <c r="L6106" s="77">
        <v>2.4851000000000001</v>
      </c>
      <c r="M6106" s="77">
        <v>1.7635000000000001</v>
      </c>
      <c r="N6106" s="77">
        <v>169.52528000000001</v>
      </c>
      <c r="O6106" s="3">
        <v>1.26</v>
      </c>
      <c r="P6106" s="34">
        <v>1.6539999999999999</v>
      </c>
      <c r="Q6106" s="77">
        <v>1.7370000000000001</v>
      </c>
      <c r="R6106" s="77">
        <v>1.95</v>
      </c>
      <c r="S6106" s="77">
        <v>2.25</v>
      </c>
      <c r="T6106" s="77">
        <v>2.1720000000000002</v>
      </c>
      <c r="U6106" s="77">
        <v>2.42</v>
      </c>
      <c r="V6106" s="77">
        <v>16</v>
      </c>
      <c r="W6106" s="77">
        <v>101</v>
      </c>
      <c r="Y6106" s="77">
        <f t="shared" si="2636"/>
        <v>1.89775</v>
      </c>
      <c r="Z6106" s="77">
        <f t="shared" si="2637"/>
        <v>0.495</v>
      </c>
      <c r="AA6106" s="77">
        <f t="shared" si="2638"/>
        <v>0.51800000000000024</v>
      </c>
      <c r="AC6106" s="77">
        <f t="shared" si="2639"/>
        <v>5.238736126722543E-5</v>
      </c>
      <c r="AD6106" s="77">
        <f t="shared" si="2646"/>
        <v>2.4129221000000003</v>
      </c>
      <c r="AE6106" s="77">
        <f t="shared" si="2640"/>
        <v>6.0660966905379254E-5</v>
      </c>
      <c r="AF6106" s="77" t="e">
        <f t="shared" si="2646"/>
        <v>#VALUE!</v>
      </c>
      <c r="AG6106" s="77">
        <f t="shared" si="2641"/>
        <v>5.9103610797084372E-5</v>
      </c>
      <c r="AH6106" s="77" t="e">
        <f t="shared" si="2646"/>
        <v>#VALUE!</v>
      </c>
      <c r="AI6106" s="77">
        <f t="shared" si="2642"/>
        <v>4.8686528476782343E-5</v>
      </c>
      <c r="AJ6106" s="77" t="e">
        <f t="shared" si="2646"/>
        <v>#VALUE!</v>
      </c>
      <c r="AK6106" s="77">
        <f t="shared" si="2643"/>
        <v>3.4509318489472918E-5</v>
      </c>
      <c r="AL6106" s="77" t="e">
        <f t="shared" si="2644"/>
        <v>#VALUE!</v>
      </c>
      <c r="AN6106" s="77">
        <f t="shared" si="2622"/>
        <v>52.073388762562715</v>
      </c>
      <c r="AO6106" s="77">
        <f t="shared" si="2620"/>
        <v>52.585989047507049</v>
      </c>
      <c r="AP6106" s="77">
        <f t="shared" si="2634"/>
        <v>53.555170751736078</v>
      </c>
      <c r="AQ6106" s="77">
        <f t="shared" si="2630"/>
        <v>55.836544253329599</v>
      </c>
      <c r="AR6106" s="77">
        <f t="shared" si="2623"/>
        <v>52.586302542924201</v>
      </c>
      <c r="AT6106" s="80">
        <f t="shared" si="2624"/>
        <v>0.51361666666666683</v>
      </c>
      <c r="AU6106" s="80">
        <f t="shared" si="2621"/>
        <v>0.50688888888888906</v>
      </c>
      <c r="AV6106" s="80">
        <f t="shared" si="2635"/>
        <v>0.49799999999999994</v>
      </c>
      <c r="AW6106" s="80">
        <f t="shared" si="2631"/>
        <v>0.43755479452054769</v>
      </c>
      <c r="AX6106" s="80">
        <f t="shared" si="2625"/>
        <v>0.50619491490244928</v>
      </c>
      <c r="BA6106" s="77">
        <f t="shared" si="2626"/>
        <v>200.69574525020064</v>
      </c>
      <c r="BB6106" s="77">
        <f t="shared" si="2619"/>
        <v>209.4484524086572</v>
      </c>
      <c r="BC6106" s="77">
        <f t="shared" si="2633"/>
        <v>214.3724841007074</v>
      </c>
      <c r="BD6106" s="77">
        <f t="shared" si="2629"/>
        <v>213.15984652491053</v>
      </c>
      <c r="BE6106" s="77">
        <f t="shared" si="2627"/>
        <v>205.51440710369926</v>
      </c>
    </row>
    <row r="6107" spans="1:57" x14ac:dyDescent="0.45">
      <c r="A6107" s="6">
        <v>42995</v>
      </c>
      <c r="B6107" s="77">
        <v>241.30484999999999</v>
      </c>
      <c r="C6107" s="77">
        <v>2.4636</v>
      </c>
      <c r="D6107" s="77">
        <v>1.9169</v>
      </c>
      <c r="E6107" s="77">
        <v>295.44817</v>
      </c>
      <c r="F6107" s="77">
        <v>6.9024000000000001</v>
      </c>
      <c r="G6107" s="77">
        <v>2.1261999999999999</v>
      </c>
      <c r="H6107" s="77">
        <v>239.94602</v>
      </c>
      <c r="I6107" s="77">
        <v>2.4470000000000001</v>
      </c>
      <c r="J6107" s="77">
        <v>2.1768000000000001</v>
      </c>
      <c r="K6107" s="77">
        <v>229.65466000000001</v>
      </c>
      <c r="L6107" s="77">
        <v>2.4824000000000002</v>
      </c>
      <c r="M6107" s="77">
        <v>1.7635000000000001</v>
      </c>
      <c r="N6107" s="77">
        <v>169.53112999999999</v>
      </c>
      <c r="O6107" s="3">
        <v>1.26</v>
      </c>
      <c r="P6107" s="34">
        <v>1.6539999999999999</v>
      </c>
      <c r="Q6107" s="77">
        <v>1.7370000000000001</v>
      </c>
      <c r="R6107" s="77">
        <v>1.95</v>
      </c>
      <c r="S6107" s="77">
        <v>2.25</v>
      </c>
      <c r="T6107" s="77">
        <v>2.1720000000000002</v>
      </c>
      <c r="U6107" s="77">
        <v>2.42</v>
      </c>
      <c r="V6107" s="77">
        <v>16</v>
      </c>
      <c r="W6107" s="77">
        <v>101</v>
      </c>
      <c r="Y6107" s="77">
        <f t="shared" si="2636"/>
        <v>1.89775</v>
      </c>
      <c r="Z6107" s="77">
        <f t="shared" si="2637"/>
        <v>0.495</v>
      </c>
      <c r="AA6107" s="77">
        <f t="shared" si="2638"/>
        <v>0.51800000000000024</v>
      </c>
      <c r="AC6107" s="77">
        <f t="shared" si="2639"/>
        <v>5.2384616975320597E-5</v>
      </c>
      <c r="AD6107" s="77">
        <f t="shared" si="2646"/>
        <v>2.4130484999999999</v>
      </c>
      <c r="AE6107" s="77">
        <f t="shared" si="2640"/>
        <v>6.0521891644960135E-5</v>
      </c>
      <c r="AF6107" s="77" t="e">
        <f t="shared" si="2646"/>
        <v>#VALUE!</v>
      </c>
      <c r="AG6107" s="77">
        <f t="shared" si="2641"/>
        <v>5.9100117766774929E-5</v>
      </c>
      <c r="AH6107" s="77" t="e">
        <f t="shared" si="2646"/>
        <v>#VALUE!</v>
      </c>
      <c r="AI6107" s="77">
        <f t="shared" si="2642"/>
        <v>4.8640612455352894E-5</v>
      </c>
      <c r="AJ6107" s="77" t="e">
        <f t="shared" si="2646"/>
        <v>#VALUE!</v>
      </c>
      <c r="AK6107" s="77">
        <f t="shared" si="2643"/>
        <v>3.4508127637167263E-5</v>
      </c>
      <c r="AL6107" s="77" t="e">
        <f t="shared" si="2644"/>
        <v>#VALUE!</v>
      </c>
      <c r="AN6107" s="77">
        <f t="shared" si="2622"/>
        <v>52.11907471269361</v>
      </c>
      <c r="AO6107" s="77">
        <f t="shared" si="2620"/>
        <v>52.563952809251241</v>
      </c>
      <c r="AP6107" s="77">
        <f t="shared" si="2634"/>
        <v>53.544775703165627</v>
      </c>
      <c r="AQ6107" s="77">
        <f t="shared" si="2630"/>
        <v>55.795808741139517</v>
      </c>
      <c r="AR6107" s="77">
        <f t="shared" si="2623"/>
        <v>52.601943148112149</v>
      </c>
      <c r="AT6107" s="80">
        <f t="shared" si="2624"/>
        <v>0.51200000000000012</v>
      </c>
      <c r="AU6107" s="80">
        <f t="shared" si="2621"/>
        <v>0.5072500000000002</v>
      </c>
      <c r="AV6107" s="80">
        <f t="shared" si="2635"/>
        <v>0.49815277777777778</v>
      </c>
      <c r="AW6107" s="80">
        <f t="shared" si="2631"/>
        <v>0.43850821917808197</v>
      </c>
      <c r="AX6107" s="80">
        <f t="shared" si="2625"/>
        <v>0.50547575238688269</v>
      </c>
      <c r="BA6107" s="77">
        <f t="shared" si="2626"/>
        <v>200.26702269692919</v>
      </c>
      <c r="BB6107" s="77">
        <f t="shared" si="2619"/>
        <v>209.07866003809875</v>
      </c>
      <c r="BC6107" s="77">
        <f t="shared" si="2633"/>
        <v>214.18372203712511</v>
      </c>
      <c r="BD6107" s="77">
        <f t="shared" si="2629"/>
        <v>212.93228170065811</v>
      </c>
      <c r="BE6107" s="77">
        <f t="shared" si="2627"/>
        <v>205.14362183653523</v>
      </c>
    </row>
    <row r="6108" spans="1:57" x14ac:dyDescent="0.45">
      <c r="A6108" s="6">
        <v>42996</v>
      </c>
      <c r="B6108" s="77">
        <v>241.30009000000001</v>
      </c>
      <c r="C6108" s="77">
        <v>2.4653999999999998</v>
      </c>
      <c r="D6108" s="77">
        <v>1.9212</v>
      </c>
      <c r="E6108" s="77">
        <v>295.19348000000002</v>
      </c>
      <c r="F6108" s="77">
        <v>6.8985000000000003</v>
      </c>
      <c r="G6108" s="77">
        <v>2.1393</v>
      </c>
      <c r="H6108" s="77">
        <v>239.93165999999999</v>
      </c>
      <c r="I6108" s="77">
        <v>2.4521000000000002</v>
      </c>
      <c r="J6108" s="77">
        <v>2.1827999999999999</v>
      </c>
      <c r="K6108" s="77">
        <v>229.64852999999999</v>
      </c>
      <c r="L6108" s="77">
        <v>2.4819</v>
      </c>
      <c r="M6108" s="77">
        <v>1.7667999999999999</v>
      </c>
      <c r="N6108" s="77">
        <v>169.53693999999999</v>
      </c>
      <c r="O6108" s="3">
        <v>1.25</v>
      </c>
      <c r="P6108" s="34">
        <v>1.6619999999999999</v>
      </c>
      <c r="Q6108" s="77">
        <v>1.74</v>
      </c>
      <c r="R6108" s="77">
        <v>1.9570000000000001</v>
      </c>
      <c r="S6108" s="77">
        <v>2.2669999999999999</v>
      </c>
      <c r="T6108" s="77">
        <v>2.181</v>
      </c>
      <c r="U6108" s="77">
        <v>2.423</v>
      </c>
      <c r="V6108" s="77">
        <v>16</v>
      </c>
      <c r="W6108" s="77">
        <v>101</v>
      </c>
      <c r="Y6108" s="77">
        <f t="shared" si="2636"/>
        <v>1.9064999999999999</v>
      </c>
      <c r="Z6108" s="77">
        <f t="shared" si="2637"/>
        <v>0.50849999999999995</v>
      </c>
      <c r="AA6108" s="77">
        <f t="shared" si="2638"/>
        <v>0.51900000000000013</v>
      </c>
      <c r="AC6108" s="77">
        <f t="shared" si="2639"/>
        <v>-1.9726085074389665E-5</v>
      </c>
      <c r="AD6108" s="77">
        <f t="shared" si="2646"/>
        <v>2.4130009000000001</v>
      </c>
      <c r="AE6108" s="77">
        <f t="shared" si="2640"/>
        <v>-8.6204629394037724E-4</v>
      </c>
      <c r="AF6108" s="77" t="e">
        <f t="shared" si="2646"/>
        <v>#VALUE!</v>
      </c>
      <c r="AG6108" s="77">
        <f t="shared" si="2641"/>
        <v>-5.9846793874718252E-5</v>
      </c>
      <c r="AH6108" s="77" t="e">
        <f t="shared" si="2646"/>
        <v>#VALUE!</v>
      </c>
      <c r="AI6108" s="77">
        <f t="shared" si="2642"/>
        <v>-2.6692251748783313E-5</v>
      </c>
      <c r="AJ6108" s="77" t="e">
        <f t="shared" si="2646"/>
        <v>#VALUE!</v>
      </c>
      <c r="AK6108" s="77">
        <f t="shared" si="2643"/>
        <v>3.4270992000040579E-5</v>
      </c>
      <c r="AL6108" s="77" t="e">
        <f t="shared" si="2644"/>
        <v>#VALUE!</v>
      </c>
      <c r="AN6108" s="77">
        <f t="shared" si="2622"/>
        <v>52.156905356948826</v>
      </c>
      <c r="AO6108" s="77">
        <f t="shared" si="2620"/>
        <v>52.538177742492856</v>
      </c>
      <c r="AP6108" s="77">
        <f t="shared" si="2634"/>
        <v>53.529489172545631</v>
      </c>
      <c r="AQ6108" s="77">
        <f t="shared" si="2630"/>
        <v>55.754387412034049</v>
      </c>
      <c r="AR6108" s="77">
        <f t="shared" si="2623"/>
        <v>52.611581166727909</v>
      </c>
      <c r="AT6108" s="80">
        <f t="shared" si="2624"/>
        <v>0.51083333333333347</v>
      </c>
      <c r="AU6108" s="80">
        <f t="shared" si="2621"/>
        <v>0.50784444444444465</v>
      </c>
      <c r="AV6108" s="80">
        <f t="shared" si="2635"/>
        <v>0.49828333333333324</v>
      </c>
      <c r="AW6108" s="80">
        <f t="shared" si="2631"/>
        <v>0.43945342465753406</v>
      </c>
      <c r="AX6108" s="80">
        <f t="shared" si="2625"/>
        <v>0.5050622768783728</v>
      </c>
      <c r="BA6108" s="77">
        <f t="shared" si="2626"/>
        <v>199.82681675880897</v>
      </c>
      <c r="BB6108" s="77">
        <f t="shared" si="2619"/>
        <v>208.69081296665584</v>
      </c>
      <c r="BC6108" s="77">
        <f t="shared" si="2633"/>
        <v>214.01819154628137</v>
      </c>
      <c r="BD6108" s="77">
        <f t="shared" si="2629"/>
        <v>212.70396270396273</v>
      </c>
      <c r="BE6108" s="77">
        <f t="shared" si="2627"/>
        <v>204.76478255674775</v>
      </c>
    </row>
    <row r="6109" spans="1:57" x14ac:dyDescent="0.45">
      <c r="A6109" s="6">
        <v>42997</v>
      </c>
      <c r="B6109" s="77">
        <v>241.08523</v>
      </c>
      <c r="C6109" s="77">
        <v>2.464</v>
      </c>
      <c r="D6109" s="77">
        <v>1.9603999999999999</v>
      </c>
      <c r="E6109" s="77">
        <v>294.68061</v>
      </c>
      <c r="F6109" s="77">
        <v>6.8955000000000002</v>
      </c>
      <c r="G6109" s="77">
        <v>2.1661999999999999</v>
      </c>
      <c r="H6109" s="77">
        <v>239.72058999999999</v>
      </c>
      <c r="I6109" s="77">
        <v>2.4496000000000002</v>
      </c>
      <c r="J6109" s="77">
        <v>2.2210999999999999</v>
      </c>
      <c r="K6109" s="77">
        <v>229.44063</v>
      </c>
      <c r="L6109" s="77">
        <v>2.4801000000000002</v>
      </c>
      <c r="M6109" s="77">
        <v>1.8051999999999999</v>
      </c>
      <c r="N6109" s="77">
        <v>169.54274000000001</v>
      </c>
      <c r="O6109" s="3">
        <v>1.25</v>
      </c>
      <c r="P6109" s="34">
        <v>1.6970000000000001</v>
      </c>
      <c r="Q6109" s="77">
        <v>1.78</v>
      </c>
      <c r="R6109" s="77">
        <v>1.992</v>
      </c>
      <c r="S6109" s="77">
        <v>2.2930000000000001</v>
      </c>
      <c r="T6109" s="77">
        <v>2.2120000000000002</v>
      </c>
      <c r="U6109" s="77">
        <v>2.4630000000000001</v>
      </c>
      <c r="V6109" s="77">
        <v>16</v>
      </c>
      <c r="W6109" s="77">
        <v>101</v>
      </c>
      <c r="Y6109" s="77">
        <f t="shared" si="2636"/>
        <v>1.9405000000000001</v>
      </c>
      <c r="Z6109" s="77">
        <f t="shared" si="2637"/>
        <v>0.52150000000000007</v>
      </c>
      <c r="AA6109" s="77">
        <f t="shared" si="2638"/>
        <v>0.51500000000000012</v>
      </c>
      <c r="AC6109" s="77">
        <f t="shared" si="2639"/>
        <v>-8.9042652242699027E-4</v>
      </c>
      <c r="AD6109" s="77">
        <f t="shared" si="2646"/>
        <v>2.4108522999999997</v>
      </c>
      <c r="AE6109" s="77">
        <f t="shared" si="2640"/>
        <v>-1.7374028721772738E-3</v>
      </c>
      <c r="AF6109" s="77" t="e">
        <f t="shared" si="2646"/>
        <v>#VALUE!</v>
      </c>
      <c r="AG6109" s="77">
        <f t="shared" si="2641"/>
        <v>-8.7970883042287618E-4</v>
      </c>
      <c r="AH6109" s="77" t="e">
        <f t="shared" si="2646"/>
        <v>#VALUE!</v>
      </c>
      <c r="AI6109" s="77">
        <f t="shared" si="2642"/>
        <v>-9.0529645454295871E-4</v>
      </c>
      <c r="AJ6109" s="77" t="e">
        <f t="shared" si="2646"/>
        <v>#VALUE!</v>
      </c>
      <c r="AK6109" s="77">
        <f t="shared" si="2643"/>
        <v>3.4210833344205938E-5</v>
      </c>
      <c r="AL6109" s="77" t="e">
        <f t="shared" si="2644"/>
        <v>#VALUE!</v>
      </c>
      <c r="AN6109" s="77">
        <f t="shared" si="2622"/>
        <v>52.163933856131884</v>
      </c>
      <c r="AO6109" s="77">
        <f t="shared" si="2620"/>
        <v>52.50346741649394</v>
      </c>
      <c r="AP6109" s="77">
        <f t="shared" si="2634"/>
        <v>53.509796751955349</v>
      </c>
      <c r="AQ6109" s="77">
        <f t="shared" si="2630"/>
        <v>55.710965406161499</v>
      </c>
      <c r="AR6109" s="77">
        <f t="shared" si="2623"/>
        <v>52.601289383389712</v>
      </c>
      <c r="AT6109" s="80">
        <f t="shared" si="2624"/>
        <v>0.5101</v>
      </c>
      <c r="AU6109" s="80">
        <f t="shared" si="2621"/>
        <v>0.50855555555555587</v>
      </c>
      <c r="AV6109" s="80">
        <f t="shared" si="2635"/>
        <v>0.49850555555555559</v>
      </c>
      <c r="AW6109" s="80">
        <f t="shared" si="2631"/>
        <v>0.4404219178082191</v>
      </c>
      <c r="AX6109" s="80">
        <f t="shared" si="2625"/>
        <v>0.50493054171855556</v>
      </c>
      <c r="BA6109" s="77">
        <f t="shared" si="2626"/>
        <v>199.44156362185873</v>
      </c>
      <c r="BB6109" s="77">
        <f t="shared" si="2619"/>
        <v>208.37192072606044</v>
      </c>
      <c r="BC6109" s="77">
        <f t="shared" si="2633"/>
        <v>213.8834097768482</v>
      </c>
      <c r="BD6109" s="77">
        <f t="shared" si="2629"/>
        <v>212.48726531800321</v>
      </c>
      <c r="BE6109" s="77">
        <f t="shared" si="2627"/>
        <v>204.43944465760069</v>
      </c>
    </row>
    <row r="6110" spans="1:57" x14ac:dyDescent="0.45">
      <c r="A6110" s="6">
        <v>42998</v>
      </c>
      <c r="B6110" s="77">
        <v>241.15805</v>
      </c>
      <c r="C6110" s="77">
        <v>2.4622000000000002</v>
      </c>
      <c r="D6110" s="77">
        <v>1.9507000000000001</v>
      </c>
      <c r="E6110" s="77">
        <v>295.00551999999999</v>
      </c>
      <c r="F6110" s="77">
        <v>6.8940000000000001</v>
      </c>
      <c r="G6110" s="77">
        <v>2.1511999999999998</v>
      </c>
      <c r="H6110" s="77">
        <v>239.78199000000001</v>
      </c>
      <c r="I6110" s="77">
        <v>2.4502000000000002</v>
      </c>
      <c r="J6110" s="77">
        <v>2.2145000000000001</v>
      </c>
      <c r="K6110" s="77">
        <v>229.51086000000001</v>
      </c>
      <c r="L6110" s="77">
        <v>2.4775</v>
      </c>
      <c r="M6110" s="77">
        <v>1.7949999999999999</v>
      </c>
      <c r="N6110" s="77">
        <v>169.54855000000001</v>
      </c>
      <c r="O6110" s="3">
        <v>1.25</v>
      </c>
      <c r="P6110" s="34">
        <v>1.6870000000000001</v>
      </c>
      <c r="Q6110" s="77">
        <v>1.77</v>
      </c>
      <c r="R6110" s="77">
        <v>1.9750000000000001</v>
      </c>
      <c r="S6110" s="77">
        <v>2.2749999999999999</v>
      </c>
      <c r="T6110" s="77">
        <v>2.2050000000000001</v>
      </c>
      <c r="U6110" s="77">
        <v>2.456</v>
      </c>
      <c r="V6110" s="77">
        <v>16</v>
      </c>
      <c r="W6110" s="77">
        <v>101</v>
      </c>
      <c r="Y6110" s="77">
        <f t="shared" si="2636"/>
        <v>1.9267500000000002</v>
      </c>
      <c r="Z6110" s="77">
        <f t="shared" si="2637"/>
        <v>0.51249999999999996</v>
      </c>
      <c r="AA6110" s="77">
        <f t="shared" si="2638"/>
        <v>0.51800000000000002</v>
      </c>
      <c r="AC6110" s="77">
        <f t="shared" si="2639"/>
        <v>3.020508556248469E-4</v>
      </c>
      <c r="AD6110" s="77">
        <f t="shared" si="2646"/>
        <v>2.4115804999999999</v>
      </c>
      <c r="AE6110" s="77">
        <f t="shared" si="2640"/>
        <v>1.1025835734492784E-3</v>
      </c>
      <c r="AF6110" s="77" t="e">
        <f t="shared" si="2646"/>
        <v>#VALUE!</v>
      </c>
      <c r="AG6110" s="77">
        <f t="shared" si="2641"/>
        <v>2.5613152378789472E-4</v>
      </c>
      <c r="AH6110" s="77" t="e">
        <f t="shared" si="2646"/>
        <v>#VALUE!</v>
      </c>
      <c r="AI6110" s="77">
        <f t="shared" si="2642"/>
        <v>3.060922557613921E-4</v>
      </c>
      <c r="AJ6110" s="77" t="e">
        <f t="shared" si="2646"/>
        <v>#VALUE!</v>
      </c>
      <c r="AK6110" s="77">
        <f t="shared" si="2643"/>
        <v>3.4268645180635104E-5</v>
      </c>
      <c r="AL6110" s="77" t="e">
        <f t="shared" si="2644"/>
        <v>#VALUE!</v>
      </c>
      <c r="AN6110" s="77">
        <f t="shared" si="2622"/>
        <v>52.18389604967907</v>
      </c>
      <c r="AO6110" s="77">
        <f t="shared" si="2620"/>
        <v>52.476604180636123</v>
      </c>
      <c r="AP6110" s="77">
        <f t="shared" si="2634"/>
        <v>53.495682824096548</v>
      </c>
      <c r="AQ6110" s="77">
        <f t="shared" si="2630"/>
        <v>55.666825660271407</v>
      </c>
      <c r="AR6110" s="77">
        <f t="shared" si="2623"/>
        <v>52.600920536933025</v>
      </c>
      <c r="AT6110" s="80">
        <f t="shared" si="2624"/>
        <v>0.50923333333333332</v>
      </c>
      <c r="AU6110" s="80">
        <f t="shared" si="2621"/>
        <v>0.50916666666666699</v>
      </c>
      <c r="AV6110" s="80">
        <f t="shared" si="2635"/>
        <v>0.49869166666666676</v>
      </c>
      <c r="AW6110" s="80">
        <f t="shared" si="2631"/>
        <v>0.44135753424657514</v>
      </c>
      <c r="AX6110" s="80">
        <f t="shared" si="2625"/>
        <v>0.50469238792029902</v>
      </c>
      <c r="BA6110" s="77">
        <f t="shared" si="2626"/>
        <v>199.01817699349868</v>
      </c>
      <c r="BB6110" s="77">
        <f t="shared" ref="BB6110:BB6173" si="2647">100/AVERAGE(AA6021:AA6110)</f>
        <v>208.0251479289941</v>
      </c>
      <c r="BC6110" s="77">
        <f t="shared" si="2633"/>
        <v>213.74879766301302</v>
      </c>
      <c r="BD6110" s="77">
        <f t="shared" si="2629"/>
        <v>212.28458930201992</v>
      </c>
      <c r="BE6110" s="77">
        <f t="shared" si="2627"/>
        <v>204.08636335395494</v>
      </c>
    </row>
    <row r="6111" spans="1:57" x14ac:dyDescent="0.45">
      <c r="A6111" s="6">
        <v>42999</v>
      </c>
      <c r="B6111" s="77">
        <v>241.10903999999999</v>
      </c>
      <c r="C6111" s="77">
        <v>2.4601000000000002</v>
      </c>
      <c r="D6111" s="77">
        <v>1.9630000000000001</v>
      </c>
      <c r="E6111" s="77">
        <v>294.91789999999997</v>
      </c>
      <c r="F6111" s="77">
        <v>6.8909000000000002</v>
      </c>
      <c r="G6111" s="77">
        <v>2.1562999999999999</v>
      </c>
      <c r="H6111" s="77">
        <v>239.72301999999999</v>
      </c>
      <c r="I6111" s="77">
        <v>2.4498000000000002</v>
      </c>
      <c r="J6111" s="77">
        <v>2.2280000000000002</v>
      </c>
      <c r="K6111" s="77">
        <v>229.46508</v>
      </c>
      <c r="L6111" s="77">
        <v>2.4746999999999999</v>
      </c>
      <c r="M6111" s="77">
        <v>1.8049999999999999</v>
      </c>
      <c r="N6111" s="77">
        <v>169.55439999999999</v>
      </c>
      <c r="O6111" s="3">
        <v>1.26</v>
      </c>
      <c r="P6111" s="34">
        <v>1.6950000000000001</v>
      </c>
      <c r="Q6111" s="77">
        <v>1.78</v>
      </c>
      <c r="R6111" s="77">
        <v>1.98</v>
      </c>
      <c r="S6111" s="77">
        <v>2.2799999999999998</v>
      </c>
      <c r="T6111" s="77">
        <v>2.2200000000000002</v>
      </c>
      <c r="U6111" s="77">
        <v>2.4660000000000002</v>
      </c>
      <c r="V6111" s="77">
        <v>16</v>
      </c>
      <c r="W6111" s="77">
        <v>101</v>
      </c>
      <c r="Y6111" s="77">
        <f t="shared" si="2636"/>
        <v>1.9337499999999999</v>
      </c>
      <c r="Z6111" s="77">
        <f t="shared" si="2637"/>
        <v>0.5099999999999999</v>
      </c>
      <c r="AA6111" s="77">
        <f t="shared" si="2638"/>
        <v>0.52500000000000013</v>
      </c>
      <c r="AC6111" s="77">
        <f t="shared" si="2639"/>
        <v>-2.0322771725844735E-4</v>
      </c>
      <c r="AD6111" s="77">
        <f t="shared" si="2646"/>
        <v>2.4110904</v>
      </c>
      <c r="AE6111" s="77">
        <f t="shared" si="2640"/>
        <v>-2.9701139151572242E-4</v>
      </c>
      <c r="AF6111" s="77" t="e">
        <f t="shared" si="2646"/>
        <v>#VALUE!</v>
      </c>
      <c r="AG6111" s="77">
        <f t="shared" si="2641"/>
        <v>-2.4593173157005932E-4</v>
      </c>
      <c r="AH6111" s="77" t="e">
        <f t="shared" si="2646"/>
        <v>#VALUE!</v>
      </c>
      <c r="AI6111" s="77">
        <f t="shared" si="2642"/>
        <v>-1.9946768531997616E-4</v>
      </c>
      <c r="AJ6111" s="77" t="e">
        <f t="shared" si="2646"/>
        <v>#VALUE!</v>
      </c>
      <c r="AK6111" s="77">
        <f t="shared" si="2643"/>
        <v>3.4503391506346404E-5</v>
      </c>
      <c r="AL6111" s="77" t="e">
        <f t="shared" si="2644"/>
        <v>#VALUE!</v>
      </c>
      <c r="AN6111" s="77">
        <f t="shared" si="2622"/>
        <v>52.207734575877431</v>
      </c>
      <c r="AO6111" s="77">
        <f t="shared" ref="AO6111:AO6174" si="2648">100/AVERAGE(Y6022:Y6111)</f>
        <v>52.443961442034102</v>
      </c>
      <c r="AP6111" s="77">
        <f t="shared" si="2634"/>
        <v>53.480464032159617</v>
      </c>
      <c r="AQ6111" s="77">
        <f t="shared" si="2630"/>
        <v>55.622353176036313</v>
      </c>
      <c r="AR6111" s="77">
        <f t="shared" si="2623"/>
        <v>52.600924037965868</v>
      </c>
      <c r="AT6111" s="80">
        <f t="shared" si="2624"/>
        <v>0.50811666666666666</v>
      </c>
      <c r="AU6111" s="80">
        <f t="shared" ref="AU6111:AU6174" si="2649">AVERAGE(Z6022:Z6111)</f>
        <v>0.509777777777778</v>
      </c>
      <c r="AV6111" s="80">
        <f t="shared" si="2635"/>
        <v>0.49896944444444441</v>
      </c>
      <c r="AW6111" s="80">
        <f t="shared" si="2631"/>
        <v>0.44237671232876696</v>
      </c>
      <c r="AX6111" s="80">
        <f t="shared" si="2625"/>
        <v>0.5043341687422167</v>
      </c>
      <c r="BA6111" s="77">
        <f t="shared" si="2626"/>
        <v>198.51773425092637</v>
      </c>
      <c r="BB6111" s="77">
        <f t="shared" si="2647"/>
        <v>207.67952741369766</v>
      </c>
      <c r="BC6111" s="77">
        <f t="shared" si="2633"/>
        <v>213.59661093377304</v>
      </c>
      <c r="BD6111" s="77">
        <f t="shared" si="2629"/>
        <v>212.0872288624571</v>
      </c>
      <c r="BE6111" s="77">
        <f t="shared" si="2627"/>
        <v>203.68941077986719</v>
      </c>
    </row>
    <row r="6112" spans="1:57" x14ac:dyDescent="0.45">
      <c r="A6112" s="6">
        <v>43000</v>
      </c>
      <c r="B6112" s="77">
        <v>241.14866000000001</v>
      </c>
      <c r="C6112" s="77">
        <v>2.4584999999999999</v>
      </c>
      <c r="D6112" s="77">
        <v>1.9589000000000001</v>
      </c>
      <c r="E6112" s="77">
        <v>295.25626999999997</v>
      </c>
      <c r="F6112" s="77">
        <v>6.8895</v>
      </c>
      <c r="G6112" s="77">
        <v>2.1408999999999998</v>
      </c>
      <c r="H6112" s="77">
        <v>239.74406999999999</v>
      </c>
      <c r="I6112" s="77">
        <v>2.4500000000000002</v>
      </c>
      <c r="J6112" s="77">
        <v>2.2277</v>
      </c>
      <c r="K6112" s="77">
        <v>229.50790000000001</v>
      </c>
      <c r="L6112" s="77">
        <v>2.4727000000000001</v>
      </c>
      <c r="M6112" s="77">
        <v>1.7996000000000001</v>
      </c>
      <c r="N6112" s="77">
        <v>169.56021000000001</v>
      </c>
      <c r="O6112" s="3">
        <v>1.25</v>
      </c>
      <c r="P6112" s="34">
        <v>1.6910000000000001</v>
      </c>
      <c r="Q6112" s="77">
        <v>1.7749999999999999</v>
      </c>
      <c r="R6112" s="77">
        <v>1.9670000000000001</v>
      </c>
      <c r="S6112" s="77">
        <v>2.262</v>
      </c>
      <c r="T6112" s="77">
        <v>2.218</v>
      </c>
      <c r="U6112" s="77">
        <v>2.4630000000000001</v>
      </c>
      <c r="V6112" s="77">
        <v>16</v>
      </c>
      <c r="W6112" s="77">
        <v>101</v>
      </c>
      <c r="Y6112" s="77">
        <f t="shared" si="2636"/>
        <v>1.9237500000000001</v>
      </c>
      <c r="Z6112" s="77">
        <f t="shared" si="2637"/>
        <v>0.50600000000000001</v>
      </c>
      <c r="AA6112" s="77">
        <f t="shared" si="2638"/>
        <v>0.52699999999999991</v>
      </c>
      <c r="AC6112" s="77">
        <f t="shared" si="2639"/>
        <v>1.6432399216559368E-4</v>
      </c>
      <c r="AD6112" s="77">
        <f t="shared" si="2646"/>
        <v>2.4114865999999999</v>
      </c>
      <c r="AE6112" s="77">
        <f t="shared" si="2640"/>
        <v>1.1473362586671421E-3</v>
      </c>
      <c r="AF6112" s="77" t="e">
        <f t="shared" si="2646"/>
        <v>#VALUE!</v>
      </c>
      <c r="AG6112" s="77">
        <f t="shared" si="2641"/>
        <v>8.7809673013472533E-5</v>
      </c>
      <c r="AH6112" s="77" t="e">
        <f t="shared" si="2646"/>
        <v>#VALUE!</v>
      </c>
      <c r="AI6112" s="77">
        <f t="shared" si="2642"/>
        <v>1.8660791437197233E-4</v>
      </c>
      <c r="AJ6112" s="77" t="e">
        <f t="shared" si="2646"/>
        <v>#VALUE!</v>
      </c>
      <c r="AK6112" s="77">
        <f t="shared" si="2643"/>
        <v>3.4266288577722293E-5</v>
      </c>
      <c r="AL6112" s="77" t="e">
        <f t="shared" si="2644"/>
        <v>#VALUE!</v>
      </c>
      <c r="AN6112" s="77">
        <f t="shared" si="2622"/>
        <v>52.230458191694495</v>
      </c>
      <c r="AO6112" s="77">
        <f t="shared" si="2648"/>
        <v>52.414411633669843</v>
      </c>
      <c r="AP6112" s="77">
        <f t="shared" si="2634"/>
        <v>53.466842018105993</v>
      </c>
      <c r="AQ6112" s="77">
        <f t="shared" si="2630"/>
        <v>55.574862956575025</v>
      </c>
      <c r="AR6112" s="77">
        <f t="shared" si="2623"/>
        <v>52.601243505147551</v>
      </c>
      <c r="AT6112" s="80">
        <f t="shared" si="2624"/>
        <v>0.5072833333333332</v>
      </c>
      <c r="AU6112" s="80">
        <f t="shared" si="2649"/>
        <v>0.5103444444444446</v>
      </c>
      <c r="AV6112" s="80">
        <f t="shared" si="2635"/>
        <v>0.49928055555555562</v>
      </c>
      <c r="AW6112" s="80">
        <f t="shared" si="2631"/>
        <v>0.44342328767123274</v>
      </c>
      <c r="AX6112" s="80">
        <f t="shared" si="2625"/>
        <v>0.50412416459111664</v>
      </c>
      <c r="BA6112" s="77">
        <f t="shared" si="2626"/>
        <v>197.98059790140562</v>
      </c>
      <c r="BB6112" s="77">
        <f t="shared" si="2647"/>
        <v>207.32550103662751</v>
      </c>
      <c r="BC6112" s="77">
        <f t="shared" si="2633"/>
        <v>213.43957881256435</v>
      </c>
      <c r="BD6112" s="77">
        <f t="shared" si="2629"/>
        <v>211.90376666202229</v>
      </c>
      <c r="BE6112" s="77">
        <f t="shared" si="2627"/>
        <v>203.27012200619762</v>
      </c>
    </row>
    <row r="6113" spans="1:57" x14ac:dyDescent="0.45">
      <c r="A6113" s="6">
        <v>43001</v>
      </c>
      <c r="B6113" s="77">
        <v>241.16157999999999</v>
      </c>
      <c r="C6113" s="77">
        <v>2.4558</v>
      </c>
      <c r="D6113" s="77">
        <v>1.9589000000000001</v>
      </c>
      <c r="E6113" s="77">
        <v>295.27424999999999</v>
      </c>
      <c r="F6113" s="77">
        <v>6.8868</v>
      </c>
      <c r="G6113" s="77">
        <v>2.1408999999999998</v>
      </c>
      <c r="H6113" s="77">
        <v>239.75857999999999</v>
      </c>
      <c r="I6113" s="77">
        <v>2.4472999999999998</v>
      </c>
      <c r="J6113" s="77">
        <v>2.2277</v>
      </c>
      <c r="K6113" s="77">
        <v>229.51929999999999</v>
      </c>
      <c r="L6113" s="77">
        <v>2.4700000000000002</v>
      </c>
      <c r="M6113" s="77">
        <v>1.7996000000000001</v>
      </c>
      <c r="N6113" s="77">
        <v>169.56602000000001</v>
      </c>
      <c r="O6113" s="3">
        <v>1.25</v>
      </c>
      <c r="P6113" s="34">
        <v>1.6910000000000001</v>
      </c>
      <c r="Q6113" s="77">
        <v>1.7749999999999999</v>
      </c>
      <c r="R6113" s="77">
        <v>1.9670000000000001</v>
      </c>
      <c r="S6113" s="77">
        <v>2.262</v>
      </c>
      <c r="T6113" s="77">
        <v>2.218</v>
      </c>
      <c r="U6113" s="77">
        <v>2.4630000000000001</v>
      </c>
      <c r="V6113" s="77">
        <v>16</v>
      </c>
      <c r="W6113" s="77">
        <v>101</v>
      </c>
      <c r="Y6113" s="77">
        <f t="shared" si="2636"/>
        <v>1.9237500000000001</v>
      </c>
      <c r="Z6113" s="77">
        <f t="shared" si="2637"/>
        <v>0.50600000000000001</v>
      </c>
      <c r="AA6113" s="77">
        <f t="shared" si="2638"/>
        <v>0.52699999999999991</v>
      </c>
      <c r="AC6113" s="77">
        <f t="shared" si="2639"/>
        <v>5.3576909778252357E-5</v>
      </c>
      <c r="AD6113" s="77">
        <f t="shared" si="2646"/>
        <v>2.4116157999999994</v>
      </c>
      <c r="AE6113" s="77">
        <f t="shared" si="2640"/>
        <v>6.0896251246500555E-5</v>
      </c>
      <c r="AF6113" s="77" t="e">
        <f t="shared" si="2646"/>
        <v>#VALUE!</v>
      </c>
      <c r="AG6113" s="77">
        <f t="shared" si="2641"/>
        <v>6.0522873412516276E-5</v>
      </c>
      <c r="AH6113" s="77" t="e">
        <f t="shared" si="2646"/>
        <v>#VALUE!</v>
      </c>
      <c r="AI6113" s="77">
        <f t="shared" si="2642"/>
        <v>4.967149278956029E-5</v>
      </c>
      <c r="AJ6113" s="77" t="e">
        <f t="shared" si="2646"/>
        <v>#VALUE!</v>
      </c>
      <c r="AK6113" s="77">
        <f t="shared" si="2643"/>
        <v>3.4265114439380184E-5</v>
      </c>
      <c r="AL6113" s="77" t="e">
        <f t="shared" si="2644"/>
        <v>#VALUE!</v>
      </c>
      <c r="AN6113" s="77">
        <f t="shared" si="2622"/>
        <v>52.255477027185918</v>
      </c>
      <c r="AO6113" s="77">
        <f t="shared" si="2648"/>
        <v>52.38489510652321</v>
      </c>
      <c r="AP6113" s="77">
        <f t="shared" si="2634"/>
        <v>53.448584317740007</v>
      </c>
      <c r="AQ6113" s="77">
        <f t="shared" si="2630"/>
        <v>55.527812778470967</v>
      </c>
      <c r="AR6113" s="77">
        <f t="shared" si="2623"/>
        <v>52.602211849866421</v>
      </c>
      <c r="AT6113" s="80">
        <f t="shared" si="2624"/>
        <v>0.5066166666666666</v>
      </c>
      <c r="AU6113" s="80">
        <f t="shared" si="2649"/>
        <v>0.51091111111111132</v>
      </c>
      <c r="AV6113" s="80">
        <f t="shared" si="2635"/>
        <v>0.49991388888888894</v>
      </c>
      <c r="AW6113" s="80">
        <f t="shared" si="2631"/>
        <v>0.44446986301369851</v>
      </c>
      <c r="AX6113" s="80">
        <f t="shared" si="2625"/>
        <v>0.50404900892486504</v>
      </c>
      <c r="BA6113" s="77">
        <f t="shared" si="2626"/>
        <v>197.43336623889431</v>
      </c>
      <c r="BB6113" s="77">
        <f t="shared" si="2647"/>
        <v>206.97267960629199</v>
      </c>
      <c r="BC6113" s="77">
        <f t="shared" si="2633"/>
        <v>213.2827774157235</v>
      </c>
      <c r="BD6113" s="77">
        <f t="shared" si="2629"/>
        <v>211.7378163740045</v>
      </c>
      <c r="BE6113" s="77">
        <f t="shared" si="2627"/>
        <v>202.846482778439</v>
      </c>
    </row>
    <row r="6114" spans="1:57" x14ac:dyDescent="0.45">
      <c r="A6114" s="6">
        <v>43002</v>
      </c>
      <c r="B6114" s="77">
        <v>241.17448999999999</v>
      </c>
      <c r="C6114" s="77">
        <v>2.4531000000000001</v>
      </c>
      <c r="D6114" s="77">
        <v>1.9589000000000001</v>
      </c>
      <c r="E6114" s="77">
        <v>295.29228000000001</v>
      </c>
      <c r="F6114" s="77">
        <v>6.8841000000000001</v>
      </c>
      <c r="G6114" s="77">
        <v>2.1408999999999998</v>
      </c>
      <c r="H6114" s="77">
        <v>239.77309</v>
      </c>
      <c r="I6114" s="77">
        <v>2.4445999999999999</v>
      </c>
      <c r="J6114" s="77">
        <v>2.2277</v>
      </c>
      <c r="K6114" s="77">
        <v>229.53068999999999</v>
      </c>
      <c r="L6114" s="77">
        <v>2.4672000000000001</v>
      </c>
      <c r="M6114" s="77">
        <v>1.7996000000000001</v>
      </c>
      <c r="N6114" s="77">
        <v>169.57182</v>
      </c>
      <c r="O6114" s="3">
        <v>1.25</v>
      </c>
      <c r="P6114" s="34">
        <v>1.6910000000000001</v>
      </c>
      <c r="Q6114" s="77">
        <v>1.7749999999999999</v>
      </c>
      <c r="R6114" s="77">
        <v>1.9670000000000001</v>
      </c>
      <c r="S6114" s="77">
        <v>2.262</v>
      </c>
      <c r="T6114" s="77">
        <v>2.218</v>
      </c>
      <c r="U6114" s="77">
        <v>2.4630000000000001</v>
      </c>
      <c r="V6114" s="77">
        <v>16</v>
      </c>
      <c r="W6114" s="77">
        <v>101</v>
      </c>
      <c r="Y6114" s="77">
        <f t="shared" si="2636"/>
        <v>1.9237500000000001</v>
      </c>
      <c r="Z6114" s="77">
        <f t="shared" si="2637"/>
        <v>0.50600000000000001</v>
      </c>
      <c r="AA6114" s="77">
        <f t="shared" si="2638"/>
        <v>0.52699999999999991</v>
      </c>
      <c r="AC6114" s="77">
        <f t="shared" si="2639"/>
        <v>5.3532573472070411E-5</v>
      </c>
      <c r="AD6114" s="77">
        <f t="shared" si="2646"/>
        <v>2.4117448999999995</v>
      </c>
      <c r="AE6114" s="77">
        <f t="shared" si="2640"/>
        <v>6.1061877220991434E-5</v>
      </c>
      <c r="AF6114" s="77" t="e">
        <f t="shared" si="2646"/>
        <v>#VALUE!</v>
      </c>
      <c r="AG6114" s="77">
        <f t="shared" si="2641"/>
        <v>6.0519210616005736E-5</v>
      </c>
      <c r="AH6114" s="77" t="e">
        <f t="shared" si="2646"/>
        <v>#VALUE!</v>
      </c>
      <c r="AI6114" s="77">
        <f t="shared" si="2642"/>
        <v>4.9625456334245754E-5</v>
      </c>
      <c r="AJ6114" s="77" t="e">
        <f t="shared" si="2646"/>
        <v>#VALUE!</v>
      </c>
      <c r="AK6114" s="77">
        <f t="shared" si="2643"/>
        <v>3.4204966301576434E-5</v>
      </c>
      <c r="AL6114" s="77" t="e">
        <f t="shared" si="2644"/>
        <v>#VALUE!</v>
      </c>
      <c r="AN6114" s="77">
        <f t="shared" si="2622"/>
        <v>52.24432931342244</v>
      </c>
      <c r="AO6114" s="77">
        <f t="shared" si="2648"/>
        <v>52.354498123963801</v>
      </c>
      <c r="AP6114" s="77">
        <f t="shared" si="2634"/>
        <v>53.431726868886017</v>
      </c>
      <c r="AQ6114" s="77">
        <f t="shared" si="2630"/>
        <v>55.480842199184515</v>
      </c>
      <c r="AR6114" s="77">
        <f t="shared" si="2623"/>
        <v>52.583407423213401</v>
      </c>
      <c r="AT6114" s="80">
        <f t="shared" si="2624"/>
        <v>0.50644999999999984</v>
      </c>
      <c r="AU6114" s="80">
        <f t="shared" si="2649"/>
        <v>0.51174444444444467</v>
      </c>
      <c r="AV6114" s="80">
        <f t="shared" si="2635"/>
        <v>0.50060277777777784</v>
      </c>
      <c r="AW6114" s="80">
        <f t="shared" si="2631"/>
        <v>0.44553013698630117</v>
      </c>
      <c r="AX6114" s="80">
        <f t="shared" si="2625"/>
        <v>0.50432750622665001</v>
      </c>
      <c r="BA6114" s="77">
        <f t="shared" si="2626"/>
        <v>197.00551615445227</v>
      </c>
      <c r="BB6114" s="77">
        <f t="shared" si="2647"/>
        <v>206.64003306240531</v>
      </c>
      <c r="BC6114" s="77">
        <f t="shared" si="2633"/>
        <v>213.12115937910684</v>
      </c>
      <c r="BD6114" s="77">
        <f t="shared" si="2629"/>
        <v>211.57212580716225</v>
      </c>
      <c r="BE6114" s="77">
        <f t="shared" si="2627"/>
        <v>202.49281800783373</v>
      </c>
    </row>
    <row r="6115" spans="1:57" x14ac:dyDescent="0.45">
      <c r="A6115" s="6">
        <v>43003</v>
      </c>
      <c r="B6115" s="77">
        <v>241.10337999999999</v>
      </c>
      <c r="C6115" s="77">
        <v>2.4565999999999999</v>
      </c>
      <c r="D6115" s="77">
        <v>1.9743999999999999</v>
      </c>
      <c r="E6115" s="77">
        <v>295.10629999999998</v>
      </c>
      <c r="F6115" s="77">
        <v>6.8807</v>
      </c>
      <c r="G6115" s="77">
        <v>2.1509999999999998</v>
      </c>
      <c r="H6115" s="77">
        <v>239.68754999999999</v>
      </c>
      <c r="I6115" s="77">
        <v>2.4533</v>
      </c>
      <c r="J6115" s="77">
        <v>2.2475000000000001</v>
      </c>
      <c r="K6115" s="77">
        <v>229.46732</v>
      </c>
      <c r="L6115" s="77">
        <v>2.4655999999999998</v>
      </c>
      <c r="M6115" s="77">
        <v>1.8129</v>
      </c>
      <c r="N6115" s="77">
        <v>169.57763</v>
      </c>
      <c r="O6115" s="3">
        <v>1.25</v>
      </c>
      <c r="P6115" s="34">
        <v>1.708</v>
      </c>
      <c r="Q6115" s="77">
        <v>1.79</v>
      </c>
      <c r="R6115" s="77">
        <v>1.982</v>
      </c>
      <c r="S6115" s="77">
        <v>2.2719999999999998</v>
      </c>
      <c r="T6115" s="77">
        <v>2.238</v>
      </c>
      <c r="U6115" s="77">
        <v>2.4780000000000002</v>
      </c>
      <c r="V6115" s="77">
        <v>16</v>
      </c>
      <c r="W6115" s="77">
        <v>101</v>
      </c>
      <c r="Y6115" s="77">
        <f t="shared" si="2636"/>
        <v>1.9380000000000002</v>
      </c>
      <c r="Z6115" s="77">
        <f t="shared" si="2637"/>
        <v>0.5109999999999999</v>
      </c>
      <c r="AA6115" s="77">
        <f t="shared" si="2638"/>
        <v>0.53</v>
      </c>
      <c r="AC6115" s="77">
        <f t="shared" si="2639"/>
        <v>-2.9484876281904437E-4</v>
      </c>
      <c r="AD6115" s="77">
        <f t="shared" si="2646"/>
        <v>2.4110337999999993</v>
      </c>
      <c r="AE6115" s="77">
        <f t="shared" si="2640"/>
        <v>-6.2981666842099049E-4</v>
      </c>
      <c r="AF6115" s="77" t="e">
        <f t="shared" si="2646"/>
        <v>#VALUE!</v>
      </c>
      <c r="AG6115" s="77">
        <f t="shared" si="2641"/>
        <v>-3.5675396267365045E-4</v>
      </c>
      <c r="AH6115" s="77" t="e">
        <f t="shared" si="2646"/>
        <v>#VALUE!</v>
      </c>
      <c r="AI6115" s="77">
        <f t="shared" si="2642"/>
        <v>-2.7608508474397109E-4</v>
      </c>
      <c r="AJ6115" s="77" t="e">
        <f t="shared" si="2646"/>
        <v>#VALUE!</v>
      </c>
      <c r="AK6115" s="77">
        <f t="shared" si="2643"/>
        <v>3.4262768424664358E-5</v>
      </c>
      <c r="AL6115" s="77" t="e">
        <f t="shared" si="2644"/>
        <v>#VALUE!</v>
      </c>
      <c r="AN6115" s="77">
        <f t="shared" ref="AN6115:AN6178" si="2650">100/AVERAGE(Y6086:Y6115)</f>
        <v>52.220230117147381</v>
      </c>
      <c r="AO6115" s="77">
        <f t="shared" si="2648"/>
        <v>52.318357203583794</v>
      </c>
      <c r="AP6115" s="77">
        <f t="shared" si="2634"/>
        <v>53.41167044999338</v>
      </c>
      <c r="AQ6115" s="77">
        <f t="shared" si="2630"/>
        <v>55.432751340067703</v>
      </c>
      <c r="AR6115" s="77">
        <f t="shared" ref="AR6115:AR6178" si="2651">(AN6115*12+AO6115*6+AP6115*3+AQ6115*1)/(NOT(ISBLANK(AN6115)) * 12+NOT(ISBLANK(AO6115)) * 6 + NOT(ISBLANK(AP6115)) * 3 + NOT(ISBLANK(AQ6115)) * 1)</f>
        <v>52.555484878059957</v>
      </c>
      <c r="AT6115" s="80">
        <f t="shared" ref="AT6115:AT6178" si="2652">AVERAGE(Z6086:Z6115)</f>
        <v>0.50644999999999973</v>
      </c>
      <c r="AU6115" s="80">
        <f t="shared" si="2649"/>
        <v>0.51256111111111136</v>
      </c>
      <c r="AV6115" s="80">
        <f t="shared" si="2635"/>
        <v>0.50113888888888891</v>
      </c>
      <c r="AW6115" s="80">
        <f t="shared" si="2631"/>
        <v>0.44663013698630116</v>
      </c>
      <c r="AX6115" s="80">
        <f t="shared" ref="AX6115:AX6178" si="2653">(AT6115*12+AU6115*6+AV6115*3+AW6115*1)/(NOT(ISBLANK(AT6115)) * 12+NOT(ISBLANK(AU6115)) * 6 + NOT(ISBLANK(AV6115)) * 3 + NOT(ISBLANK(AW6115)) * 1)</f>
        <v>0.50467333955998328</v>
      </c>
      <c r="BA6115" s="77">
        <f t="shared" ref="BA6115:BA6178" si="2654">100/AVERAGE(AA6086:AA6115)</f>
        <v>196.54088050314459</v>
      </c>
      <c r="BB6115" s="77">
        <f t="shared" si="2647"/>
        <v>206.32737276478679</v>
      </c>
      <c r="BC6115" s="77">
        <f t="shared" si="2633"/>
        <v>212.95222771691525</v>
      </c>
      <c r="BD6115" s="77">
        <f t="shared" si="2629"/>
        <v>211.40302103604867</v>
      </c>
      <c r="BE6115" s="77">
        <f t="shared" ref="BE6115:BE6178" si="2655">(BA6115*12+BB6115*6+BC6115*3+BD6115*1)/(NOT(ISBLANK(BA6115)) * 12+NOT(ISBLANK(BB6115)) * 6 + NOT(ISBLANK(BC6115)) * 3 + NOT(ISBLANK(BD6115)) * 1)</f>
        <v>202.12338667332958</v>
      </c>
    </row>
    <row r="6116" spans="1:57" x14ac:dyDescent="0.45">
      <c r="A6116" s="6">
        <v>43004</v>
      </c>
      <c r="B6116" s="77">
        <v>240.90028000000001</v>
      </c>
      <c r="C6116" s="77">
        <v>2.4563000000000001</v>
      </c>
      <c r="D6116" s="77">
        <v>2.0099999999999998</v>
      </c>
      <c r="E6116" s="77">
        <v>294.34499</v>
      </c>
      <c r="F6116" s="77">
        <v>6.8750999999999998</v>
      </c>
      <c r="G6116" s="77">
        <v>2.1897000000000002</v>
      </c>
      <c r="H6116" s="77">
        <v>239.48159999999999</v>
      </c>
      <c r="I6116" s="77">
        <v>2.4542999999999999</v>
      </c>
      <c r="J6116" s="77">
        <v>2.2852999999999999</v>
      </c>
      <c r="K6116" s="77">
        <v>229.27269000000001</v>
      </c>
      <c r="L6116" s="77">
        <v>2.4638</v>
      </c>
      <c r="M6116" s="77">
        <v>1.8492999999999999</v>
      </c>
      <c r="N6116" s="77">
        <v>169.58349999999999</v>
      </c>
      <c r="O6116" s="3">
        <v>1.264</v>
      </c>
      <c r="P6116" s="34">
        <v>1.74</v>
      </c>
      <c r="Q6116" s="77">
        <v>1.8320000000000001</v>
      </c>
      <c r="R6116" s="77">
        <v>2.0249999999999999</v>
      </c>
      <c r="S6116" s="77">
        <v>2.31</v>
      </c>
      <c r="T6116" s="77">
        <v>2.2679999999999998</v>
      </c>
      <c r="U6116" s="77">
        <v>2.5209999999999999</v>
      </c>
      <c r="V6116" s="77">
        <v>16</v>
      </c>
      <c r="W6116" s="77">
        <v>101</v>
      </c>
      <c r="Y6116" s="77">
        <f t="shared" si="2636"/>
        <v>1.97675</v>
      </c>
      <c r="Z6116" s="77">
        <f t="shared" si="2637"/>
        <v>0.52300000000000002</v>
      </c>
      <c r="AA6116" s="77">
        <f t="shared" si="2638"/>
        <v>0.5279999999999998</v>
      </c>
      <c r="AC6116" s="77">
        <f t="shared" si="2639"/>
        <v>-8.423772408332475E-4</v>
      </c>
      <c r="AD6116" s="77">
        <f t="shared" si="2646"/>
        <v>2.4090027999999997</v>
      </c>
      <c r="AE6116" s="77">
        <f t="shared" si="2640"/>
        <v>-2.5797822682877003E-3</v>
      </c>
      <c r="AF6116" s="77" t="e">
        <f t="shared" si="2646"/>
        <v>#VALUE!</v>
      </c>
      <c r="AG6116" s="77">
        <f t="shared" si="2641"/>
        <v>-8.592436277979898E-4</v>
      </c>
      <c r="AH6116" s="77" t="e">
        <f t="shared" si="2646"/>
        <v>#VALUE!</v>
      </c>
      <c r="AI6116" s="77">
        <f t="shared" si="2642"/>
        <v>-8.4818178030754421E-4</v>
      </c>
      <c r="AJ6116" s="77" t="e">
        <f t="shared" si="2646"/>
        <v>#VALUE!</v>
      </c>
      <c r="AK6116" s="77">
        <f t="shared" si="2643"/>
        <v>3.4615414780780895E-5</v>
      </c>
      <c r="AL6116" s="77" t="e">
        <f t="shared" si="2644"/>
        <v>#VALUE!</v>
      </c>
      <c r="AN6116" s="77">
        <f t="shared" si="2650"/>
        <v>52.160986190378907</v>
      </c>
      <c r="AO6116" s="77">
        <f t="shared" si="2648"/>
        <v>52.283101375481245</v>
      </c>
      <c r="AP6116" s="77">
        <f t="shared" si="2634"/>
        <v>53.38668046811226</v>
      </c>
      <c r="AQ6116" s="77">
        <f t="shared" si="2630"/>
        <v>55.381382372409362</v>
      </c>
      <c r="AR6116" s="77">
        <f t="shared" si="2651"/>
        <v>52.507812105190027</v>
      </c>
      <c r="AT6116" s="80">
        <f t="shared" si="2652"/>
        <v>0.50684999999999969</v>
      </c>
      <c r="AU6116" s="80">
        <f t="shared" si="2649"/>
        <v>0.51326111111111139</v>
      </c>
      <c r="AV6116" s="80">
        <f t="shared" si="2635"/>
        <v>0.5016194444444444</v>
      </c>
      <c r="AW6116" s="80">
        <f t="shared" si="2631"/>
        <v>0.44783150684931478</v>
      </c>
      <c r="AX6116" s="80">
        <f t="shared" si="2653"/>
        <v>0.50520256849315059</v>
      </c>
      <c r="BA6116" s="77">
        <f t="shared" si="2654"/>
        <v>196.1040658909661</v>
      </c>
      <c r="BB6116" s="77">
        <f t="shared" si="2647"/>
        <v>206.02508927753865</v>
      </c>
      <c r="BC6116" s="77">
        <f t="shared" si="2633"/>
        <v>212.78356365183859</v>
      </c>
      <c r="BD6116" s="77">
        <f t="shared" si="2629"/>
        <v>211.23785382340523</v>
      </c>
      <c r="BE6116" s="77">
        <f t="shared" si="2655"/>
        <v>201.77217596071571</v>
      </c>
    </row>
    <row r="6117" spans="1:57" x14ac:dyDescent="0.45">
      <c r="A6117" s="6">
        <v>43005</v>
      </c>
      <c r="B6117" s="77">
        <v>240.60235</v>
      </c>
      <c r="C6117" s="77">
        <v>2.4558</v>
      </c>
      <c r="D6117" s="77">
        <v>2.0632999999999999</v>
      </c>
      <c r="E6117" s="77">
        <v>292.98802000000001</v>
      </c>
      <c r="F6117" s="77">
        <v>6.8669000000000002</v>
      </c>
      <c r="G6117" s="77">
        <v>2.2576999999999998</v>
      </c>
      <c r="H6117" s="77">
        <v>239.19204999999999</v>
      </c>
      <c r="I6117" s="77">
        <v>2.4540000000000002</v>
      </c>
      <c r="J6117" s="77">
        <v>2.3376000000000001</v>
      </c>
      <c r="K6117" s="77">
        <v>228.98343</v>
      </c>
      <c r="L6117" s="77">
        <v>2.4618000000000002</v>
      </c>
      <c r="M6117" s="77">
        <v>1.9025000000000001</v>
      </c>
      <c r="N6117" s="77">
        <v>169.58936</v>
      </c>
      <c r="O6117" s="3">
        <v>1.26</v>
      </c>
      <c r="P6117" s="34">
        <v>1.788</v>
      </c>
      <c r="Q6117" s="77">
        <v>1.889</v>
      </c>
      <c r="R6117" s="77">
        <v>2.0880000000000001</v>
      </c>
      <c r="S6117" s="77">
        <v>2.3849999999999998</v>
      </c>
      <c r="T6117" s="77">
        <v>2.3130000000000002</v>
      </c>
      <c r="U6117" s="77">
        <v>2.5779999999999998</v>
      </c>
      <c r="V6117" s="77">
        <v>16</v>
      </c>
      <c r="W6117" s="77">
        <v>101</v>
      </c>
      <c r="Y6117" s="77">
        <f t="shared" si="2636"/>
        <v>2.0375000000000001</v>
      </c>
      <c r="Z6117" s="77">
        <f t="shared" si="2637"/>
        <v>0.56249999999999989</v>
      </c>
      <c r="AA6117" s="77">
        <f t="shared" si="2638"/>
        <v>0.52500000000000013</v>
      </c>
      <c r="AC6117" s="77">
        <f t="shared" si="2639"/>
        <v>-1.236735797899513E-3</v>
      </c>
      <c r="AD6117" s="77">
        <f t="shared" si="2646"/>
        <v>2.4060234999999994</v>
      </c>
      <c r="AE6117" s="77">
        <f t="shared" si="2640"/>
        <v>-4.6101345227584911E-3</v>
      </c>
      <c r="AF6117" s="77" t="e">
        <f t="shared" si="2646"/>
        <v>#VALUE!</v>
      </c>
      <c r="AG6117" s="77">
        <f t="shared" si="2641"/>
        <v>-1.2090699243699765E-3</v>
      </c>
      <c r="AH6117" s="77" t="e">
        <f t="shared" si="2646"/>
        <v>#VALUE!</v>
      </c>
      <c r="AI6117" s="77">
        <f t="shared" si="2642"/>
        <v>-1.2616417594263352E-3</v>
      </c>
      <c r="AJ6117" s="77" t="e">
        <f t="shared" si="2646"/>
        <v>#VALUE!</v>
      </c>
      <c r="AK6117" s="77">
        <f t="shared" si="2643"/>
        <v>3.4555248594525523E-5</v>
      </c>
      <c r="AL6117" s="77" t="e">
        <f t="shared" si="2644"/>
        <v>#VALUE!</v>
      </c>
      <c r="AN6117" s="77">
        <f t="shared" si="2650"/>
        <v>52.049446974625894</v>
      </c>
      <c r="AO6117" s="77">
        <f t="shared" si="2648"/>
        <v>52.228488028795283</v>
      </c>
      <c r="AP6117" s="77">
        <f t="shared" si="2634"/>
        <v>53.352777456673152</v>
      </c>
      <c r="AQ6117" s="77">
        <f t="shared" si="2630"/>
        <v>55.325684494294741</v>
      </c>
      <c r="AR6117" s="77">
        <f t="shared" si="2651"/>
        <v>52.424923124208938</v>
      </c>
      <c r="AT6117" s="80">
        <f t="shared" si="2652"/>
        <v>0.50859999999999972</v>
      </c>
      <c r="AU6117" s="80">
        <f t="shared" si="2649"/>
        <v>0.51427777777777794</v>
      </c>
      <c r="AV6117" s="80">
        <f t="shared" si="2635"/>
        <v>0.5021472222222223</v>
      </c>
      <c r="AW6117" s="80">
        <f t="shared" si="2631"/>
        <v>0.44910821917808197</v>
      </c>
      <c r="AX6117" s="80">
        <f t="shared" si="2653"/>
        <v>0.50656438875051879</v>
      </c>
      <c r="BA6117" s="77">
        <f t="shared" si="2654"/>
        <v>195.6947162426614</v>
      </c>
      <c r="BB6117" s="77">
        <f t="shared" si="2647"/>
        <v>205.73309559731175</v>
      </c>
      <c r="BC6117" s="77">
        <f t="shared" si="2633"/>
        <v>212.62521262521238</v>
      </c>
      <c r="BD6117" s="77">
        <f t="shared" si="2629"/>
        <v>211.08637191683783</v>
      </c>
      <c r="BE6117" s="77">
        <f t="shared" si="2655"/>
        <v>201.44078083128559</v>
      </c>
    </row>
    <row r="6118" spans="1:57" x14ac:dyDescent="0.45">
      <c r="A6118" s="6">
        <v>43006</v>
      </c>
      <c r="B6118" s="77">
        <v>240.59645</v>
      </c>
      <c r="C6118" s="77">
        <v>2.4544999999999999</v>
      </c>
      <c r="D6118" s="77">
        <v>2.0668000000000002</v>
      </c>
      <c r="E6118" s="77">
        <v>292.68644</v>
      </c>
      <c r="F6118" s="77">
        <v>6.8627000000000002</v>
      </c>
      <c r="G6118" s="77">
        <v>2.2732000000000001</v>
      </c>
      <c r="H6118" s="77">
        <v>239.18471</v>
      </c>
      <c r="I6118" s="77">
        <v>2.4517000000000002</v>
      </c>
      <c r="J6118" s="77">
        <v>2.3414999999999999</v>
      </c>
      <c r="K6118" s="77">
        <v>228.97564</v>
      </c>
      <c r="L6118" s="77">
        <v>2.4598</v>
      </c>
      <c r="M6118" s="77">
        <v>1.9058999999999999</v>
      </c>
      <c r="N6118" s="77">
        <v>169.59521000000001</v>
      </c>
      <c r="O6118" s="3">
        <v>1.26</v>
      </c>
      <c r="P6118" s="34">
        <v>1.7909999999999999</v>
      </c>
      <c r="Q6118" s="77">
        <v>1.89</v>
      </c>
      <c r="R6118" s="77">
        <v>2.0950000000000002</v>
      </c>
      <c r="S6118" s="77">
        <v>2.4049999999999998</v>
      </c>
      <c r="T6118" s="77">
        <v>2.3149999999999999</v>
      </c>
      <c r="U6118" s="77">
        <v>2.5790000000000002</v>
      </c>
      <c r="V6118" s="77">
        <v>16</v>
      </c>
      <c r="W6118" s="77">
        <v>101</v>
      </c>
      <c r="Y6118" s="77">
        <f t="shared" si="2636"/>
        <v>2.0452499999999998</v>
      </c>
      <c r="Z6118" s="77">
        <f t="shared" si="2637"/>
        <v>0.5724999999999999</v>
      </c>
      <c r="AA6118" s="77">
        <f t="shared" si="2638"/>
        <v>0.52400000000000002</v>
      </c>
      <c r="AC6118" s="77">
        <f t="shared" si="2639"/>
        <v>-2.4521788752229767E-5</v>
      </c>
      <c r="AD6118" s="77">
        <f t="shared" si="2646"/>
        <v>2.4059644999999996</v>
      </c>
      <c r="AE6118" s="77">
        <f t="shared" si="2640"/>
        <v>-1.0293253628596011E-3</v>
      </c>
      <c r="AF6118" s="77" t="e">
        <f t="shared" si="2646"/>
        <v>#VALUE!</v>
      </c>
      <c r="AG6118" s="77">
        <f t="shared" si="2641"/>
        <v>-3.0686638623600437E-5</v>
      </c>
      <c r="AH6118" s="77" t="e">
        <f t="shared" si="2646"/>
        <v>#VALUE!</v>
      </c>
      <c r="AI6118" s="77">
        <f t="shared" si="2642"/>
        <v>-3.4019928865647309E-5</v>
      </c>
      <c r="AJ6118" s="77" t="e">
        <f t="shared" si="2646"/>
        <v>#VALUE!</v>
      </c>
      <c r="AK6118" s="77">
        <f t="shared" si="2643"/>
        <v>3.4495088607089386E-5</v>
      </c>
      <c r="AL6118" s="77" t="e">
        <f t="shared" si="2644"/>
        <v>#VALUE!</v>
      </c>
      <c r="AN6118" s="77">
        <f t="shared" si="2650"/>
        <v>51.938833367237841</v>
      </c>
      <c r="AO6118" s="77">
        <f t="shared" si="2648"/>
        <v>52.172930075230447</v>
      </c>
      <c r="AP6118" s="77">
        <f t="shared" si="2634"/>
        <v>53.317693476580253</v>
      </c>
      <c r="AQ6118" s="77">
        <f t="shared" si="2630"/>
        <v>55.268403810642802</v>
      </c>
      <c r="AR6118" s="77">
        <f t="shared" si="2651"/>
        <v>52.342048413573657</v>
      </c>
      <c r="AT6118" s="80">
        <f t="shared" si="2652"/>
        <v>0.51076666666666648</v>
      </c>
      <c r="AU6118" s="80">
        <f t="shared" si="2649"/>
        <v>0.51540555555555567</v>
      </c>
      <c r="AV6118" s="80">
        <f t="shared" si="2635"/>
        <v>0.5026694444444445</v>
      </c>
      <c r="AW6118" s="80">
        <f t="shared" si="2631"/>
        <v>0.45036575342465723</v>
      </c>
      <c r="AX6118" s="80">
        <f t="shared" si="2653"/>
        <v>0.50818215545869649</v>
      </c>
      <c r="BA6118" s="77">
        <f t="shared" si="2654"/>
        <v>195.29978517023628</v>
      </c>
      <c r="BB6118" s="77">
        <f t="shared" si="2647"/>
        <v>205.4559981737244</v>
      </c>
      <c r="BC6118" s="77">
        <f t="shared" si="2633"/>
        <v>212.46960504261173</v>
      </c>
      <c r="BD6118" s="77">
        <f t="shared" si="2629"/>
        <v>210.93998324038498</v>
      </c>
      <c r="BE6118" s="77">
        <f t="shared" si="2655"/>
        <v>201.12191861151825</v>
      </c>
    </row>
    <row r="6119" spans="1:57" x14ac:dyDescent="0.45">
      <c r="A6119" s="6">
        <v>43007</v>
      </c>
      <c r="B6119" s="77">
        <v>240.62759</v>
      </c>
      <c r="C6119" s="77">
        <v>2.4540999999999999</v>
      </c>
      <c r="D6119" s="77">
        <v>2.0648</v>
      </c>
      <c r="E6119" s="77">
        <v>293.29689999999999</v>
      </c>
      <c r="F6119" s="77">
        <v>6.8624999999999998</v>
      </c>
      <c r="G6119" s="77">
        <v>2.2442000000000002</v>
      </c>
      <c r="H6119" s="77">
        <v>239.21682999999999</v>
      </c>
      <c r="I6119" s="77">
        <v>2.4535</v>
      </c>
      <c r="J6119" s="77">
        <v>2.3386</v>
      </c>
      <c r="K6119" s="77">
        <v>229.00219999999999</v>
      </c>
      <c r="L6119" s="77">
        <v>2.4580000000000002</v>
      </c>
      <c r="M6119" s="77">
        <v>1.9034</v>
      </c>
      <c r="N6119" s="77">
        <v>169.60115999999999</v>
      </c>
      <c r="O6119" s="3">
        <v>1.28</v>
      </c>
      <c r="P6119" s="34">
        <v>1.7889999999999999</v>
      </c>
      <c r="Q6119" s="77">
        <v>1.887</v>
      </c>
      <c r="R6119" s="77">
        <v>2.077</v>
      </c>
      <c r="S6119" s="77">
        <v>2.37</v>
      </c>
      <c r="T6119" s="77">
        <v>2.3149999999999999</v>
      </c>
      <c r="U6119" s="77">
        <v>2.5760000000000001</v>
      </c>
      <c r="V6119" s="77">
        <v>16</v>
      </c>
      <c r="W6119" s="77">
        <v>101</v>
      </c>
      <c r="Y6119" s="77">
        <f t="shared" si="2636"/>
        <v>2.0307500000000003</v>
      </c>
      <c r="Z6119" s="77">
        <f t="shared" si="2637"/>
        <v>0.54500000000000004</v>
      </c>
      <c r="AA6119" s="77">
        <f t="shared" si="2638"/>
        <v>0.52600000000000002</v>
      </c>
      <c r="AC6119" s="77">
        <f t="shared" si="2639"/>
        <v>1.294283436019672E-4</v>
      </c>
      <c r="AD6119" s="77">
        <f t="shared" ref="AD6119:AJ6134" si="2656">AD6118*(1+AC6119)</f>
        <v>2.4062758999999998</v>
      </c>
      <c r="AE6119" s="77">
        <f t="shared" si="2640"/>
        <v>2.0857132978213677E-3</v>
      </c>
      <c r="AF6119" s="77" t="e">
        <f t="shared" si="2656"/>
        <v>#VALUE!</v>
      </c>
      <c r="AG6119" s="77">
        <f t="shared" si="2641"/>
        <v>1.3428952042948694E-4</v>
      </c>
      <c r="AH6119" s="77" t="e">
        <f t="shared" si="2656"/>
        <v>#VALUE!</v>
      </c>
      <c r="AI6119" s="77">
        <f t="shared" si="2642"/>
        <v>1.1599487176883194E-4</v>
      </c>
      <c r="AJ6119" s="77" t="e">
        <f t="shared" si="2656"/>
        <v>#VALUE!</v>
      </c>
      <c r="AK6119" s="77">
        <f t="shared" si="2643"/>
        <v>3.5083538031388528E-5</v>
      </c>
      <c r="AL6119" s="77" t="e">
        <f t="shared" si="2644"/>
        <v>#VALUE!</v>
      </c>
      <c r="AN6119" s="77">
        <f t="shared" si="2650"/>
        <v>51.82824120863458</v>
      </c>
      <c r="AO6119" s="77">
        <f t="shared" si="2648"/>
        <v>52.121866715699817</v>
      </c>
      <c r="AP6119" s="77">
        <f t="shared" si="2634"/>
        <v>53.284942711285943</v>
      </c>
      <c r="AQ6119" s="77">
        <f t="shared" si="2630"/>
        <v>55.210907557654672</v>
      </c>
      <c r="AR6119" s="77">
        <f t="shared" si="2651"/>
        <v>52.260719567696654</v>
      </c>
      <c r="AT6119" s="80">
        <f t="shared" si="2652"/>
        <v>0.51209999999999978</v>
      </c>
      <c r="AU6119" s="80">
        <f t="shared" si="2649"/>
        <v>0.51622777777777784</v>
      </c>
      <c r="AV6119" s="80">
        <f t="shared" si="2635"/>
        <v>0.50301944444444446</v>
      </c>
      <c r="AW6119" s="80">
        <f t="shared" si="2631"/>
        <v>0.45166027397260239</v>
      </c>
      <c r="AX6119" s="80">
        <f t="shared" si="2653"/>
        <v>0.50924023972602739</v>
      </c>
      <c r="BA6119" s="77">
        <f t="shared" si="2654"/>
        <v>194.94444083436215</v>
      </c>
      <c r="BB6119" s="77">
        <f t="shared" si="2647"/>
        <v>205.17029134181362</v>
      </c>
      <c r="BC6119" s="77">
        <f t="shared" si="2633"/>
        <v>212.30921657899066</v>
      </c>
      <c r="BD6119" s="77">
        <f t="shared" si="2629"/>
        <v>210.79623223392036</v>
      </c>
      <c r="BE6119" s="77">
        <f t="shared" si="2655"/>
        <v>200.82176909246002</v>
      </c>
    </row>
    <row r="6120" spans="1:57" x14ac:dyDescent="0.45">
      <c r="A6120" s="6">
        <v>43008</v>
      </c>
      <c r="B6120" s="77">
        <v>240.64116999999999</v>
      </c>
      <c r="C6120" s="77">
        <v>2.4514</v>
      </c>
      <c r="D6120" s="77">
        <v>2.0648</v>
      </c>
      <c r="E6120" s="77">
        <v>293.31562000000002</v>
      </c>
      <c r="F6120" s="77">
        <v>6.8597999999999999</v>
      </c>
      <c r="G6120" s="77">
        <v>2.2442000000000002</v>
      </c>
      <c r="H6120" s="77">
        <v>239.23204000000001</v>
      </c>
      <c r="I6120" s="77">
        <v>2.4506999999999999</v>
      </c>
      <c r="J6120" s="77">
        <v>2.3386</v>
      </c>
      <c r="K6120" s="77">
        <v>229.01421999999999</v>
      </c>
      <c r="L6120" s="77">
        <v>2.4552999999999998</v>
      </c>
      <c r="M6120" s="77">
        <v>1.9034</v>
      </c>
      <c r="N6120" s="77">
        <v>169.6071</v>
      </c>
      <c r="O6120" s="3">
        <v>1.28</v>
      </c>
      <c r="P6120" s="34">
        <v>1.7889999999999999</v>
      </c>
      <c r="Q6120" s="77">
        <v>1.887</v>
      </c>
      <c r="R6120" s="77">
        <v>2.077</v>
      </c>
      <c r="S6120" s="77">
        <v>2.37</v>
      </c>
      <c r="T6120" s="77">
        <v>2.3149999999999999</v>
      </c>
      <c r="U6120" s="77">
        <v>2.5760000000000001</v>
      </c>
      <c r="V6120" s="77">
        <v>16</v>
      </c>
      <c r="W6120" s="77">
        <v>101</v>
      </c>
      <c r="Y6120" s="77">
        <f t="shared" si="2636"/>
        <v>2.0307500000000003</v>
      </c>
      <c r="Z6120" s="77">
        <f t="shared" si="2637"/>
        <v>0.54500000000000004</v>
      </c>
      <c r="AA6120" s="77">
        <f t="shared" si="2638"/>
        <v>0.52600000000000002</v>
      </c>
      <c r="AC6120" s="77">
        <f t="shared" si="2639"/>
        <v>5.6435756182304786E-5</v>
      </c>
      <c r="AD6120" s="77">
        <f t="shared" si="2656"/>
        <v>2.4064116999999996</v>
      </c>
      <c r="AE6120" s="77">
        <f t="shared" si="2640"/>
        <v>6.3826109311104773E-5</v>
      </c>
      <c r="AF6120" s="77" t="e">
        <f t="shared" si="2656"/>
        <v>#VALUE!</v>
      </c>
      <c r="AG6120" s="77">
        <f t="shared" si="2641"/>
        <v>6.3582482888069336E-5</v>
      </c>
      <c r="AH6120" s="77" t="e">
        <f t="shared" si="2656"/>
        <v>#VALUE!</v>
      </c>
      <c r="AI6120" s="77">
        <f t="shared" si="2642"/>
        <v>5.2488578712317491E-5</v>
      </c>
      <c r="AJ6120" s="77" t="e">
        <f t="shared" si="2656"/>
        <v>#VALUE!</v>
      </c>
      <c r="AK6120" s="77">
        <f t="shared" si="2643"/>
        <v>3.5023345359208591E-5</v>
      </c>
      <c r="AL6120" s="77" t="e">
        <f t="shared" si="2644"/>
        <v>#VALUE!</v>
      </c>
      <c r="AN6120" s="77">
        <f t="shared" si="2650"/>
        <v>51.72101683519098</v>
      </c>
      <c r="AO6120" s="77">
        <f t="shared" si="2648"/>
        <v>52.070903213208631</v>
      </c>
      <c r="AP6120" s="77">
        <f t="shared" si="2634"/>
        <v>53.249514652861272</v>
      </c>
      <c r="AQ6120" s="77">
        <f t="shared" si="2630"/>
        <v>55.150822389420632</v>
      </c>
      <c r="AR6120" s="77">
        <f t="shared" si="2651"/>
        <v>52.180772165888541</v>
      </c>
      <c r="AT6120" s="80">
        <f t="shared" si="2652"/>
        <v>0.51348333333333318</v>
      </c>
      <c r="AU6120" s="80">
        <f t="shared" si="2649"/>
        <v>0.51705000000000012</v>
      </c>
      <c r="AV6120" s="80">
        <f t="shared" si="2635"/>
        <v>0.50336111111111115</v>
      </c>
      <c r="AW6120" s="80">
        <f t="shared" si="2631"/>
        <v>0.45295479452054754</v>
      </c>
      <c r="AX6120" s="80">
        <f t="shared" si="2653"/>
        <v>0.51032446035699452</v>
      </c>
      <c r="BA6120" s="77">
        <f t="shared" si="2654"/>
        <v>194.64088756244726</v>
      </c>
      <c r="BB6120" s="77">
        <f t="shared" si="2647"/>
        <v>204.88537801352228</v>
      </c>
      <c r="BC6120" s="77">
        <f t="shared" si="2633"/>
        <v>212.14656970782687</v>
      </c>
      <c r="BD6120" s="77">
        <f t="shared" si="2629"/>
        <v>210.67091471579641</v>
      </c>
      <c r="BE6120" s="77">
        <f t="shared" si="2655"/>
        <v>200.55061557589897</v>
      </c>
    </row>
    <row r="6121" spans="1:57" x14ac:dyDescent="0.45">
      <c r="A6121" s="6">
        <v>43009</v>
      </c>
      <c r="B6121" s="77">
        <v>240.65495999999999</v>
      </c>
      <c r="C6121" s="77">
        <v>2.4487000000000001</v>
      </c>
      <c r="D6121" s="77">
        <v>2.0648</v>
      </c>
      <c r="E6121" s="77">
        <v>293.33605999999997</v>
      </c>
      <c r="F6121" s="77">
        <v>6.8571</v>
      </c>
      <c r="G6121" s="77">
        <v>2.2442000000000002</v>
      </c>
      <c r="H6121" s="77">
        <v>239.24725000000001</v>
      </c>
      <c r="I6121" s="77">
        <v>2.448</v>
      </c>
      <c r="J6121" s="77">
        <v>2.3386</v>
      </c>
      <c r="K6121" s="77">
        <v>229.02656999999999</v>
      </c>
      <c r="L6121" s="77">
        <v>2.4525999999999999</v>
      </c>
      <c r="M6121" s="77">
        <v>1.9034</v>
      </c>
      <c r="N6121" s="77">
        <v>169.61304999999999</v>
      </c>
      <c r="O6121" s="3">
        <v>1.28</v>
      </c>
      <c r="P6121" s="34">
        <v>1.7889999999999999</v>
      </c>
      <c r="Q6121" s="77">
        <v>1.887</v>
      </c>
      <c r="R6121" s="77">
        <v>2.077</v>
      </c>
      <c r="S6121" s="77">
        <v>2.37</v>
      </c>
      <c r="T6121" s="77">
        <v>2.3149999999999999</v>
      </c>
      <c r="U6121" s="77">
        <v>2.5760000000000001</v>
      </c>
      <c r="V6121" s="77">
        <v>16</v>
      </c>
      <c r="W6121" s="77">
        <v>101</v>
      </c>
      <c r="Y6121" s="77">
        <f t="shared" si="2636"/>
        <v>2.0307500000000003</v>
      </c>
      <c r="Z6121" s="77">
        <f t="shared" si="2637"/>
        <v>0.54500000000000004</v>
      </c>
      <c r="AA6121" s="77">
        <f t="shared" si="2638"/>
        <v>0.52600000000000002</v>
      </c>
      <c r="AC6121" s="77">
        <f t="shared" si="2639"/>
        <v>5.7305239997029744E-5</v>
      </c>
      <c r="AD6121" s="77">
        <f t="shared" si="2656"/>
        <v>2.4065496</v>
      </c>
      <c r="AE6121" s="77">
        <f t="shared" si="2640"/>
        <v>6.9686026267445911E-5</v>
      </c>
      <c r="AF6121" s="77" t="e">
        <f t="shared" si="2656"/>
        <v>#VALUE!</v>
      </c>
      <c r="AG6121" s="77">
        <f t="shared" si="2641"/>
        <v>6.3578440412825898E-5</v>
      </c>
      <c r="AH6121" s="77" t="e">
        <f t="shared" si="2656"/>
        <v>#VALUE!</v>
      </c>
      <c r="AI6121" s="77">
        <f t="shared" si="2642"/>
        <v>5.3926782363156178E-5</v>
      </c>
      <c r="AJ6121" s="77" t="e">
        <f t="shared" si="2656"/>
        <v>#VALUE!</v>
      </c>
      <c r="AK6121" s="77">
        <f t="shared" si="2643"/>
        <v>3.508107856320386E-5</v>
      </c>
      <c r="AL6121" s="77" t="e">
        <f t="shared" si="2644"/>
        <v>#VALUE!</v>
      </c>
      <c r="AN6121" s="77">
        <f t="shared" si="2650"/>
        <v>51.615345242140499</v>
      </c>
      <c r="AO6121" s="77">
        <f t="shared" si="2648"/>
        <v>52.024474625062481</v>
      </c>
      <c r="AP6121" s="77">
        <f t="shared" si="2634"/>
        <v>53.211105453325395</v>
      </c>
      <c r="AQ6121" s="77">
        <f t="shared" si="2630"/>
        <v>55.090867858516013</v>
      </c>
      <c r="AR6121" s="77">
        <f t="shared" si="2651"/>
        <v>52.102507948843318</v>
      </c>
      <c r="AT6121" s="80">
        <f t="shared" si="2652"/>
        <v>0.51453333333333318</v>
      </c>
      <c r="AU6121" s="80">
        <f t="shared" si="2649"/>
        <v>0.51777222222222241</v>
      </c>
      <c r="AV6121" s="80">
        <f t="shared" si="2635"/>
        <v>0.50370277777777772</v>
      </c>
      <c r="AW6121" s="80">
        <f t="shared" si="2631"/>
        <v>0.45424931506849275</v>
      </c>
      <c r="AX6121" s="80">
        <f t="shared" si="2653"/>
        <v>0.51119959007887084</v>
      </c>
      <c r="BA6121" s="77">
        <f t="shared" si="2654"/>
        <v>194.32568985619901</v>
      </c>
      <c r="BB6121" s="77">
        <f t="shared" si="2647"/>
        <v>204.59195271652638</v>
      </c>
      <c r="BC6121" s="77">
        <f t="shared" si="2633"/>
        <v>211.97917893398008</v>
      </c>
      <c r="BD6121" s="77">
        <f t="shared" si="2629"/>
        <v>210.54574611067213</v>
      </c>
      <c r="BE6121" s="77">
        <f t="shared" si="2655"/>
        <v>200.27014897664358</v>
      </c>
    </row>
    <row r="6122" spans="1:57" x14ac:dyDescent="0.45">
      <c r="A6122" s="6">
        <v>43010</v>
      </c>
      <c r="B6122" s="77">
        <v>240.66874999999999</v>
      </c>
      <c r="C6122" s="77">
        <v>2.4460000000000002</v>
      </c>
      <c r="D6122" s="77">
        <v>2.0648</v>
      </c>
      <c r="E6122" s="77">
        <v>293.35647</v>
      </c>
      <c r="F6122" s="77">
        <v>6.8544</v>
      </c>
      <c r="G6122" s="77">
        <v>2.2442000000000002</v>
      </c>
      <c r="H6122" s="77">
        <v>239.26246</v>
      </c>
      <c r="I6122" s="77">
        <v>2.4453</v>
      </c>
      <c r="J6122" s="77">
        <v>2.3386</v>
      </c>
      <c r="K6122" s="77">
        <v>229.03890999999999</v>
      </c>
      <c r="L6122" s="77">
        <v>2.4499</v>
      </c>
      <c r="M6122" s="77">
        <v>1.9034</v>
      </c>
      <c r="N6122" s="77">
        <v>169.619</v>
      </c>
      <c r="O6122" s="3">
        <v>1.28</v>
      </c>
      <c r="P6122" s="34">
        <v>1.7889999999999999</v>
      </c>
      <c r="Q6122" s="77">
        <v>1.887</v>
      </c>
      <c r="R6122" s="77">
        <v>2.077</v>
      </c>
      <c r="S6122" s="77">
        <v>2.37</v>
      </c>
      <c r="T6122" s="77">
        <v>2.3149999999999999</v>
      </c>
      <c r="U6122" s="77">
        <v>2.5760000000000001</v>
      </c>
      <c r="V6122" s="77">
        <v>16</v>
      </c>
      <c r="W6122" s="77">
        <v>101</v>
      </c>
      <c r="Y6122" s="77">
        <f t="shared" si="2636"/>
        <v>2.0307500000000003</v>
      </c>
      <c r="Z6122" s="77">
        <f t="shared" si="2637"/>
        <v>0.54500000000000004</v>
      </c>
      <c r="AA6122" s="77">
        <f t="shared" si="2638"/>
        <v>0.52600000000000002</v>
      </c>
      <c r="AC6122" s="77">
        <f t="shared" si="2639"/>
        <v>5.7301956294608658E-5</v>
      </c>
      <c r="AD6122" s="77">
        <f t="shared" si="2656"/>
        <v>2.4066874999999999</v>
      </c>
      <c r="AE6122" s="77">
        <f t="shared" si="2640"/>
        <v>6.9578898687083779E-5</v>
      </c>
      <c r="AF6122" s="77" t="e">
        <f t="shared" si="2656"/>
        <v>#VALUE!</v>
      </c>
      <c r="AG6122" s="77">
        <f t="shared" si="2641"/>
        <v>6.3574398451837766E-5</v>
      </c>
      <c r="AH6122" s="77" t="e">
        <f t="shared" si="2656"/>
        <v>#VALUE!</v>
      </c>
      <c r="AI6122" s="77">
        <f t="shared" si="2642"/>
        <v>5.3880211365875397E-5</v>
      </c>
      <c r="AJ6122" s="77" t="e">
        <f t="shared" si="2656"/>
        <v>#VALUE!</v>
      </c>
      <c r="AK6122" s="77">
        <f t="shared" si="2643"/>
        <v>3.5079847924501806E-5</v>
      </c>
      <c r="AL6122" s="77" t="e">
        <f t="shared" si="2644"/>
        <v>#VALUE!</v>
      </c>
      <c r="AN6122" s="77">
        <f t="shared" si="2650"/>
        <v>51.510104565512272</v>
      </c>
      <c r="AO6122" s="77">
        <f t="shared" si="2648"/>
        <v>51.985784775962898</v>
      </c>
      <c r="AP6122" s="77">
        <f t="shared" si="2634"/>
        <v>53.173654817311601</v>
      </c>
      <c r="AQ6122" s="77">
        <f t="shared" si="2630"/>
        <v>55.031043539355409</v>
      </c>
      <c r="AR6122" s="77">
        <f t="shared" si="2651"/>
        <v>52.026725974237031</v>
      </c>
      <c r="AT6122" s="80">
        <f t="shared" si="2652"/>
        <v>0.51558333333333328</v>
      </c>
      <c r="AU6122" s="80">
        <f t="shared" si="2649"/>
        <v>0.51817777777777796</v>
      </c>
      <c r="AV6122" s="80">
        <f t="shared" si="2635"/>
        <v>0.50404444444444441</v>
      </c>
      <c r="AW6122" s="80">
        <f t="shared" si="2631"/>
        <v>0.45554383561643785</v>
      </c>
      <c r="AX6122" s="80">
        <f t="shared" si="2653"/>
        <v>0.51198835616438354</v>
      </c>
      <c r="BA6122" s="77">
        <f t="shared" si="2654"/>
        <v>194.01151134967338</v>
      </c>
      <c r="BB6122" s="77">
        <f t="shared" si="2647"/>
        <v>204.29009193054122</v>
      </c>
      <c r="BC6122" s="77">
        <f t="shared" si="2633"/>
        <v>211.80706729581192</v>
      </c>
      <c r="BD6122" s="77">
        <f t="shared" si="2629"/>
        <v>210.42072615327857</v>
      </c>
      <c r="BE6122" s="77">
        <f t="shared" si="2655"/>
        <v>199.98730071909284</v>
      </c>
    </row>
    <row r="6123" spans="1:57" x14ac:dyDescent="0.45">
      <c r="A6123" s="6">
        <v>43011</v>
      </c>
      <c r="B6123" s="77">
        <v>240.68253999999999</v>
      </c>
      <c r="C6123" s="77">
        <v>2.4432999999999998</v>
      </c>
      <c r="D6123" s="77">
        <v>2.0648</v>
      </c>
      <c r="E6123" s="77">
        <v>293.37689</v>
      </c>
      <c r="F6123" s="77">
        <v>6.8517000000000001</v>
      </c>
      <c r="G6123" s="77">
        <v>2.2442000000000002</v>
      </c>
      <c r="H6123" s="77">
        <v>239.27767</v>
      </c>
      <c r="I6123" s="77">
        <v>2.4426000000000001</v>
      </c>
      <c r="J6123" s="77">
        <v>2.3386</v>
      </c>
      <c r="K6123" s="77">
        <v>229.05126999999999</v>
      </c>
      <c r="L6123" s="77">
        <v>2.4470999999999998</v>
      </c>
      <c r="M6123" s="77">
        <v>1.9034</v>
      </c>
      <c r="N6123" s="77">
        <v>169.62495000000001</v>
      </c>
      <c r="O6123" s="3">
        <v>1.28</v>
      </c>
      <c r="P6123" s="34">
        <v>1.7889999999999999</v>
      </c>
      <c r="Q6123" s="77">
        <v>1.887</v>
      </c>
      <c r="R6123" s="77">
        <v>2.077</v>
      </c>
      <c r="S6123" s="77">
        <v>2.37</v>
      </c>
      <c r="T6123" s="77">
        <v>2.3149999999999999</v>
      </c>
      <c r="U6123" s="77">
        <v>2.5760000000000001</v>
      </c>
      <c r="V6123" s="77">
        <v>16</v>
      </c>
      <c r="W6123" s="77">
        <v>101</v>
      </c>
      <c r="Y6123" s="77">
        <f t="shared" si="2636"/>
        <v>2.0307500000000003</v>
      </c>
      <c r="Z6123" s="77">
        <f t="shared" si="2637"/>
        <v>0.54500000000000004</v>
      </c>
      <c r="AA6123" s="77">
        <f t="shared" si="2638"/>
        <v>0.52600000000000002</v>
      </c>
      <c r="AC6123" s="77">
        <f t="shared" si="2639"/>
        <v>5.7298672968553177E-5</v>
      </c>
      <c r="AD6123" s="77">
        <f t="shared" si="2656"/>
        <v>2.4068253999999998</v>
      </c>
      <c r="AE6123" s="77">
        <f t="shared" si="2640"/>
        <v>6.9608146021193917E-5</v>
      </c>
      <c r="AF6123" s="77" t="e">
        <f t="shared" si="2656"/>
        <v>#VALUE!</v>
      </c>
      <c r="AG6123" s="77">
        <f t="shared" si="2641"/>
        <v>6.3570357004660849E-5</v>
      </c>
      <c r="AH6123" s="77" t="e">
        <f t="shared" si="2656"/>
        <v>#VALUE!</v>
      </c>
      <c r="AI6123" s="77">
        <f t="shared" si="2642"/>
        <v>5.3964629852742974E-5</v>
      </c>
      <c r="AJ6123" s="77" t="e">
        <f t="shared" si="2656"/>
        <v>#VALUE!</v>
      </c>
      <c r="AK6123" s="77">
        <f t="shared" si="2643"/>
        <v>3.5078617371953058E-5</v>
      </c>
      <c r="AL6123" s="77" t="e">
        <f t="shared" si="2644"/>
        <v>#VALUE!</v>
      </c>
      <c r="AN6123" s="77">
        <f t="shared" si="2650"/>
        <v>51.405292174829412</v>
      </c>
      <c r="AO6123" s="77">
        <f t="shared" si="2648"/>
        <v>51.950450814467587</v>
      </c>
      <c r="AP6123" s="77">
        <f t="shared" si="2634"/>
        <v>53.14182593837765</v>
      </c>
      <c r="AQ6123" s="77">
        <f t="shared" si="2630"/>
        <v>54.971349008200065</v>
      </c>
      <c r="AR6123" s="77">
        <f t="shared" si="2651"/>
        <v>51.952865354913257</v>
      </c>
      <c r="AT6123" s="80">
        <f t="shared" si="2652"/>
        <v>0.51663333333333328</v>
      </c>
      <c r="AU6123" s="80">
        <f t="shared" si="2649"/>
        <v>0.51841666666666686</v>
      </c>
      <c r="AV6123" s="80">
        <f t="shared" si="2635"/>
        <v>0.50421388888888885</v>
      </c>
      <c r="AW6123" s="80">
        <f t="shared" si="2631"/>
        <v>0.45673972602739676</v>
      </c>
      <c r="AX6123" s="80">
        <f t="shared" si="2653"/>
        <v>0.51270369966791207</v>
      </c>
      <c r="BA6123" s="77">
        <f t="shared" si="2654"/>
        <v>193.69834710743802</v>
      </c>
      <c r="BB6123" s="77">
        <f t="shared" si="2647"/>
        <v>203.95676116663256</v>
      </c>
      <c r="BC6123" s="77">
        <f t="shared" si="2633"/>
        <v>211.63274664033</v>
      </c>
      <c r="BD6123" s="77">
        <f t="shared" si="2629"/>
        <v>210.29585457897622</v>
      </c>
      <c r="BE6123" s="77">
        <f t="shared" si="2655"/>
        <v>199.69612849040988</v>
      </c>
    </row>
    <row r="6124" spans="1:57" x14ac:dyDescent="0.45">
      <c r="A6124" s="6">
        <v>43012</v>
      </c>
      <c r="B6124" s="77">
        <v>240.69632999999999</v>
      </c>
      <c r="C6124" s="77">
        <v>2.4405999999999999</v>
      </c>
      <c r="D6124" s="77">
        <v>2.0648</v>
      </c>
      <c r="E6124" s="77">
        <v>293.39733000000001</v>
      </c>
      <c r="F6124" s="77">
        <v>6.8490000000000002</v>
      </c>
      <c r="G6124" s="77">
        <v>2.2442000000000002</v>
      </c>
      <c r="H6124" s="77">
        <v>239.29289</v>
      </c>
      <c r="I6124" s="77">
        <v>2.4399000000000002</v>
      </c>
      <c r="J6124" s="77">
        <v>2.3386</v>
      </c>
      <c r="K6124" s="77">
        <v>229.06361999999999</v>
      </c>
      <c r="L6124" s="77">
        <v>2.4443999999999999</v>
      </c>
      <c r="M6124" s="77">
        <v>1.9034</v>
      </c>
      <c r="N6124" s="77">
        <v>169.6309</v>
      </c>
      <c r="O6124" s="3">
        <v>1.28</v>
      </c>
      <c r="P6124" s="34">
        <v>1.7889999999999999</v>
      </c>
      <c r="Q6124" s="77">
        <v>1.887</v>
      </c>
      <c r="R6124" s="77">
        <v>2.077</v>
      </c>
      <c r="S6124" s="77">
        <v>2.37</v>
      </c>
      <c r="T6124" s="77">
        <v>2.3149999999999999</v>
      </c>
      <c r="U6124" s="77">
        <v>2.5760000000000001</v>
      </c>
      <c r="V6124" s="77">
        <v>16</v>
      </c>
      <c r="W6124" s="77">
        <v>101</v>
      </c>
      <c r="Y6124" s="77">
        <f t="shared" si="2636"/>
        <v>2.0307500000000003</v>
      </c>
      <c r="Z6124" s="77">
        <f t="shared" si="2637"/>
        <v>0.54500000000000004</v>
      </c>
      <c r="AA6124" s="77">
        <f t="shared" si="2638"/>
        <v>0.52600000000000002</v>
      </c>
      <c r="AC6124" s="77">
        <f t="shared" si="2639"/>
        <v>5.7295390018641257E-5</v>
      </c>
      <c r="AD6124" s="77">
        <f t="shared" si="2656"/>
        <v>2.4069632999999997</v>
      </c>
      <c r="AE6124" s="77">
        <f t="shared" si="2640"/>
        <v>6.9671472759935682E-5</v>
      </c>
      <c r="AF6124" s="77" t="e">
        <f t="shared" si="2656"/>
        <v>#VALUE!</v>
      </c>
      <c r="AG6124" s="77">
        <f t="shared" si="2641"/>
        <v>6.3608108521018281E-5</v>
      </c>
      <c r="AH6124" s="77" t="e">
        <f t="shared" si="2656"/>
        <v>#VALUE!</v>
      </c>
      <c r="AI6124" s="77">
        <f t="shared" si="2642"/>
        <v>5.3918059480739799E-5</v>
      </c>
      <c r="AJ6124" s="77" t="e">
        <f t="shared" si="2656"/>
        <v>#VALUE!</v>
      </c>
      <c r="AK6124" s="77">
        <f t="shared" si="2643"/>
        <v>3.5077386905557617E-5</v>
      </c>
      <c r="AL6124" s="77" t="e">
        <f t="shared" si="2644"/>
        <v>#VALUE!</v>
      </c>
      <c r="AN6124" s="77">
        <f t="shared" si="2650"/>
        <v>51.326578185348843</v>
      </c>
      <c r="AO6124" s="77">
        <f t="shared" si="2648"/>
        <v>51.917336063800612</v>
      </c>
      <c r="AP6124" s="77">
        <f t="shared" si="2634"/>
        <v>53.111171270987242</v>
      </c>
      <c r="AQ6124" s="77">
        <f t="shared" si="2630"/>
        <v>54.914055741527733</v>
      </c>
      <c r="AR6124" s="77">
        <f t="shared" si="2651"/>
        <v>51.894114734612693</v>
      </c>
      <c r="AT6124" s="80">
        <f t="shared" si="2652"/>
        <v>0.51724999999999999</v>
      </c>
      <c r="AU6124" s="80">
        <f t="shared" si="2649"/>
        <v>0.51860555555555576</v>
      </c>
      <c r="AV6124" s="80">
        <f t="shared" si="2635"/>
        <v>0.50451944444444452</v>
      </c>
      <c r="AW6124" s="80">
        <f t="shared" si="2631"/>
        <v>0.4578465753424652</v>
      </c>
      <c r="AX6124" s="80">
        <f t="shared" si="2653"/>
        <v>0.51318355645496061</v>
      </c>
      <c r="BA6124" s="77">
        <f t="shared" si="2654"/>
        <v>193.38619222587511</v>
      </c>
      <c r="BB6124" s="77">
        <f t="shared" si="2647"/>
        <v>203.63373079620777</v>
      </c>
      <c r="BC6124" s="77">
        <f t="shared" si="2633"/>
        <v>211.45622856068775</v>
      </c>
      <c r="BD6124" s="77">
        <f t="shared" si="2629"/>
        <v>210.16629047860334</v>
      </c>
      <c r="BE6124" s="77">
        <f t="shared" si="2655"/>
        <v>199.4078030749279</v>
      </c>
    </row>
    <row r="6125" spans="1:57" x14ac:dyDescent="0.45">
      <c r="A6125" s="6">
        <v>43013</v>
      </c>
      <c r="B6125" s="77">
        <v>240.71014</v>
      </c>
      <c r="C6125" s="77">
        <v>2.4379</v>
      </c>
      <c r="D6125" s="77">
        <v>2.0648</v>
      </c>
      <c r="E6125" s="77">
        <v>293.41768999999999</v>
      </c>
      <c r="F6125" s="77">
        <v>6.8463000000000003</v>
      </c>
      <c r="G6125" s="77">
        <v>2.2442000000000002</v>
      </c>
      <c r="H6125" s="77">
        <v>239.3081</v>
      </c>
      <c r="I6125" s="77">
        <v>2.4371999999999998</v>
      </c>
      <c r="J6125" s="77">
        <v>2.3386</v>
      </c>
      <c r="K6125" s="77">
        <v>229.07598999999999</v>
      </c>
      <c r="L6125" s="77">
        <v>2.4417</v>
      </c>
      <c r="M6125" s="77">
        <v>1.9034</v>
      </c>
      <c r="N6125" s="77">
        <v>169.63685000000001</v>
      </c>
      <c r="O6125" s="3">
        <v>1.28</v>
      </c>
      <c r="P6125" s="34">
        <v>1.7889999999999999</v>
      </c>
      <c r="Q6125" s="77">
        <v>1.887</v>
      </c>
      <c r="R6125" s="77">
        <v>2.077</v>
      </c>
      <c r="S6125" s="77">
        <v>2.37</v>
      </c>
      <c r="T6125" s="77">
        <v>2.3149999999999999</v>
      </c>
      <c r="U6125" s="77">
        <v>2.5760000000000001</v>
      </c>
      <c r="V6125" s="77">
        <v>16</v>
      </c>
      <c r="W6125" s="77">
        <v>101</v>
      </c>
      <c r="Y6125" s="77">
        <f t="shared" si="2636"/>
        <v>2.0307500000000003</v>
      </c>
      <c r="Z6125" s="77">
        <f t="shared" si="2637"/>
        <v>0.54500000000000004</v>
      </c>
      <c r="AA6125" s="77">
        <f t="shared" si="2638"/>
        <v>0.52600000000000002</v>
      </c>
      <c r="AC6125" s="77">
        <f t="shared" si="2639"/>
        <v>5.7375199696618751E-5</v>
      </c>
      <c r="AD6125" s="77">
        <f t="shared" si="2656"/>
        <v>2.4071013999999997</v>
      </c>
      <c r="AE6125" s="77">
        <f t="shared" si="2640"/>
        <v>6.9393951199092641E-5</v>
      </c>
      <c r="AF6125" s="77" t="e">
        <f t="shared" si="2656"/>
        <v>#VALUE!</v>
      </c>
      <c r="AG6125" s="77">
        <f t="shared" si="2641"/>
        <v>6.356227299519901E-5</v>
      </c>
      <c r="AH6125" s="77" t="e">
        <f t="shared" si="2656"/>
        <v>#VALUE!</v>
      </c>
      <c r="AI6125" s="77">
        <f t="shared" si="2642"/>
        <v>5.4002464468183575E-5</v>
      </c>
      <c r="AJ6125" s="77" t="e">
        <f t="shared" si="2656"/>
        <v>#VALUE!</v>
      </c>
      <c r="AK6125" s="77">
        <f t="shared" si="2643"/>
        <v>3.5076156525759572E-5</v>
      </c>
      <c r="AL6125" s="77" t="e">
        <f t="shared" si="2644"/>
        <v>#VALUE!</v>
      </c>
      <c r="AN6125" s="77">
        <f t="shared" si="2650"/>
        <v>51.247448304136533</v>
      </c>
      <c r="AO6125" s="77">
        <f t="shared" si="2648"/>
        <v>51.891742294076231</v>
      </c>
      <c r="AP6125" s="77">
        <f t="shared" si="2634"/>
        <v>53.080551949272717</v>
      </c>
      <c r="AQ6125" s="77">
        <f t="shared" si="2630"/>
        <v>54.860385954087782</v>
      </c>
      <c r="AR6125" s="77">
        <f t="shared" si="2651"/>
        <v>51.837357964363719</v>
      </c>
      <c r="AT6125" s="80">
        <f t="shared" si="2652"/>
        <v>0.51766666666666672</v>
      </c>
      <c r="AU6125" s="80">
        <f t="shared" si="2649"/>
        <v>0.51865000000000028</v>
      </c>
      <c r="AV6125" s="80">
        <f t="shared" si="2635"/>
        <v>0.50477777777777777</v>
      </c>
      <c r="AW6125" s="80">
        <f t="shared" si="2631"/>
        <v>0.45893698630136914</v>
      </c>
      <c r="AX6125" s="80">
        <f t="shared" si="2653"/>
        <v>0.51350774180157743</v>
      </c>
      <c r="BA6125" s="77">
        <f t="shared" si="2654"/>
        <v>193.06261664199758</v>
      </c>
      <c r="BB6125" s="77">
        <f t="shared" si="2647"/>
        <v>203.29794443189508</v>
      </c>
      <c r="BC6125" s="77">
        <f t="shared" si="2633"/>
        <v>211.28000469511105</v>
      </c>
      <c r="BD6125" s="77">
        <f t="shared" si="2629"/>
        <v>210.04655552422443</v>
      </c>
      <c r="BE6125" s="77">
        <f t="shared" si="2655"/>
        <v>199.11025617749539</v>
      </c>
    </row>
    <row r="6126" spans="1:57" x14ac:dyDescent="0.45">
      <c r="A6126" s="6">
        <v>43014</v>
      </c>
      <c r="B6126" s="77">
        <v>240.72394</v>
      </c>
      <c r="C6126" s="77">
        <v>2.4350999999999998</v>
      </c>
      <c r="D6126" s="77">
        <v>2.0648</v>
      </c>
      <c r="E6126" s="77">
        <v>293.43813</v>
      </c>
      <c r="F6126" s="77">
        <v>6.8436000000000003</v>
      </c>
      <c r="G6126" s="77">
        <v>2.2442000000000002</v>
      </c>
      <c r="H6126" s="77">
        <v>239.32330999999999</v>
      </c>
      <c r="I6126" s="77">
        <v>2.4344999999999999</v>
      </c>
      <c r="J6126" s="77">
        <v>2.3386</v>
      </c>
      <c r="K6126" s="77">
        <v>229.08834999999999</v>
      </c>
      <c r="L6126" s="77">
        <v>2.4390000000000001</v>
      </c>
      <c r="M6126" s="77">
        <v>1.9034</v>
      </c>
      <c r="N6126" s="77">
        <v>169.64278999999999</v>
      </c>
      <c r="O6126" s="3">
        <v>1.28</v>
      </c>
      <c r="P6126" s="34">
        <v>1.7889999999999999</v>
      </c>
      <c r="Q6126" s="77">
        <v>1.887</v>
      </c>
      <c r="R6126" s="77">
        <v>2.077</v>
      </c>
      <c r="S6126" s="77">
        <v>2.37</v>
      </c>
      <c r="T6126" s="77">
        <v>2.3149999999999999</v>
      </c>
      <c r="U6126" s="77">
        <v>2.5760000000000001</v>
      </c>
      <c r="V6126" s="77">
        <v>16</v>
      </c>
      <c r="W6126" s="77">
        <v>101</v>
      </c>
      <c r="Y6126" s="77">
        <f t="shared" si="2636"/>
        <v>2.0307500000000003</v>
      </c>
      <c r="Z6126" s="77">
        <f t="shared" si="2637"/>
        <v>0.54500000000000004</v>
      </c>
      <c r="AA6126" s="77">
        <f t="shared" si="2638"/>
        <v>0.52600000000000002</v>
      </c>
      <c r="AC6126" s="77">
        <f t="shared" si="2639"/>
        <v>5.733036422972404E-5</v>
      </c>
      <c r="AD6126" s="77">
        <f t="shared" si="2656"/>
        <v>2.4072393999999995</v>
      </c>
      <c r="AE6126" s="77">
        <f t="shared" si="2640"/>
        <v>6.9661784877439459E-5</v>
      </c>
      <c r="AF6126" s="77" t="e">
        <f t="shared" si="2656"/>
        <v>#VALUE!</v>
      </c>
      <c r="AG6126" s="77">
        <f t="shared" si="2641"/>
        <v>6.355823308945574E-5</v>
      </c>
      <c r="AH6126" s="77" t="e">
        <f t="shared" si="2656"/>
        <v>#VALUE!</v>
      </c>
      <c r="AI6126" s="77">
        <f t="shared" si="2642"/>
        <v>5.3955894723012321E-5</v>
      </c>
      <c r="AJ6126" s="77" t="e">
        <f t="shared" si="2656"/>
        <v>#VALUE!</v>
      </c>
      <c r="AK6126" s="77">
        <f t="shared" si="2643"/>
        <v>3.5015976776131552E-5</v>
      </c>
      <c r="AL6126" s="77" t="e">
        <f t="shared" si="2644"/>
        <v>#VALUE!</v>
      </c>
      <c r="AN6126" s="77">
        <f t="shared" si="2650"/>
        <v>51.160490458568546</v>
      </c>
      <c r="AO6126" s="77">
        <f t="shared" si="2648"/>
        <v>51.866173745919092</v>
      </c>
      <c r="AP6126" s="77">
        <f t="shared" si="2634"/>
        <v>53.049967912137504</v>
      </c>
      <c r="AQ6126" s="77">
        <f t="shared" si="2630"/>
        <v>54.807767386825624</v>
      </c>
      <c r="AR6126" s="77">
        <f t="shared" si="2651"/>
        <v>51.776390868253422</v>
      </c>
      <c r="AT6126" s="80">
        <f t="shared" si="2652"/>
        <v>0.5183333333333332</v>
      </c>
      <c r="AU6126" s="80">
        <f t="shared" si="2649"/>
        <v>0.51869444444444468</v>
      </c>
      <c r="AV6126" s="80">
        <f t="shared" si="2635"/>
        <v>0.50531111111111116</v>
      </c>
      <c r="AW6126" s="80">
        <f t="shared" si="2631"/>
        <v>0.46002602739725962</v>
      </c>
      <c r="AX6126" s="80">
        <f t="shared" si="2653"/>
        <v>0.51400572851805715</v>
      </c>
      <c r="BA6126" s="77">
        <f t="shared" si="2654"/>
        <v>192.70298047276466</v>
      </c>
      <c r="BB6126" s="77">
        <f t="shared" si="2647"/>
        <v>202.96326364927933</v>
      </c>
      <c r="BC6126" s="77">
        <f t="shared" si="2633"/>
        <v>211.10407430863401</v>
      </c>
      <c r="BD6126" s="77">
        <f t="shared" si="2629"/>
        <v>209.93420144480751</v>
      </c>
      <c r="BE6126" s="77">
        <f t="shared" si="2655"/>
        <v>198.79371690634372</v>
      </c>
    </row>
    <row r="6127" spans="1:57" x14ac:dyDescent="0.45">
      <c r="A6127" s="6">
        <v>43015</v>
      </c>
      <c r="B6127" s="77">
        <v>240.73773</v>
      </c>
      <c r="C6127" s="77">
        <v>2.4323999999999999</v>
      </c>
      <c r="D6127" s="77">
        <v>2.0648</v>
      </c>
      <c r="E6127" s="77">
        <v>293.45855999999998</v>
      </c>
      <c r="F6127" s="77">
        <v>6.8409000000000004</v>
      </c>
      <c r="G6127" s="77">
        <v>2.2442000000000002</v>
      </c>
      <c r="H6127" s="77">
        <v>239.33851999999999</v>
      </c>
      <c r="I6127" s="77">
        <v>2.4318</v>
      </c>
      <c r="J6127" s="77">
        <v>2.3386</v>
      </c>
      <c r="K6127" s="77">
        <v>229.10069999999999</v>
      </c>
      <c r="L6127" s="77">
        <v>2.4363000000000001</v>
      </c>
      <c r="M6127" s="77">
        <v>1.9034</v>
      </c>
      <c r="N6127" s="77">
        <v>169.64874</v>
      </c>
      <c r="O6127" s="3">
        <v>1.28</v>
      </c>
      <c r="P6127" s="34">
        <v>1.7889999999999999</v>
      </c>
      <c r="Q6127" s="77">
        <v>1.887</v>
      </c>
      <c r="R6127" s="77">
        <v>2.077</v>
      </c>
      <c r="S6127" s="77">
        <v>2.37</v>
      </c>
      <c r="T6127" s="77">
        <v>2.3149999999999999</v>
      </c>
      <c r="U6127" s="77">
        <v>2.5760000000000001</v>
      </c>
      <c r="V6127" s="77">
        <v>16</v>
      </c>
      <c r="W6127" s="77">
        <v>101</v>
      </c>
      <c r="Y6127" s="77">
        <f t="shared" si="2636"/>
        <v>2.0307500000000003</v>
      </c>
      <c r="Z6127" s="77">
        <f t="shared" si="2637"/>
        <v>0.54500000000000004</v>
      </c>
      <c r="AA6127" s="77">
        <f t="shared" si="2638"/>
        <v>0.52600000000000002</v>
      </c>
      <c r="AC6127" s="77">
        <f t="shared" si="2639"/>
        <v>5.7285536286810768E-5</v>
      </c>
      <c r="AD6127" s="77">
        <f t="shared" si="2656"/>
        <v>2.4073772999999994</v>
      </c>
      <c r="AE6127" s="77">
        <f t="shared" si="2640"/>
        <v>6.9622853716921895E-5</v>
      </c>
      <c r="AF6127" s="77" t="e">
        <f t="shared" si="2656"/>
        <v>#VALUE!</v>
      </c>
      <c r="AG6127" s="77">
        <f t="shared" si="2641"/>
        <v>6.3554193697301642E-5</v>
      </c>
      <c r="AH6127" s="77" t="e">
        <f t="shared" si="2656"/>
        <v>#VALUE!</v>
      </c>
      <c r="AI6127" s="77">
        <f t="shared" si="2642"/>
        <v>5.3909332360158047E-5</v>
      </c>
      <c r="AJ6127" s="77" t="e">
        <f t="shared" si="2656"/>
        <v>#VALUE!</v>
      </c>
      <c r="AK6127" s="77">
        <f t="shared" si="2643"/>
        <v>3.5073698092302763E-5</v>
      </c>
      <c r="AL6127" s="77" t="e">
        <f t="shared" si="2644"/>
        <v>#VALUE!</v>
      </c>
      <c r="AN6127" s="77">
        <f t="shared" si="2650"/>
        <v>51.068828012954469</v>
      </c>
      <c r="AO6127" s="77">
        <f t="shared" si="2648"/>
        <v>51.840630382065413</v>
      </c>
      <c r="AP6127" s="77">
        <f t="shared" si="2634"/>
        <v>53.025979047373582</v>
      </c>
      <c r="AQ6127" s="77">
        <f t="shared" si="2630"/>
        <v>54.755003238420819</v>
      </c>
      <c r="AR6127" s="77">
        <f t="shared" si="2651"/>
        <v>51.713757219472171</v>
      </c>
      <c r="AT6127" s="80">
        <f t="shared" si="2652"/>
        <v>0.5193833333333332</v>
      </c>
      <c r="AU6127" s="80">
        <f t="shared" si="2649"/>
        <v>0.51873888888888919</v>
      </c>
      <c r="AV6127" s="80">
        <f t="shared" si="2635"/>
        <v>0.50588055555555567</v>
      </c>
      <c r="AW6127" s="80">
        <f t="shared" si="2631"/>
        <v>0.46111506849314993</v>
      </c>
      <c r="AX6127" s="80">
        <f t="shared" si="2653"/>
        <v>0.51471773038605229</v>
      </c>
      <c r="BA6127" s="77">
        <f t="shared" si="2654"/>
        <v>192.34468166955187</v>
      </c>
      <c r="BB6127" s="77">
        <f t="shared" si="2647"/>
        <v>202.62968299711798</v>
      </c>
      <c r="BC6127" s="77">
        <f t="shared" si="2633"/>
        <v>210.92843666873674</v>
      </c>
      <c r="BD6127" s="77">
        <f t="shared" si="2629"/>
        <v>209.83282360245599</v>
      </c>
      <c r="BE6127" s="77">
        <f t="shared" si="2655"/>
        <v>198.47874598299987</v>
      </c>
    </row>
    <row r="6128" spans="1:57" x14ac:dyDescent="0.45">
      <c r="A6128" s="6">
        <v>43016</v>
      </c>
      <c r="B6128" s="77">
        <v>240.75152</v>
      </c>
      <c r="C6128" s="77">
        <v>2.4297</v>
      </c>
      <c r="D6128" s="77">
        <v>2.0648</v>
      </c>
      <c r="E6128" s="77">
        <v>293.47899000000001</v>
      </c>
      <c r="F6128" s="77">
        <v>6.8381999999999996</v>
      </c>
      <c r="G6128" s="77">
        <v>2.2442000000000002</v>
      </c>
      <c r="H6128" s="77">
        <v>239.35372000000001</v>
      </c>
      <c r="I6128" s="77">
        <v>2.4291</v>
      </c>
      <c r="J6128" s="77">
        <v>2.3386</v>
      </c>
      <c r="K6128" s="77">
        <v>229.11305999999999</v>
      </c>
      <c r="L6128" s="77">
        <v>2.4336000000000002</v>
      </c>
      <c r="M6128" s="77">
        <v>1.9034</v>
      </c>
      <c r="N6128" s="77">
        <v>169.65468999999999</v>
      </c>
      <c r="O6128" s="3">
        <v>1.28</v>
      </c>
      <c r="P6128" s="34">
        <v>1.7889999999999999</v>
      </c>
      <c r="Q6128" s="77">
        <v>1.887</v>
      </c>
      <c r="R6128" s="77">
        <v>2.077</v>
      </c>
      <c r="S6128" s="77">
        <v>2.37</v>
      </c>
      <c r="T6128" s="77">
        <v>2.3149999999999999</v>
      </c>
      <c r="U6128" s="77">
        <v>2.5760000000000001</v>
      </c>
      <c r="V6128" s="77">
        <v>16</v>
      </c>
      <c r="W6128" s="77">
        <v>101</v>
      </c>
      <c r="Y6128" s="77">
        <f t="shared" si="2636"/>
        <v>2.0307500000000003</v>
      </c>
      <c r="Z6128" s="77">
        <f t="shared" si="2637"/>
        <v>0.54500000000000004</v>
      </c>
      <c r="AA6128" s="77">
        <f t="shared" si="2638"/>
        <v>0.52600000000000002</v>
      </c>
      <c r="AC6128" s="77">
        <f t="shared" si="2639"/>
        <v>5.7282254842139224E-5</v>
      </c>
      <c r="AD6128" s="77">
        <f t="shared" si="2656"/>
        <v>2.4075151999999993</v>
      </c>
      <c r="AE6128" s="77">
        <f t="shared" si="2640"/>
        <v>6.9618006712790503E-5</v>
      </c>
      <c r="AF6128" s="77" t="e">
        <f t="shared" si="2656"/>
        <v>#VALUE!</v>
      </c>
      <c r="AG6128" s="77">
        <f t="shared" si="2641"/>
        <v>6.3508372994069973E-5</v>
      </c>
      <c r="AH6128" s="77" t="e">
        <f t="shared" si="2656"/>
        <v>#VALUE!</v>
      </c>
      <c r="AI6128" s="77">
        <f t="shared" si="2642"/>
        <v>5.3950075229014516E-5</v>
      </c>
      <c r="AJ6128" s="77" t="e">
        <f t="shared" si="2656"/>
        <v>#VALUE!</v>
      </c>
      <c r="AK6128" s="77">
        <f t="shared" si="2643"/>
        <v>3.5072467971186683E-5</v>
      </c>
      <c r="AL6128" s="77" t="e">
        <f t="shared" si="2644"/>
        <v>#VALUE!</v>
      </c>
      <c r="AN6128" s="77">
        <f t="shared" si="2650"/>
        <v>50.953683102060239</v>
      </c>
      <c r="AO6128" s="77">
        <f t="shared" si="2648"/>
        <v>51.806238910226931</v>
      </c>
      <c r="AP6128" s="77">
        <f t="shared" si="2634"/>
        <v>52.99643304563142</v>
      </c>
      <c r="AQ6128" s="77">
        <f t="shared" si="2630"/>
        <v>54.702340585764574</v>
      </c>
      <c r="AR6128" s="77">
        <f t="shared" si="2651"/>
        <v>51.635148654942888</v>
      </c>
      <c r="AT6128" s="80">
        <f t="shared" si="2652"/>
        <v>0.52096666666666658</v>
      </c>
      <c r="AU6128" s="80">
        <f t="shared" si="2649"/>
        <v>0.51903333333333357</v>
      </c>
      <c r="AV6128" s="80">
        <f t="shared" si="2635"/>
        <v>0.50639722222222239</v>
      </c>
      <c r="AW6128" s="80">
        <f t="shared" si="2631"/>
        <v>0.46220410958904029</v>
      </c>
      <c r="AX6128" s="80">
        <f t="shared" si="2653"/>
        <v>0.51578162619344126</v>
      </c>
      <c r="BA6128" s="77">
        <f t="shared" si="2654"/>
        <v>192.09835435743099</v>
      </c>
      <c r="BB6128" s="77">
        <f t="shared" si="2647"/>
        <v>202.31538720917149</v>
      </c>
      <c r="BC6128" s="77">
        <f t="shared" si="2633"/>
        <v>210.73335206518672</v>
      </c>
      <c r="BD6128" s="77">
        <f t="shared" si="2629"/>
        <v>209.73154362416113</v>
      </c>
      <c r="BE6128" s="77">
        <f t="shared" si="2655"/>
        <v>198.22746251654192</v>
      </c>
    </row>
    <row r="6129" spans="1:57" x14ac:dyDescent="0.45">
      <c r="A6129" s="6">
        <v>43017</v>
      </c>
      <c r="B6129" s="77">
        <v>240.76533000000001</v>
      </c>
      <c r="C6129" s="77">
        <v>2.427</v>
      </c>
      <c r="D6129" s="77">
        <v>2.0648</v>
      </c>
      <c r="E6129" s="77">
        <v>293.49945000000002</v>
      </c>
      <c r="F6129" s="77">
        <v>6.8354999999999997</v>
      </c>
      <c r="G6129" s="77">
        <v>2.2442000000000002</v>
      </c>
      <c r="H6129" s="77">
        <v>239.36893000000001</v>
      </c>
      <c r="I6129" s="77">
        <v>2.4264000000000001</v>
      </c>
      <c r="J6129" s="77">
        <v>2.3386</v>
      </c>
      <c r="K6129" s="77">
        <v>229.12544</v>
      </c>
      <c r="L6129" s="77">
        <v>2.4308999999999998</v>
      </c>
      <c r="M6129" s="77">
        <v>1.9034</v>
      </c>
      <c r="N6129" s="77">
        <v>169.66064</v>
      </c>
      <c r="O6129" s="3">
        <v>1.28</v>
      </c>
      <c r="P6129" s="34">
        <v>1.7889999999999999</v>
      </c>
      <c r="Q6129" s="77">
        <v>1.887</v>
      </c>
      <c r="R6129" s="77">
        <v>2.077</v>
      </c>
      <c r="S6129" s="77">
        <v>2.37</v>
      </c>
      <c r="T6129" s="77">
        <v>2.3149999999999999</v>
      </c>
      <c r="U6129" s="77">
        <v>2.5760000000000001</v>
      </c>
      <c r="V6129" s="77">
        <v>16</v>
      </c>
      <c r="W6129" s="77">
        <v>101</v>
      </c>
      <c r="Y6129" s="77">
        <f t="shared" si="2636"/>
        <v>2.0307500000000003</v>
      </c>
      <c r="Z6129" s="77">
        <f t="shared" si="2637"/>
        <v>0.54500000000000004</v>
      </c>
      <c r="AA6129" s="77">
        <f t="shared" si="2638"/>
        <v>0.52600000000000002</v>
      </c>
      <c r="AC6129" s="77">
        <f t="shared" si="2639"/>
        <v>5.7362046976816572E-5</v>
      </c>
      <c r="AD6129" s="77">
        <f t="shared" si="2656"/>
        <v>2.4076532999999989</v>
      </c>
      <c r="AE6129" s="77">
        <f t="shared" si="2640"/>
        <v>6.971538235167607E-5</v>
      </c>
      <c r="AF6129" s="77" t="e">
        <f t="shared" si="2656"/>
        <v>#VALUE!</v>
      </c>
      <c r="AG6129" s="77">
        <f t="shared" si="2641"/>
        <v>6.3546119107638077E-5</v>
      </c>
      <c r="AH6129" s="77" t="e">
        <f t="shared" si="2656"/>
        <v>#VALUE!</v>
      </c>
      <c r="AI6129" s="77">
        <f t="shared" si="2642"/>
        <v>5.4034457922291779E-5</v>
      </c>
      <c r="AJ6129" s="77" t="e">
        <f t="shared" si="2656"/>
        <v>#VALUE!</v>
      </c>
      <c r="AK6129" s="77">
        <f t="shared" si="2643"/>
        <v>3.5071237936445954E-5</v>
      </c>
      <c r="AL6129" s="77" t="e">
        <f t="shared" si="2644"/>
        <v>#VALUE!</v>
      </c>
      <c r="AN6129" s="77">
        <f t="shared" si="2650"/>
        <v>50.839056257652359</v>
      </c>
      <c r="AO6129" s="77">
        <f t="shared" si="2648"/>
        <v>51.772935410386758</v>
      </c>
      <c r="AP6129" s="77">
        <f t="shared" si="2634"/>
        <v>52.966725126237385</v>
      </c>
      <c r="AQ6129" s="77">
        <f t="shared" si="2630"/>
        <v>54.649779136286355</v>
      </c>
      <c r="AR6129" s="77">
        <f t="shared" si="2651"/>
        <v>51.557101912233968</v>
      </c>
      <c r="AT6129" s="80">
        <f t="shared" si="2652"/>
        <v>0.52254999999999996</v>
      </c>
      <c r="AU6129" s="80">
        <f t="shared" si="2649"/>
        <v>0.51932777777777805</v>
      </c>
      <c r="AV6129" s="80">
        <f t="shared" si="2635"/>
        <v>0.50688611111111126</v>
      </c>
      <c r="AW6129" s="80">
        <f t="shared" si="2631"/>
        <v>0.4633232876712321</v>
      </c>
      <c r="AX6129" s="80">
        <f t="shared" si="2653"/>
        <v>0.51684310398505606</v>
      </c>
      <c r="BA6129" s="77">
        <f t="shared" si="2654"/>
        <v>191.85265715930166</v>
      </c>
      <c r="BB6129" s="77">
        <f t="shared" si="2647"/>
        <v>201.98846421437688</v>
      </c>
      <c r="BC6129" s="77">
        <f t="shared" si="2633"/>
        <v>210.53862798994078</v>
      </c>
      <c r="BD6129" s="77">
        <f t="shared" ref="BD6129:BD6192" si="2657">100/AVERAGE(AA5765:AA6129)</f>
        <v>209.63036136828327</v>
      </c>
      <c r="BE6129" s="77">
        <f t="shared" si="2655"/>
        <v>197.97313256981758</v>
      </c>
    </row>
    <row r="6130" spans="1:57" x14ac:dyDescent="0.45">
      <c r="A6130" s="6">
        <v>43018</v>
      </c>
      <c r="B6130" s="77">
        <v>240.51374999999999</v>
      </c>
      <c r="C6130" s="77">
        <v>2.4437000000000002</v>
      </c>
      <c r="D6130" s="77">
        <v>2.1080000000000001</v>
      </c>
      <c r="E6130" s="77">
        <v>292.55243000000002</v>
      </c>
      <c r="F6130" s="77">
        <v>6.8293999999999997</v>
      </c>
      <c r="G6130" s="77">
        <v>2.2932999999999999</v>
      </c>
      <c r="H6130" s="77">
        <v>239.13342</v>
      </c>
      <c r="I6130" s="77">
        <v>2.4487999999999999</v>
      </c>
      <c r="J6130" s="77">
        <v>2.3847</v>
      </c>
      <c r="K6130" s="77">
        <v>228.87298000000001</v>
      </c>
      <c r="L6130" s="77">
        <v>2.4419</v>
      </c>
      <c r="M6130" s="77">
        <v>1.9534</v>
      </c>
      <c r="N6130" s="77">
        <v>169.66659000000001</v>
      </c>
      <c r="O6130" s="3">
        <v>1.28</v>
      </c>
      <c r="P6130" s="34">
        <v>1.829</v>
      </c>
      <c r="Q6130" s="77">
        <v>1.9419999999999999</v>
      </c>
      <c r="R6130" s="77">
        <v>2.14</v>
      </c>
      <c r="S6130" s="77">
        <v>2.4169999999999998</v>
      </c>
      <c r="T6130" s="77">
        <v>2.3530000000000002</v>
      </c>
      <c r="U6130" s="77">
        <v>2.6309999999999998</v>
      </c>
      <c r="V6130" s="77">
        <v>16</v>
      </c>
      <c r="W6130" s="77">
        <v>101</v>
      </c>
      <c r="Y6130" s="77">
        <f t="shared" si="2636"/>
        <v>2.0819999999999999</v>
      </c>
      <c r="Z6130" s="77">
        <f t="shared" si="2637"/>
        <v>0.56849999999999989</v>
      </c>
      <c r="AA6130" s="77">
        <f t="shared" si="2638"/>
        <v>0.52400000000000024</v>
      </c>
      <c r="AC6130" s="77">
        <f t="shared" si="2639"/>
        <v>-1.0449178874716303E-3</v>
      </c>
      <c r="AD6130" s="77">
        <f t="shared" si="2656"/>
        <v>2.4051374999999986</v>
      </c>
      <c r="AE6130" s="77">
        <f t="shared" si="2640"/>
        <v>-3.2266499988330422E-3</v>
      </c>
      <c r="AF6130" s="77" t="e">
        <f t="shared" si="2656"/>
        <v>#VALUE!</v>
      </c>
      <c r="AG6130" s="77">
        <f t="shared" si="2641"/>
        <v>-9.838787348048772E-4</v>
      </c>
      <c r="AH6130" s="77" t="e">
        <f t="shared" si="2656"/>
        <v>#VALUE!</v>
      </c>
      <c r="AI6130" s="77">
        <f t="shared" si="2642"/>
        <v>-1.1018418557100507E-3</v>
      </c>
      <c r="AJ6130" s="77" t="e">
        <f t="shared" si="2656"/>
        <v>#VALUE!</v>
      </c>
      <c r="AK6130" s="77">
        <f t="shared" si="2643"/>
        <v>3.5070007987858531E-5</v>
      </c>
      <c r="AL6130" s="77" t="e">
        <f t="shared" si="2644"/>
        <v>#VALUE!</v>
      </c>
      <c r="AN6130" s="77">
        <f t="shared" si="2650"/>
        <v>50.681026290782413</v>
      </c>
      <c r="AO6130" s="77">
        <f t="shared" si="2648"/>
        <v>51.723766352253165</v>
      </c>
      <c r="AP6130" s="77">
        <f t="shared" si="2634"/>
        <v>52.925843542385536</v>
      </c>
      <c r="AQ6130" s="77">
        <f t="shared" ref="AQ6130:AQ6193" si="2658">100/AVERAGE(Y5766:Y6130)</f>
        <v>54.595460723988083</v>
      </c>
      <c r="AR6130" s="77">
        <f t="shared" si="2651"/>
        <v>51.449450225184208</v>
      </c>
      <c r="AT6130" s="80">
        <f t="shared" si="2652"/>
        <v>0.5249166666666667</v>
      </c>
      <c r="AU6130" s="80">
        <f t="shared" si="2649"/>
        <v>0.51989444444444466</v>
      </c>
      <c r="AV6130" s="80">
        <f t="shared" si="2635"/>
        <v>0.50740000000000007</v>
      </c>
      <c r="AW6130" s="80">
        <f t="shared" ref="AW6130:AW6193" si="2659">AVERAGE(Z5767:Z6131)</f>
        <v>0.46442602739725952</v>
      </c>
      <c r="AX6130" s="80">
        <f t="shared" si="2653"/>
        <v>0.51840875882108761</v>
      </c>
      <c r="BA6130" s="77">
        <f t="shared" si="2654"/>
        <v>191.63206643244968</v>
      </c>
      <c r="BB6130" s="77">
        <f t="shared" si="2647"/>
        <v>201.68067226890739</v>
      </c>
      <c r="BC6130" s="77">
        <f t="shared" si="2633"/>
        <v>210.35163782122436</v>
      </c>
      <c r="BD6130" s="77">
        <f t="shared" si="2657"/>
        <v>209.54371139228886</v>
      </c>
      <c r="BE6130" s="77">
        <f t="shared" si="2655"/>
        <v>197.73942980267284</v>
      </c>
    </row>
    <row r="6131" spans="1:57" x14ac:dyDescent="0.45">
      <c r="A6131" s="6">
        <v>43019</v>
      </c>
      <c r="B6131" s="77">
        <v>240.64505</v>
      </c>
      <c r="C6131" s="77">
        <v>2.4422000000000001</v>
      </c>
      <c r="D6131" s="77">
        <v>2.0882000000000001</v>
      </c>
      <c r="E6131" s="77">
        <v>292.60315000000003</v>
      </c>
      <c r="F6131" s="77">
        <v>6.8266</v>
      </c>
      <c r="G6131" s="77">
        <v>2.2913000000000001</v>
      </c>
      <c r="H6131" s="77">
        <v>239.26400000000001</v>
      </c>
      <c r="I6131" s="77">
        <v>2.4521999999999999</v>
      </c>
      <c r="J6131" s="77">
        <v>2.3666</v>
      </c>
      <c r="K6131" s="77">
        <v>228.99780000000001</v>
      </c>
      <c r="L6131" s="77">
        <v>2.4394999999999998</v>
      </c>
      <c r="M6131" s="77">
        <v>1.9331</v>
      </c>
      <c r="N6131" s="77">
        <v>169.67240000000001</v>
      </c>
      <c r="O6131" s="3">
        <v>1.25</v>
      </c>
      <c r="P6131" s="34">
        <v>1.81</v>
      </c>
      <c r="Q6131" s="77">
        <v>1.9219999999999999</v>
      </c>
      <c r="R6131" s="77">
        <v>2.13</v>
      </c>
      <c r="S6131" s="77">
        <v>2.419</v>
      </c>
      <c r="T6131" s="77">
        <v>2.3460000000000001</v>
      </c>
      <c r="U6131" s="77">
        <v>2.6150000000000002</v>
      </c>
      <c r="V6131" s="77">
        <v>16</v>
      </c>
      <c r="W6131" s="77">
        <v>101</v>
      </c>
      <c r="Y6131" s="77">
        <f t="shared" si="2636"/>
        <v>2.0702500000000001</v>
      </c>
      <c r="Z6131" s="77">
        <f t="shared" si="2637"/>
        <v>0.58450000000000002</v>
      </c>
      <c r="AA6131" s="77">
        <f t="shared" si="2638"/>
        <v>0.53600000000000003</v>
      </c>
      <c r="AC6131" s="77">
        <f t="shared" si="2639"/>
        <v>5.4591473460452455E-4</v>
      </c>
      <c r="AD6131" s="77">
        <f t="shared" si="2656"/>
        <v>2.4064504999999983</v>
      </c>
      <c r="AE6131" s="77">
        <f t="shared" si="2640"/>
        <v>1.733706330862006E-4</v>
      </c>
      <c r="AF6131" s="77" t="e">
        <f t="shared" si="2656"/>
        <v>#VALUE!</v>
      </c>
      <c r="AG6131" s="77">
        <f t="shared" si="2641"/>
        <v>5.4605500142979047E-4</v>
      </c>
      <c r="AH6131" s="77" t="e">
        <f t="shared" si="2656"/>
        <v>#VALUE!</v>
      </c>
      <c r="AI6131" s="77">
        <f t="shared" si="2642"/>
        <v>5.4536800281090869E-4</v>
      </c>
      <c r="AJ6131" s="77" t="e">
        <f t="shared" si="2656"/>
        <v>#VALUE!</v>
      </c>
      <c r="AK6131" s="77">
        <f t="shared" si="2643"/>
        <v>3.4243630404828806E-5</v>
      </c>
      <c r="AL6131" s="77" t="e">
        <f t="shared" si="2644"/>
        <v>#VALUE!</v>
      </c>
      <c r="AN6131" s="77">
        <f t="shared" si="2650"/>
        <v>50.543553801507059</v>
      </c>
      <c r="AO6131" s="77">
        <f t="shared" si="2648"/>
        <v>51.671946295623762</v>
      </c>
      <c r="AP6131" s="77">
        <f t="shared" si="2634"/>
        <v>52.887433505070597</v>
      </c>
      <c r="AQ6131" s="77">
        <f t="shared" si="2658"/>
        <v>54.544836415925964</v>
      </c>
      <c r="AR6131" s="77">
        <f t="shared" si="2651"/>
        <v>51.352793651043868</v>
      </c>
      <c r="AT6131" s="80">
        <f t="shared" si="2652"/>
        <v>0.5278666666666666</v>
      </c>
      <c r="AU6131" s="80">
        <f t="shared" si="2649"/>
        <v>0.52082222222222241</v>
      </c>
      <c r="AV6131" s="80">
        <f t="shared" si="2635"/>
        <v>0.5079555555555556</v>
      </c>
      <c r="AW6131" s="80">
        <f t="shared" si="2659"/>
        <v>0.46552876712328678</v>
      </c>
      <c r="AX6131" s="80">
        <f t="shared" si="2653"/>
        <v>0.52039676214196762</v>
      </c>
      <c r="BA6131" s="77">
        <f t="shared" si="2654"/>
        <v>191.22896481387048</v>
      </c>
      <c r="BB6131" s="77">
        <f t="shared" si="2647"/>
        <v>201.33327367902982</v>
      </c>
      <c r="BC6131" s="77">
        <f t="shared" si="2633"/>
        <v>210.13553742163683</v>
      </c>
      <c r="BD6131" s="77">
        <f t="shared" si="2657"/>
        <v>209.4571330196259</v>
      </c>
      <c r="BE6131" s="77">
        <f t="shared" si="2655"/>
        <v>197.39140750568913</v>
      </c>
    </row>
    <row r="6132" spans="1:57" x14ac:dyDescent="0.45">
      <c r="A6132" s="6">
        <v>43020</v>
      </c>
      <c r="B6132" s="77">
        <v>240.79567</v>
      </c>
      <c r="C6132" s="77">
        <v>2.4407000000000001</v>
      </c>
      <c r="D6132" s="77">
        <v>2.0657000000000001</v>
      </c>
      <c r="E6132" s="77">
        <v>293.30187999999998</v>
      </c>
      <c r="F6132" s="77">
        <v>6.8266999999999998</v>
      </c>
      <c r="G6132" s="77">
        <v>2.2578</v>
      </c>
      <c r="H6132" s="77">
        <v>239.40827999999999</v>
      </c>
      <c r="I6132" s="77">
        <v>2.4531000000000001</v>
      </c>
      <c r="J6132" s="77">
        <v>2.3458999999999999</v>
      </c>
      <c r="K6132" s="77">
        <v>229.1446</v>
      </c>
      <c r="L6132" s="77">
        <v>2.4373</v>
      </c>
      <c r="M6132" s="77">
        <v>1.9094</v>
      </c>
      <c r="N6132" s="77">
        <v>169.67812000000001</v>
      </c>
      <c r="O6132" s="3">
        <v>1.23</v>
      </c>
      <c r="P6132" s="34">
        <v>1.792</v>
      </c>
      <c r="Q6132" s="77">
        <v>1.895</v>
      </c>
      <c r="R6132" s="77">
        <v>2.1</v>
      </c>
      <c r="S6132" s="77">
        <v>2.38</v>
      </c>
      <c r="T6132" s="77">
        <v>2.3359999999999999</v>
      </c>
      <c r="U6132" s="77">
        <v>2.5880000000000001</v>
      </c>
      <c r="V6132" s="77">
        <v>16</v>
      </c>
      <c r="W6132" s="77">
        <v>101</v>
      </c>
      <c r="Y6132" s="77">
        <f t="shared" si="2636"/>
        <v>2.0417500000000004</v>
      </c>
      <c r="Z6132" s="77">
        <f t="shared" si="2637"/>
        <v>0.57499999999999996</v>
      </c>
      <c r="AA6132" s="77">
        <f t="shared" si="2638"/>
        <v>0.54399999999999982</v>
      </c>
      <c r="AC6132" s="77">
        <f t="shared" si="2639"/>
        <v>6.2590109374793812E-4</v>
      </c>
      <c r="AD6132" s="77">
        <f t="shared" si="2656"/>
        <v>2.4079566999999984</v>
      </c>
      <c r="AE6132" s="77">
        <f t="shared" si="2640"/>
        <v>2.3879783932605481E-3</v>
      </c>
      <c r="AF6132" s="77" t="e">
        <f t="shared" si="2656"/>
        <v>#VALUE!</v>
      </c>
      <c r="AG6132" s="77">
        <f t="shared" si="2641"/>
        <v>6.0301591547395894E-4</v>
      </c>
      <c r="AH6132" s="77" t="e">
        <f t="shared" si="2656"/>
        <v>#VALUE!</v>
      </c>
      <c r="AI6132" s="77">
        <f t="shared" si="2642"/>
        <v>6.4105419353377435E-4</v>
      </c>
      <c r="AJ6132" s="77" t="e">
        <f t="shared" si="2656"/>
        <v>#VALUE!</v>
      </c>
      <c r="AK6132" s="77">
        <f t="shared" si="2643"/>
        <v>3.3712023876475428E-5</v>
      </c>
      <c r="AL6132" s="77" t="e">
        <f t="shared" si="2644"/>
        <v>#VALUE!</v>
      </c>
      <c r="AN6132" s="77">
        <f t="shared" si="2650"/>
        <v>50.42758388838697</v>
      </c>
      <c r="AO6132" s="77">
        <f t="shared" si="2648"/>
        <v>51.6289655706506</v>
      </c>
      <c r="AP6132" s="77">
        <f t="shared" si="2634"/>
        <v>52.853501838127364</v>
      </c>
      <c r="AQ6132" s="77">
        <f t="shared" si="2658"/>
        <v>54.494468624809627</v>
      </c>
      <c r="AR6132" s="77">
        <f t="shared" si="2651"/>
        <v>51.270898828351761</v>
      </c>
      <c r="AT6132" s="80">
        <f t="shared" si="2652"/>
        <v>0.53074999999999994</v>
      </c>
      <c r="AU6132" s="80">
        <f t="shared" si="2649"/>
        <v>0.52161666666666684</v>
      </c>
      <c r="AV6132" s="80">
        <f t="shared" si="2635"/>
        <v>0.50860277777777785</v>
      </c>
      <c r="AW6132" s="80">
        <f t="shared" si="2659"/>
        <v>0.46669178082191698</v>
      </c>
      <c r="AX6132" s="80">
        <f t="shared" si="2653"/>
        <v>0.52232727791614775</v>
      </c>
      <c r="BA6132" s="77">
        <f t="shared" si="2654"/>
        <v>190.71837253655431</v>
      </c>
      <c r="BB6132" s="77">
        <f t="shared" si="2647"/>
        <v>200.95116886596537</v>
      </c>
      <c r="BC6132" s="77">
        <f t="shared" si="2633"/>
        <v>209.90029735875447</v>
      </c>
      <c r="BD6132" s="77">
        <f t="shared" si="2657"/>
        <v>209.37663127341148</v>
      </c>
      <c r="BE6132" s="77">
        <f t="shared" si="2655"/>
        <v>196.97295486291449</v>
      </c>
    </row>
    <row r="6133" spans="1:57" x14ac:dyDescent="0.45">
      <c r="A6133" s="6">
        <v>43021</v>
      </c>
      <c r="B6133" s="77">
        <v>240.72827000000001</v>
      </c>
      <c r="C6133" s="77">
        <v>2.4392</v>
      </c>
      <c r="D6133" s="77">
        <v>2.0796999999999999</v>
      </c>
      <c r="E6133" s="77">
        <v>293.10865000000001</v>
      </c>
      <c r="F6133" s="77">
        <v>6.8232999999999997</v>
      </c>
      <c r="G6133" s="77">
        <v>2.2686999999999999</v>
      </c>
      <c r="H6133" s="77">
        <v>239.34875</v>
      </c>
      <c r="I6133" s="77">
        <v>2.4514</v>
      </c>
      <c r="J6133" s="77">
        <v>2.3582999999999998</v>
      </c>
      <c r="K6133" s="77">
        <v>229.08036999999999</v>
      </c>
      <c r="L6133" s="77">
        <v>2.4359000000000002</v>
      </c>
      <c r="M6133" s="77">
        <v>1.9231</v>
      </c>
      <c r="N6133" s="77">
        <v>169.68393</v>
      </c>
      <c r="O6133" s="3">
        <v>1.25</v>
      </c>
      <c r="P6133" s="34">
        <v>1.8029999999999999</v>
      </c>
      <c r="Q6133" s="77">
        <v>1.9119999999999999</v>
      </c>
      <c r="R6133" s="77">
        <v>2.1150000000000002</v>
      </c>
      <c r="S6133" s="77">
        <v>2.39</v>
      </c>
      <c r="T6133" s="77">
        <v>2.343</v>
      </c>
      <c r="U6133" s="77">
        <v>2.605</v>
      </c>
      <c r="V6133" s="77">
        <v>16</v>
      </c>
      <c r="W6133" s="77">
        <v>101</v>
      </c>
      <c r="Y6133" s="77">
        <f t="shared" si="2636"/>
        <v>2.0550000000000002</v>
      </c>
      <c r="Z6133" s="77">
        <f t="shared" si="2637"/>
        <v>0.57000000000000006</v>
      </c>
      <c r="AA6133" s="77">
        <f t="shared" si="2638"/>
        <v>0.54</v>
      </c>
      <c r="AC6133" s="77">
        <f t="shared" si="2639"/>
        <v>-2.7990536540789535E-4</v>
      </c>
      <c r="AD6133" s="77">
        <f t="shared" si="2656"/>
        <v>2.4072826999999983</v>
      </c>
      <c r="AE6133" s="77">
        <f t="shared" si="2640"/>
        <v>-6.588092786857791E-4</v>
      </c>
      <c r="AF6133" s="77" t="e">
        <f t="shared" si="2656"/>
        <v>#VALUE!</v>
      </c>
      <c r="AG6133" s="77">
        <f t="shared" si="2641"/>
        <v>-2.4865472489088436E-4</v>
      </c>
      <c r="AH6133" s="77" t="e">
        <f t="shared" si="2656"/>
        <v>#VALUE!</v>
      </c>
      <c r="AI6133" s="77">
        <f t="shared" si="2642"/>
        <v>-2.8030335430118125E-4</v>
      </c>
      <c r="AJ6133" s="77" t="e">
        <f t="shared" si="2656"/>
        <v>#VALUE!</v>
      </c>
      <c r="AK6133" s="77">
        <f t="shared" si="2643"/>
        <v>3.4241303475068818E-5</v>
      </c>
      <c r="AL6133" s="77" t="e">
        <f t="shared" si="2644"/>
        <v>#VALUE!</v>
      </c>
      <c r="AN6133" s="77">
        <f t="shared" si="2650"/>
        <v>50.291691812512589</v>
      </c>
      <c r="AO6133" s="77">
        <f t="shared" si="2648"/>
        <v>51.582138824729569</v>
      </c>
      <c r="AP6133" s="77">
        <f t="shared" si="2634"/>
        <v>52.817560078140673</v>
      </c>
      <c r="AQ6133" s="77">
        <f t="shared" si="2658"/>
        <v>54.440600457450138</v>
      </c>
      <c r="AR6133" s="77">
        <f t="shared" si="2651"/>
        <v>51.176655245018203</v>
      </c>
      <c r="AT6133" s="80">
        <f t="shared" si="2652"/>
        <v>0.53346666666666664</v>
      </c>
      <c r="AU6133" s="80">
        <f t="shared" si="2649"/>
        <v>0.52235555555555579</v>
      </c>
      <c r="AV6133" s="80">
        <f t="shared" si="2635"/>
        <v>0.50926944444444455</v>
      </c>
      <c r="AW6133" s="80">
        <f t="shared" si="2659"/>
        <v>0.46784794520547857</v>
      </c>
      <c r="AX6133" s="80">
        <f t="shared" si="2653"/>
        <v>0.52415407326691588</v>
      </c>
      <c r="BA6133" s="77">
        <f t="shared" si="2654"/>
        <v>190.29495718363464</v>
      </c>
      <c r="BB6133" s="77">
        <f t="shared" si="2647"/>
        <v>200.58839261834697</v>
      </c>
      <c r="BC6133" s="77">
        <f t="shared" si="2633"/>
        <v>209.67535266229442</v>
      </c>
      <c r="BD6133" s="77">
        <f t="shared" si="2657"/>
        <v>209.31419494319846</v>
      </c>
      <c r="BE6133" s="77">
        <f t="shared" si="2655"/>
        <v>196.60954976562633</v>
      </c>
    </row>
    <row r="6134" spans="1:57" x14ac:dyDescent="0.45">
      <c r="A6134" s="6">
        <v>43022</v>
      </c>
      <c r="B6134" s="77">
        <v>240.74218999999999</v>
      </c>
      <c r="C6134" s="77">
        <v>2.4365000000000001</v>
      </c>
      <c r="D6134" s="77">
        <v>2.0796999999999999</v>
      </c>
      <c r="E6134" s="77">
        <v>293.12930999999998</v>
      </c>
      <c r="F6134" s="77">
        <v>6.8205999999999998</v>
      </c>
      <c r="G6134" s="77">
        <v>2.2686999999999999</v>
      </c>
      <c r="H6134" s="77">
        <v>239.36409</v>
      </c>
      <c r="I6134" s="77">
        <v>2.4487000000000001</v>
      </c>
      <c r="J6134" s="77">
        <v>2.3582999999999998</v>
      </c>
      <c r="K6134" s="77">
        <v>229.09288000000001</v>
      </c>
      <c r="L6134" s="77">
        <v>2.4331999999999998</v>
      </c>
      <c r="M6134" s="77">
        <v>1.9231</v>
      </c>
      <c r="N6134" s="77">
        <v>169.68974</v>
      </c>
      <c r="O6134" s="3">
        <v>1.25</v>
      </c>
      <c r="P6134" s="34">
        <v>1.8029999999999999</v>
      </c>
      <c r="Q6134" s="77">
        <v>1.9119999999999999</v>
      </c>
      <c r="R6134" s="77">
        <v>2.1150000000000002</v>
      </c>
      <c r="S6134" s="77">
        <v>2.39</v>
      </c>
      <c r="T6134" s="77">
        <v>2.343</v>
      </c>
      <c r="U6134" s="77">
        <v>2.605</v>
      </c>
      <c r="V6134" s="77">
        <v>16</v>
      </c>
      <c r="W6134" s="77">
        <v>101</v>
      </c>
      <c r="Y6134" s="77">
        <f t="shared" si="2636"/>
        <v>2.0550000000000002</v>
      </c>
      <c r="Z6134" s="77">
        <f t="shared" si="2637"/>
        <v>0.57000000000000006</v>
      </c>
      <c r="AA6134" s="77">
        <f t="shared" si="2638"/>
        <v>0.54</v>
      </c>
      <c r="AC6134" s="77">
        <f t="shared" si="2639"/>
        <v>5.7824533861383642E-5</v>
      </c>
      <c r="AD6134" s="77">
        <f t="shared" si="2656"/>
        <v>2.4074218999999983</v>
      </c>
      <c r="AE6134" s="77">
        <f t="shared" si="2640"/>
        <v>7.0485807907694209E-5</v>
      </c>
      <c r="AF6134" s="77" t="e">
        <f t="shared" si="2656"/>
        <v>#VALUE!</v>
      </c>
      <c r="AG6134" s="77">
        <f t="shared" si="2641"/>
        <v>6.4090579123599056E-5</v>
      </c>
      <c r="AH6134" s="77" t="e">
        <f t="shared" si="2656"/>
        <v>#VALUE!</v>
      </c>
      <c r="AI6134" s="77">
        <f t="shared" si="2642"/>
        <v>5.4609655118165179E-5</v>
      </c>
      <c r="AJ6134" s="77" t="e">
        <f t="shared" si="2656"/>
        <v>#VALUE!</v>
      </c>
      <c r="AK6134" s="77">
        <f t="shared" si="2643"/>
        <v>3.4240131048246525E-5</v>
      </c>
      <c r="AL6134" s="77" t="e">
        <f t="shared" si="2644"/>
        <v>#VALUE!</v>
      </c>
      <c r="AN6134" s="77">
        <f t="shared" si="2650"/>
        <v>50.157368744435686</v>
      </c>
      <c r="AO6134" s="77">
        <f t="shared" si="2648"/>
        <v>51.53539694423722</v>
      </c>
      <c r="AP6134" s="77">
        <f t="shared" si="2634"/>
        <v>52.780815932768995</v>
      </c>
      <c r="AQ6134" s="77">
        <f t="shared" si="2658"/>
        <v>54.387507264084817</v>
      </c>
      <c r="AR6134" s="77">
        <f t="shared" si="2651"/>
        <v>51.08321643913834</v>
      </c>
      <c r="AT6134" s="80">
        <f t="shared" si="2652"/>
        <v>0.53625</v>
      </c>
      <c r="AU6134" s="80">
        <f t="shared" si="2649"/>
        <v>0.52309444444444475</v>
      </c>
      <c r="AV6134" s="80">
        <f t="shared" si="2635"/>
        <v>0.50989444444444465</v>
      </c>
      <c r="AW6134" s="80">
        <f t="shared" si="2659"/>
        <v>0.46900410958904015</v>
      </c>
      <c r="AX6134" s="80">
        <f t="shared" si="2653"/>
        <v>0.52601155043586556</v>
      </c>
      <c r="BA6134" s="77">
        <f t="shared" si="2654"/>
        <v>190.00570017100509</v>
      </c>
      <c r="BB6134" s="77">
        <f t="shared" si="2647"/>
        <v>200.22692384702646</v>
      </c>
      <c r="BC6134" s="77">
        <f t="shared" si="2633"/>
        <v>209.43870427254942</v>
      </c>
      <c r="BD6134" s="77">
        <f t="shared" si="2657"/>
        <v>209.26739212695944</v>
      </c>
      <c r="BE6134" s="77">
        <f t="shared" si="2655"/>
        <v>196.31879318540129</v>
      </c>
    </row>
    <row r="6135" spans="1:57" x14ac:dyDescent="0.45">
      <c r="A6135" s="6">
        <v>43023</v>
      </c>
      <c r="B6135" s="77">
        <v>240.75608</v>
      </c>
      <c r="C6135" s="77">
        <v>2.4338000000000002</v>
      </c>
      <c r="D6135" s="77">
        <v>2.0796999999999999</v>
      </c>
      <c r="E6135" s="77">
        <v>293.14992000000001</v>
      </c>
      <c r="F6135" s="77">
        <v>6.8178999999999998</v>
      </c>
      <c r="G6135" s="77">
        <v>2.2686999999999999</v>
      </c>
      <c r="H6135" s="77">
        <v>239.37943000000001</v>
      </c>
      <c r="I6135" s="77">
        <v>2.4460000000000002</v>
      </c>
      <c r="J6135" s="77">
        <v>2.3582999999999998</v>
      </c>
      <c r="K6135" s="77">
        <v>229.10535999999999</v>
      </c>
      <c r="L6135" s="77">
        <v>2.4304000000000001</v>
      </c>
      <c r="M6135" s="77">
        <v>1.9231</v>
      </c>
      <c r="N6135" s="77">
        <v>169.69555</v>
      </c>
      <c r="O6135" s="3">
        <v>1.25</v>
      </c>
      <c r="P6135" s="34">
        <v>1.8029999999999999</v>
      </c>
      <c r="Q6135" s="77">
        <v>1.9119999999999999</v>
      </c>
      <c r="R6135" s="77">
        <v>2.1150000000000002</v>
      </c>
      <c r="S6135" s="77">
        <v>2.39</v>
      </c>
      <c r="T6135" s="77">
        <v>2.343</v>
      </c>
      <c r="U6135" s="77">
        <v>2.605</v>
      </c>
      <c r="V6135" s="77">
        <v>16</v>
      </c>
      <c r="W6135" s="77">
        <v>101</v>
      </c>
      <c r="Y6135" s="77">
        <f t="shared" si="2636"/>
        <v>2.0550000000000002</v>
      </c>
      <c r="Z6135" s="77">
        <f t="shared" si="2637"/>
        <v>0.57000000000000006</v>
      </c>
      <c r="AA6135" s="77">
        <f t="shared" si="2638"/>
        <v>0.54</v>
      </c>
      <c r="AC6135" s="77">
        <f t="shared" si="2639"/>
        <v>5.7696575743504397E-5</v>
      </c>
      <c r="AD6135" s="77">
        <f t="shared" ref="AD6135:AJ6150" si="2660">AD6134*(1+AC6135)</f>
        <v>2.4075607999999984</v>
      </c>
      <c r="AE6135" s="77">
        <f t="shared" si="2640"/>
        <v>7.0310266824025192E-5</v>
      </c>
      <c r="AF6135" s="77" t="e">
        <f t="shared" si="2660"/>
        <v>#VALUE!</v>
      </c>
      <c r="AG6135" s="77">
        <f t="shared" si="2641"/>
        <v>6.4086471784463583E-5</v>
      </c>
      <c r="AH6135" s="77" t="e">
        <f t="shared" si="2660"/>
        <v>#VALUE!</v>
      </c>
      <c r="AI6135" s="77">
        <f t="shared" si="2642"/>
        <v>5.4475721811941824E-5</v>
      </c>
      <c r="AJ6135" s="77" t="e">
        <f t="shared" si="2660"/>
        <v>#VALUE!</v>
      </c>
      <c r="AK6135" s="77">
        <f t="shared" si="2643"/>
        <v>3.4238958701804378E-5</v>
      </c>
      <c r="AL6135" s="77" t="e">
        <f t="shared" si="2644"/>
        <v>#VALUE!</v>
      </c>
      <c r="AN6135" s="77">
        <f t="shared" si="2650"/>
        <v>50.025846687455193</v>
      </c>
      <c r="AO6135" s="77">
        <f t="shared" si="2648"/>
        <v>51.493600489761299</v>
      </c>
      <c r="AP6135" s="77">
        <f t="shared" si="2634"/>
        <v>52.744316067383807</v>
      </c>
      <c r="AQ6135" s="77">
        <f t="shared" si="2658"/>
        <v>54.334517528092007</v>
      </c>
      <c r="AR6135" s="77">
        <f t="shared" si="2651"/>
        <v>50.992692223557881</v>
      </c>
      <c r="AT6135" s="80">
        <f t="shared" si="2652"/>
        <v>0.53874999999999995</v>
      </c>
      <c r="AU6135" s="80">
        <f t="shared" si="2649"/>
        <v>0.52365000000000039</v>
      </c>
      <c r="AV6135" s="80">
        <f t="shared" si="2635"/>
        <v>0.51058333333333361</v>
      </c>
      <c r="AW6135" s="80">
        <f t="shared" si="2659"/>
        <v>0.47018082191780725</v>
      </c>
      <c r="AX6135" s="80">
        <f t="shared" si="2653"/>
        <v>0.5276741282689914</v>
      </c>
      <c r="BA6135" s="77">
        <f t="shared" si="2654"/>
        <v>189.74131933464042</v>
      </c>
      <c r="BB6135" s="77">
        <f t="shared" si="2647"/>
        <v>199.87563293950413</v>
      </c>
      <c r="BC6135" s="77">
        <f t="shared" si="2633"/>
        <v>209.20258946316278</v>
      </c>
      <c r="BD6135" s="77">
        <f t="shared" si="2657"/>
        <v>209.22061023633336</v>
      </c>
      <c r="BE6135" s="77">
        <f t="shared" si="2655"/>
        <v>196.04445492175145</v>
      </c>
    </row>
    <row r="6136" spans="1:57" x14ac:dyDescent="0.45">
      <c r="A6136" s="6">
        <v>43024</v>
      </c>
      <c r="B6136" s="77">
        <v>240.67444</v>
      </c>
      <c r="C6136" s="77">
        <v>2.4342000000000001</v>
      </c>
      <c r="D6136" s="77">
        <v>2.0966</v>
      </c>
      <c r="E6136" s="77">
        <v>292.86435999999998</v>
      </c>
      <c r="F6136" s="77">
        <v>6.8140000000000001</v>
      </c>
      <c r="G6136" s="77">
        <v>2.2841</v>
      </c>
      <c r="H6136" s="77">
        <v>239.30548999999999</v>
      </c>
      <c r="I6136" s="77">
        <v>2.4542000000000002</v>
      </c>
      <c r="J6136" s="77">
        <v>2.3761999999999999</v>
      </c>
      <c r="K6136" s="77">
        <v>229.02257</v>
      </c>
      <c r="L6136" s="77">
        <v>2.4291</v>
      </c>
      <c r="M6136" s="77">
        <v>1.9406000000000001</v>
      </c>
      <c r="N6136" s="77">
        <v>169.70135999999999</v>
      </c>
      <c r="O6136" s="3">
        <v>1.25</v>
      </c>
      <c r="P6136" s="34">
        <v>1.8169999999999999</v>
      </c>
      <c r="Q6136" s="77">
        <v>1.9350000000000001</v>
      </c>
      <c r="R6136" s="77">
        <v>2.1349999999999998</v>
      </c>
      <c r="S6136" s="77">
        <v>2.4049999999999998</v>
      </c>
      <c r="T6136" s="77">
        <v>2.36</v>
      </c>
      <c r="U6136" s="77">
        <v>2.6269999999999998</v>
      </c>
      <c r="V6136" s="77">
        <v>16</v>
      </c>
      <c r="W6136" s="77">
        <v>101</v>
      </c>
      <c r="Y6136" s="77">
        <f t="shared" si="2636"/>
        <v>2.073</v>
      </c>
      <c r="Z6136" s="77">
        <f t="shared" si="2637"/>
        <v>0.5774999999999999</v>
      </c>
      <c r="AA6136" s="77">
        <f t="shared" si="2638"/>
        <v>0.54299999999999993</v>
      </c>
      <c r="AC6136" s="77">
        <f t="shared" si="2639"/>
        <v>-3.3909839369372641E-4</v>
      </c>
      <c r="AD6136" s="77">
        <f t="shared" si="2660"/>
        <v>2.4067443999999982</v>
      </c>
      <c r="AE6136" s="77">
        <f t="shared" si="2640"/>
        <v>-9.7410908384365502E-4</v>
      </c>
      <c r="AF6136" s="77" t="e">
        <f t="shared" si="2660"/>
        <v>#VALUE!</v>
      </c>
      <c r="AG6136" s="77">
        <f t="shared" si="2641"/>
        <v>-3.0888201212619926E-4</v>
      </c>
      <c r="AH6136" s="77" t="e">
        <f t="shared" si="2660"/>
        <v>#VALUE!</v>
      </c>
      <c r="AI6136" s="77">
        <f t="shared" si="2642"/>
        <v>-3.6136212614135133E-4</v>
      </c>
      <c r="AJ6136" s="77" t="e">
        <f t="shared" si="2660"/>
        <v>#VALUE!</v>
      </c>
      <c r="AK6136" s="77">
        <f t="shared" si="2643"/>
        <v>3.4237786435742379E-5</v>
      </c>
      <c r="AL6136" s="77" t="e">
        <f t="shared" si="2644"/>
        <v>#VALUE!</v>
      </c>
      <c r="AN6136" s="77">
        <f t="shared" si="2650"/>
        <v>49.880079974394896</v>
      </c>
      <c r="AO6136" s="77">
        <f t="shared" si="2648"/>
        <v>51.443490040683173</v>
      </c>
      <c r="AP6136" s="77">
        <f t="shared" si="2634"/>
        <v>52.703584063314587</v>
      </c>
      <c r="AQ6136" s="77">
        <f t="shared" si="2658"/>
        <v>54.280177920013273</v>
      </c>
      <c r="AR6136" s="77">
        <f t="shared" si="2651"/>
        <v>50.891492274854315</v>
      </c>
      <c r="AT6136" s="80">
        <f t="shared" si="2652"/>
        <v>0.54149999999999998</v>
      </c>
      <c r="AU6136" s="80">
        <f t="shared" si="2649"/>
        <v>0.52434444444444483</v>
      </c>
      <c r="AV6136" s="80">
        <f t="shared" si="2635"/>
        <v>0.51139722222222239</v>
      </c>
      <c r="AW6136" s="80">
        <f t="shared" si="2659"/>
        <v>0.4712150684931497</v>
      </c>
      <c r="AX6136" s="80">
        <f t="shared" si="2653"/>
        <v>0.52952151826484017</v>
      </c>
      <c r="BA6136" s="77">
        <f t="shared" si="2654"/>
        <v>189.44177822682499</v>
      </c>
      <c r="BB6136" s="77">
        <f t="shared" si="2647"/>
        <v>199.49903575466033</v>
      </c>
      <c r="BC6136" s="77">
        <f t="shared" ref="BC6136:BC6199" si="2661">100/AVERAGE(AA5957:AA6136)</f>
        <v>208.9524517087666</v>
      </c>
      <c r="BD6136" s="77">
        <f t="shared" si="2657"/>
        <v>209.17025312465981</v>
      </c>
      <c r="BE6136" s="77">
        <f t="shared" si="2655"/>
        <v>195.74196188640099</v>
      </c>
    </row>
    <row r="6137" spans="1:57" x14ac:dyDescent="0.45">
      <c r="A6137" s="6">
        <v>43025</v>
      </c>
      <c r="B6137" s="77">
        <v>240.62583000000001</v>
      </c>
      <c r="C6137" s="77">
        <v>2.4325999999999999</v>
      </c>
      <c r="D6137" s="77">
        <v>2.1074000000000002</v>
      </c>
      <c r="E6137" s="77">
        <v>292.91052999999999</v>
      </c>
      <c r="F6137" s="77">
        <v>6.8209999999999997</v>
      </c>
      <c r="G6137" s="77">
        <v>2.2843</v>
      </c>
      <c r="H6137" s="77">
        <v>239.25540000000001</v>
      </c>
      <c r="I6137" s="77">
        <v>2.4550999999999998</v>
      </c>
      <c r="J6137" s="77">
        <v>2.3881999999999999</v>
      </c>
      <c r="K6137" s="77">
        <v>228.97641999999999</v>
      </c>
      <c r="L6137" s="77">
        <v>2.4266999999999999</v>
      </c>
      <c r="M6137" s="77">
        <v>1.9515</v>
      </c>
      <c r="N6137" s="77">
        <v>169.70717999999999</v>
      </c>
      <c r="O6137" s="3">
        <v>1.25</v>
      </c>
      <c r="P6137" s="34">
        <v>1.8260000000000001</v>
      </c>
      <c r="Q6137" s="77">
        <v>1.946</v>
      </c>
      <c r="R6137" s="77">
        <v>2.145</v>
      </c>
      <c r="S6137" s="77">
        <v>2.4</v>
      </c>
      <c r="T6137" s="77">
        <v>2.3690000000000002</v>
      </c>
      <c r="U6137" s="77">
        <v>2.6389999999999998</v>
      </c>
      <c r="V6137" s="77">
        <v>16</v>
      </c>
      <c r="W6137" s="77">
        <v>101</v>
      </c>
      <c r="Y6137" s="77">
        <f t="shared" si="2636"/>
        <v>2.07925</v>
      </c>
      <c r="Z6137" s="77">
        <f t="shared" si="2637"/>
        <v>0.57499999999999996</v>
      </c>
      <c r="AA6137" s="77">
        <f t="shared" si="2638"/>
        <v>0.54300000000000015</v>
      </c>
      <c r="AC6137" s="77">
        <f t="shared" si="2639"/>
        <v>-2.0197408582312004E-4</v>
      </c>
      <c r="AD6137" s="77">
        <f t="shared" si="2660"/>
        <v>2.4062582999999984</v>
      </c>
      <c r="AE6137" s="77">
        <f t="shared" si="2640"/>
        <v>1.5764977343102338E-4</v>
      </c>
      <c r="AF6137" s="77" t="e">
        <f t="shared" si="2660"/>
        <v>#VALUE!</v>
      </c>
      <c r="AG6137" s="77">
        <f t="shared" si="2641"/>
        <v>-2.0931404457114056E-4</v>
      </c>
      <c r="AH6137" s="77" t="e">
        <f t="shared" si="2660"/>
        <v>#VALUE!</v>
      </c>
      <c r="AI6137" s="77">
        <f t="shared" si="2642"/>
        <v>-2.015085238106229E-4</v>
      </c>
      <c r="AJ6137" s="77" t="e">
        <f t="shared" si="2660"/>
        <v>#VALUE!</v>
      </c>
      <c r="AK6137" s="77">
        <f t="shared" si="2643"/>
        <v>3.429554129685819E-5</v>
      </c>
      <c r="AL6137" s="77" t="e">
        <f t="shared" si="2644"/>
        <v>#VALUE!</v>
      </c>
      <c r="AN6137" s="77">
        <f t="shared" si="2650"/>
        <v>49.730007500942804</v>
      </c>
      <c r="AO6137" s="77">
        <f t="shared" si="2648"/>
        <v>51.391496134931181</v>
      </c>
      <c r="AP6137" s="77">
        <f t="shared" ref="AP6137:AP6200" si="2662">100/AVERAGE(Y5958:Y6137)</f>
        <v>52.661913441368291</v>
      </c>
      <c r="AQ6137" s="77">
        <f t="shared" si="2658"/>
        <v>54.229693208510888</v>
      </c>
      <c r="AR6137" s="77">
        <f t="shared" si="2651"/>
        <v>50.787477288796211</v>
      </c>
      <c r="AT6137" s="80">
        <f t="shared" si="2652"/>
        <v>0.54416666666666669</v>
      </c>
      <c r="AU6137" s="80">
        <f t="shared" si="2649"/>
        <v>0.52502777777777809</v>
      </c>
      <c r="AV6137" s="80">
        <f t="shared" ref="AV6137:AV6200" si="2663">AVERAGE(Z5962:Z6141)</f>
        <v>0.51208611111111135</v>
      </c>
      <c r="AW6137" s="80">
        <f t="shared" si="2659"/>
        <v>0.47226849315068398</v>
      </c>
      <c r="AX6137" s="80">
        <f t="shared" si="2653"/>
        <v>0.53130424968866763</v>
      </c>
      <c r="BA6137" s="77">
        <f t="shared" si="2654"/>
        <v>189.14318138831098</v>
      </c>
      <c r="BB6137" s="77">
        <f t="shared" si="2647"/>
        <v>199.11063914515148</v>
      </c>
      <c r="BC6137" s="77">
        <f t="shared" si="2661"/>
        <v>208.70049160560231</v>
      </c>
      <c r="BD6137" s="77">
        <f t="shared" si="2657"/>
        <v>209.1283073785051</v>
      </c>
      <c r="BE6137" s="77">
        <f t="shared" si="2655"/>
        <v>195.43689971481601</v>
      </c>
    </row>
    <row r="6138" spans="1:57" x14ac:dyDescent="0.45">
      <c r="A6138" s="6">
        <v>43026</v>
      </c>
      <c r="B6138" s="77">
        <v>240.71158</v>
      </c>
      <c r="C6138" s="77">
        <v>2.4321000000000002</v>
      </c>
      <c r="D6138" s="77">
        <v>2.0956999999999999</v>
      </c>
      <c r="E6138" s="77">
        <v>293.01128</v>
      </c>
      <c r="F6138" s="77">
        <v>6.819</v>
      </c>
      <c r="G6138" s="77">
        <v>2.2806000000000002</v>
      </c>
      <c r="H6138" s="77">
        <v>239.33235999999999</v>
      </c>
      <c r="I6138" s="77">
        <v>2.4571999999999998</v>
      </c>
      <c r="J6138" s="77">
        <v>2.3797000000000001</v>
      </c>
      <c r="K6138" s="77">
        <v>229.05929</v>
      </c>
      <c r="L6138" s="77">
        <v>2.4241999999999999</v>
      </c>
      <c r="M6138" s="77">
        <v>1.9388000000000001</v>
      </c>
      <c r="N6138" s="77">
        <v>169.71294</v>
      </c>
      <c r="O6138" s="3">
        <v>1.24</v>
      </c>
      <c r="P6138" s="34">
        <v>1.8129999999999999</v>
      </c>
      <c r="Q6138" s="77">
        <v>1.9319999999999999</v>
      </c>
      <c r="R6138" s="77">
        <v>2.14</v>
      </c>
      <c r="S6138" s="77">
        <v>2.3919999999999999</v>
      </c>
      <c r="T6138" s="77">
        <v>2.36</v>
      </c>
      <c r="U6138" s="77">
        <v>2.6259999999999999</v>
      </c>
      <c r="V6138" s="77">
        <v>16</v>
      </c>
      <c r="W6138" s="77">
        <v>101</v>
      </c>
      <c r="Y6138" s="77">
        <f t="shared" si="2636"/>
        <v>2.0692499999999998</v>
      </c>
      <c r="Z6138" s="77">
        <f t="shared" si="2637"/>
        <v>0.57599999999999996</v>
      </c>
      <c r="AA6138" s="77">
        <f t="shared" si="2638"/>
        <v>0.54699999999999993</v>
      </c>
      <c r="AC6138" s="77">
        <f t="shared" si="2639"/>
        <v>3.5636240714476131E-4</v>
      </c>
      <c r="AD6138" s="77">
        <f t="shared" si="2660"/>
        <v>2.4071157999999984</v>
      </c>
      <c r="AE6138" s="77">
        <f t="shared" si="2640"/>
        <v>3.439616868672335E-4</v>
      </c>
      <c r="AF6138" s="77" t="e">
        <f t="shared" si="2660"/>
        <v>#VALUE!</v>
      </c>
      <c r="AG6138" s="77">
        <f t="shared" si="2641"/>
        <v>3.216646311847704E-4</v>
      </c>
      <c r="AH6138" s="77" t="e">
        <f t="shared" si="2660"/>
        <v>#VALUE!</v>
      </c>
      <c r="AI6138" s="77">
        <f t="shared" si="2642"/>
        <v>3.6191499543924976E-4</v>
      </c>
      <c r="AJ6138" s="77" t="e">
        <f t="shared" si="2660"/>
        <v>#VALUE!</v>
      </c>
      <c r="AK6138" s="77">
        <f t="shared" si="2643"/>
        <v>3.3940814996746838E-5</v>
      </c>
      <c r="AL6138" s="77" t="e">
        <f t="shared" si="2644"/>
        <v>#VALUE!</v>
      </c>
      <c r="AN6138" s="77">
        <f t="shared" si="2650"/>
        <v>49.596204237169047</v>
      </c>
      <c r="AO6138" s="77">
        <f t="shared" si="2648"/>
        <v>51.338509015612559</v>
      </c>
      <c r="AP6138" s="77">
        <f t="shared" si="2662"/>
        <v>52.624770040718424</v>
      </c>
      <c r="AQ6138" s="77">
        <f t="shared" si="2658"/>
        <v>54.178960528400665</v>
      </c>
      <c r="AR6138" s="77">
        <f t="shared" si="2651"/>
        <v>50.69267161773908</v>
      </c>
      <c r="AT6138" s="80">
        <f t="shared" si="2652"/>
        <v>0.54641666666666666</v>
      </c>
      <c r="AU6138" s="80">
        <f t="shared" si="2649"/>
        <v>0.52584444444444467</v>
      </c>
      <c r="AV6138" s="80">
        <f t="shared" si="2663"/>
        <v>0.51280277777777794</v>
      </c>
      <c r="AW6138" s="80">
        <f t="shared" si="2659"/>
        <v>0.47334794520547852</v>
      </c>
      <c r="AX6138" s="80">
        <f t="shared" si="2653"/>
        <v>0.53290104296388552</v>
      </c>
      <c r="BA6138" s="77">
        <f t="shared" si="2654"/>
        <v>188.80986846245835</v>
      </c>
      <c r="BB6138" s="77">
        <f t="shared" si="2647"/>
        <v>198.71497648539429</v>
      </c>
      <c r="BC6138" s="77">
        <f t="shared" si="2661"/>
        <v>208.42741515267295</v>
      </c>
      <c r="BD6138" s="77">
        <f t="shared" si="2657"/>
        <v>209.08877393780045</v>
      </c>
      <c r="BE6138" s="77">
        <f t="shared" si="2655"/>
        <v>195.10814999353116</v>
      </c>
    </row>
    <row r="6139" spans="1:57" x14ac:dyDescent="0.45">
      <c r="A6139" s="6">
        <v>43027</v>
      </c>
      <c r="B6139" s="77">
        <v>240.28724</v>
      </c>
      <c r="C6139" s="77">
        <v>2.4304000000000001</v>
      </c>
      <c r="D6139" s="77">
        <v>2.1707000000000001</v>
      </c>
      <c r="E6139" s="77">
        <v>292.15226000000001</v>
      </c>
      <c r="F6139" s="77">
        <v>6.8136000000000001</v>
      </c>
      <c r="G6139" s="77">
        <v>2.3262</v>
      </c>
      <c r="H6139" s="77">
        <v>238.90943999999999</v>
      </c>
      <c r="I6139" s="77">
        <v>2.4552999999999998</v>
      </c>
      <c r="J6139" s="77">
        <v>2.4539</v>
      </c>
      <c r="K6139" s="77">
        <v>228.65416999999999</v>
      </c>
      <c r="L6139" s="77">
        <v>2.4215</v>
      </c>
      <c r="M6139" s="77">
        <v>2.0146000000000002</v>
      </c>
      <c r="N6139" s="77">
        <v>169.71875</v>
      </c>
      <c r="O6139" s="3">
        <v>1.25</v>
      </c>
      <c r="P6139" s="34">
        <v>1.889</v>
      </c>
      <c r="Q6139" s="77">
        <v>2.0099999999999998</v>
      </c>
      <c r="R6139" s="77">
        <v>2.2109999999999999</v>
      </c>
      <c r="S6139" s="77">
        <v>2.4249999999999998</v>
      </c>
      <c r="T6139" s="77">
        <v>2.4279999999999999</v>
      </c>
      <c r="U6139" s="77">
        <v>2.7040000000000002</v>
      </c>
      <c r="V6139" s="77">
        <v>16</v>
      </c>
      <c r="W6139" s="77">
        <v>101</v>
      </c>
      <c r="Y6139" s="77">
        <f t="shared" si="2636"/>
        <v>2.13375</v>
      </c>
      <c r="Z6139" s="77">
        <f t="shared" si="2637"/>
        <v>0.58749999999999991</v>
      </c>
      <c r="AA6139" s="77">
        <f t="shared" si="2638"/>
        <v>0.53899999999999992</v>
      </c>
      <c r="AC6139" s="77">
        <f t="shared" si="2639"/>
        <v>-1.7628566103882193E-3</v>
      </c>
      <c r="AD6139" s="77">
        <f t="shared" si="2660"/>
        <v>2.4028723999999984</v>
      </c>
      <c r="AE6139" s="77">
        <f t="shared" si="2640"/>
        <v>-2.9316960084266874E-3</v>
      </c>
      <c r="AF6139" s="77" t="e">
        <f t="shared" si="2660"/>
        <v>#VALUE!</v>
      </c>
      <c r="AG6139" s="77">
        <f t="shared" si="2641"/>
        <v>-1.7670823953769288E-3</v>
      </c>
      <c r="AH6139" s="77" t="e">
        <f t="shared" si="2660"/>
        <v>#VALUE!</v>
      </c>
      <c r="AI6139" s="77">
        <f t="shared" si="2642"/>
        <v>-1.7686250577307883E-3</v>
      </c>
      <c r="AJ6139" s="77" t="e">
        <f t="shared" si="2660"/>
        <v>#VALUE!</v>
      </c>
      <c r="AK6139" s="77">
        <f t="shared" si="2643"/>
        <v>3.4234278187605938E-5</v>
      </c>
      <c r="AL6139" s="77" t="e">
        <f t="shared" si="2644"/>
        <v>#VALUE!</v>
      </c>
      <c r="AN6139" s="77">
        <f t="shared" si="2650"/>
        <v>49.43825779579528</v>
      </c>
      <c r="AO6139" s="77">
        <f t="shared" si="2648"/>
        <v>51.262918967564765</v>
      </c>
      <c r="AP6139" s="77">
        <f t="shared" si="2662"/>
        <v>52.577771286694919</v>
      </c>
      <c r="AQ6139" s="77">
        <f t="shared" si="2658"/>
        <v>54.123587133414588</v>
      </c>
      <c r="AR6139" s="77">
        <f t="shared" si="2651"/>
        <v>50.576977652201428</v>
      </c>
      <c r="AT6139" s="80">
        <f t="shared" si="2652"/>
        <v>0.54861666666666664</v>
      </c>
      <c r="AU6139" s="80">
        <f t="shared" si="2649"/>
        <v>0.52692777777777799</v>
      </c>
      <c r="AV6139" s="80">
        <f t="shared" si="2663"/>
        <v>0.51346111111111137</v>
      </c>
      <c r="AW6139" s="80">
        <f t="shared" si="2659"/>
        <v>0.47450410958904016</v>
      </c>
      <c r="AX6139" s="80">
        <f t="shared" si="2653"/>
        <v>0.53453882316313817</v>
      </c>
      <c r="BA6139" s="77">
        <f t="shared" si="2654"/>
        <v>188.52510525985048</v>
      </c>
      <c r="BB6139" s="77">
        <f t="shared" si="2647"/>
        <v>198.36896627727558</v>
      </c>
      <c r="BC6139" s="77">
        <f t="shared" si="2661"/>
        <v>208.17431128998672</v>
      </c>
      <c r="BD6139" s="77">
        <f t="shared" si="2657"/>
        <v>209.06122916547349</v>
      </c>
      <c r="BE6139" s="77">
        <f t="shared" si="2655"/>
        <v>194.82269199169511</v>
      </c>
    </row>
    <row r="6140" spans="1:57" x14ac:dyDescent="0.45">
      <c r="A6140" s="6">
        <v>43028</v>
      </c>
      <c r="B6140" s="77">
        <v>239.8398</v>
      </c>
      <c r="C6140" s="77">
        <v>2.4270999999999998</v>
      </c>
      <c r="D6140" s="77">
        <v>2.2503000000000002</v>
      </c>
      <c r="E6140" s="77">
        <v>291.08650999999998</v>
      </c>
      <c r="F6140" s="77">
        <v>6.8072999999999997</v>
      </c>
      <c r="G6140" s="77">
        <v>2.3820000000000001</v>
      </c>
      <c r="H6140" s="77">
        <v>238.46539999999999</v>
      </c>
      <c r="I6140" s="77">
        <v>2.4529000000000001</v>
      </c>
      <c r="J6140" s="77">
        <v>2.5327999999999999</v>
      </c>
      <c r="K6140" s="77">
        <v>228.22468000000001</v>
      </c>
      <c r="L6140" s="77">
        <v>2.4180000000000001</v>
      </c>
      <c r="M6140" s="77">
        <v>2.0950000000000002</v>
      </c>
      <c r="N6140" s="77">
        <v>169.72457</v>
      </c>
      <c r="O6140" s="3">
        <v>1.25</v>
      </c>
      <c r="P6140" s="34">
        <v>1.9770000000000001</v>
      </c>
      <c r="Q6140" s="77">
        <v>2.0870000000000002</v>
      </c>
      <c r="R6140" s="77">
        <v>2.3050000000000002</v>
      </c>
      <c r="S6140" s="77">
        <v>2.4700000000000002</v>
      </c>
      <c r="T6140" s="77">
        <v>2.508</v>
      </c>
      <c r="U6140" s="77">
        <v>2.7810000000000001</v>
      </c>
      <c r="V6140" s="77">
        <v>16</v>
      </c>
      <c r="W6140" s="77">
        <v>101</v>
      </c>
      <c r="Y6140" s="77">
        <f t="shared" si="2636"/>
        <v>2.2097500000000001</v>
      </c>
      <c r="Z6140" s="77">
        <f t="shared" si="2637"/>
        <v>0.6100000000000001</v>
      </c>
      <c r="AA6140" s="77">
        <f t="shared" si="2638"/>
        <v>0.53099999999999992</v>
      </c>
      <c r="AC6140" s="77">
        <f t="shared" si="2639"/>
        <v>-1.8621047043529959E-3</v>
      </c>
      <c r="AD6140" s="77">
        <f t="shared" si="2660"/>
        <v>2.3983979999999985</v>
      </c>
      <c r="AE6140" s="77">
        <f t="shared" si="2640"/>
        <v>-3.6479265982746201E-3</v>
      </c>
      <c r="AF6140" s="77" t="e">
        <f t="shared" si="2660"/>
        <v>#VALUE!</v>
      </c>
      <c r="AG6140" s="77">
        <f t="shared" si="2641"/>
        <v>-1.8586122005057604E-3</v>
      </c>
      <c r="AH6140" s="77" t="e">
        <f t="shared" si="2660"/>
        <v>#VALUE!</v>
      </c>
      <c r="AI6140" s="77">
        <f t="shared" si="2642"/>
        <v>-1.8783388030928494E-3</v>
      </c>
      <c r="AJ6140" s="77" t="e">
        <f t="shared" si="2660"/>
        <v>#VALUE!</v>
      </c>
      <c r="AK6140" s="77">
        <f t="shared" si="2643"/>
        <v>3.4292027250915069E-5</v>
      </c>
      <c r="AL6140" s="77" t="e">
        <f t="shared" si="2644"/>
        <v>#VALUE!</v>
      </c>
      <c r="AN6140" s="77">
        <f t="shared" si="2650"/>
        <v>49.208764080882808</v>
      </c>
      <c r="AO6140" s="77">
        <f t="shared" si="2648"/>
        <v>51.165434906196651</v>
      </c>
      <c r="AP6140" s="77">
        <f t="shared" si="2662"/>
        <v>52.51920780610493</v>
      </c>
      <c r="AQ6140" s="77">
        <f t="shared" si="2658"/>
        <v>54.06216037576899</v>
      </c>
      <c r="AR6140" s="77">
        <f t="shared" si="2651"/>
        <v>50.414434645538975</v>
      </c>
      <c r="AT6140" s="80">
        <f t="shared" si="2652"/>
        <v>0.55186666666666673</v>
      </c>
      <c r="AU6140" s="80">
        <f t="shared" si="2649"/>
        <v>0.5282611111111114</v>
      </c>
      <c r="AV6140" s="80">
        <f t="shared" si="2663"/>
        <v>0.51405000000000023</v>
      </c>
      <c r="AW6140" s="80">
        <f t="shared" si="2659"/>
        <v>0.47563835616438255</v>
      </c>
      <c r="AX6140" s="80">
        <f t="shared" si="2653"/>
        <v>0.53680704649232058</v>
      </c>
      <c r="BA6140" s="77">
        <f t="shared" si="2654"/>
        <v>188.37121687806106</v>
      </c>
      <c r="BB6140" s="77">
        <f t="shared" si="2647"/>
        <v>198.05902158843318</v>
      </c>
      <c r="BC6140" s="77">
        <f t="shared" si="2661"/>
        <v>207.94103716368417</v>
      </c>
      <c r="BD6140" s="77">
        <f t="shared" si="2657"/>
        <v>209.04446633525012</v>
      </c>
      <c r="BE6140" s="77">
        <f t="shared" si="2655"/>
        <v>194.62165044971064</v>
      </c>
    </row>
    <row r="6141" spans="1:57" x14ac:dyDescent="0.45">
      <c r="A6141" s="6">
        <v>43029</v>
      </c>
      <c r="B6141" s="77">
        <v>239.85475</v>
      </c>
      <c r="C6141" s="77">
        <v>2.4243999999999999</v>
      </c>
      <c r="D6141" s="77">
        <v>2.2503000000000002</v>
      </c>
      <c r="E6141" s="77">
        <v>291.10788000000002</v>
      </c>
      <c r="F6141" s="77">
        <v>6.8045999999999998</v>
      </c>
      <c r="G6141" s="77">
        <v>2.3820000000000001</v>
      </c>
      <c r="H6141" s="77">
        <v>238.48181</v>
      </c>
      <c r="I6141" s="77">
        <v>2.4502000000000002</v>
      </c>
      <c r="J6141" s="77">
        <v>2.5327999999999999</v>
      </c>
      <c r="K6141" s="77">
        <v>228.23818</v>
      </c>
      <c r="L6141" s="77">
        <v>2.4152999999999998</v>
      </c>
      <c r="M6141" s="77">
        <v>2.0950000000000002</v>
      </c>
      <c r="N6141" s="77">
        <v>169.73038</v>
      </c>
      <c r="O6141" s="3">
        <v>1.25</v>
      </c>
      <c r="P6141" s="34">
        <v>1.9770000000000001</v>
      </c>
      <c r="Q6141" s="77">
        <v>2.0870000000000002</v>
      </c>
      <c r="R6141" s="77">
        <v>2.3050000000000002</v>
      </c>
      <c r="S6141" s="77">
        <v>2.4700000000000002</v>
      </c>
      <c r="T6141" s="77">
        <v>2.508</v>
      </c>
      <c r="U6141" s="77">
        <v>2.7810000000000001</v>
      </c>
      <c r="V6141" s="77">
        <v>16</v>
      </c>
      <c r="W6141" s="77">
        <v>101</v>
      </c>
      <c r="Y6141" s="77">
        <f t="shared" si="2636"/>
        <v>2.2097500000000001</v>
      </c>
      <c r="Z6141" s="77">
        <f t="shared" si="2637"/>
        <v>0.6100000000000001</v>
      </c>
      <c r="AA6141" s="77">
        <f t="shared" si="2638"/>
        <v>0.53099999999999992</v>
      </c>
      <c r="AC6141" s="77">
        <f t="shared" si="2639"/>
        <v>6.2333274127190919E-5</v>
      </c>
      <c r="AD6141" s="77">
        <f t="shared" si="2660"/>
        <v>2.3985474999999985</v>
      </c>
      <c r="AE6141" s="77">
        <f t="shared" si="2640"/>
        <v>7.3414601040822092E-5</v>
      </c>
      <c r="AF6141" s="77" t="e">
        <f t="shared" si="2660"/>
        <v>#VALUE!</v>
      </c>
      <c r="AG6141" s="77">
        <f t="shared" si="2641"/>
        <v>6.8815014673040409E-5</v>
      </c>
      <c r="AH6141" s="77" t="e">
        <f t="shared" si="2660"/>
        <v>#VALUE!</v>
      </c>
      <c r="AI6141" s="77">
        <f t="shared" si="2642"/>
        <v>5.9152235419857035E-5</v>
      </c>
      <c r="AJ6141" s="77" t="e">
        <f t="shared" si="2660"/>
        <v>#VALUE!</v>
      </c>
      <c r="AK6141" s="77">
        <f t="shared" si="2643"/>
        <v>3.4231932359629624E-5</v>
      </c>
      <c r="AL6141" s="77" t="e">
        <f t="shared" si="2644"/>
        <v>#VALUE!</v>
      </c>
      <c r="AN6141" s="77">
        <f t="shared" si="2650"/>
        <v>48.986989871939848</v>
      </c>
      <c r="AO6141" s="77">
        <f t="shared" si="2648"/>
        <v>51.06832090197998</v>
      </c>
      <c r="AP6141" s="77">
        <f t="shared" si="2662"/>
        <v>52.463679831649898</v>
      </c>
      <c r="AQ6141" s="77">
        <f t="shared" si="2658"/>
        <v>54.003389637415275</v>
      </c>
      <c r="AR6141" s="77">
        <f t="shared" si="2651"/>
        <v>50.256737863978316</v>
      </c>
      <c r="AT6141" s="80">
        <f t="shared" si="2652"/>
        <v>0.55520000000000003</v>
      </c>
      <c r="AU6141" s="80">
        <f t="shared" si="2649"/>
        <v>0.5295944444444447</v>
      </c>
      <c r="AV6141" s="80">
        <f t="shared" si="2663"/>
        <v>0.51486666666666703</v>
      </c>
      <c r="AW6141" s="80">
        <f t="shared" si="2659"/>
        <v>0.47677260273972505</v>
      </c>
      <c r="AX6141" s="80">
        <f t="shared" si="2653"/>
        <v>0.53915178497301797</v>
      </c>
      <c r="BA6141" s="77">
        <f t="shared" si="2654"/>
        <v>188.30027617373841</v>
      </c>
      <c r="BB6141" s="77">
        <f t="shared" si="2647"/>
        <v>197.75004394445406</v>
      </c>
      <c r="BC6141" s="77">
        <f t="shared" si="2661"/>
        <v>207.72746157041951</v>
      </c>
      <c r="BD6141" s="77">
        <f t="shared" si="2657"/>
        <v>209.025312106288</v>
      </c>
      <c r="BE6141" s="77">
        <f t="shared" si="2655"/>
        <v>194.46869429859689</v>
      </c>
    </row>
    <row r="6142" spans="1:57" x14ac:dyDescent="0.45">
      <c r="A6142" s="6">
        <v>43030</v>
      </c>
      <c r="B6142" s="77">
        <v>239.86971</v>
      </c>
      <c r="C6142" s="77">
        <v>2.4217</v>
      </c>
      <c r="D6142" s="77">
        <v>2.2503000000000002</v>
      </c>
      <c r="E6142" s="77">
        <v>291.12927999999999</v>
      </c>
      <c r="F6142" s="77">
        <v>6.8018999999999998</v>
      </c>
      <c r="G6142" s="77">
        <v>2.3820000000000001</v>
      </c>
      <c r="H6142" s="77">
        <v>238.49821</v>
      </c>
      <c r="I6142" s="77">
        <v>2.4474999999999998</v>
      </c>
      <c r="J6142" s="77">
        <v>2.5327999999999999</v>
      </c>
      <c r="K6142" s="77">
        <v>228.25167999999999</v>
      </c>
      <c r="L6142" s="77">
        <v>2.4125999999999999</v>
      </c>
      <c r="M6142" s="77">
        <v>2.0950000000000002</v>
      </c>
      <c r="N6142" s="77">
        <v>169.73618999999999</v>
      </c>
      <c r="O6142" s="3">
        <v>1.25</v>
      </c>
      <c r="P6142" s="34">
        <v>1.9770000000000001</v>
      </c>
      <c r="Q6142" s="77">
        <v>2.0870000000000002</v>
      </c>
      <c r="R6142" s="77">
        <v>2.3050000000000002</v>
      </c>
      <c r="S6142" s="77">
        <v>2.4700000000000002</v>
      </c>
      <c r="T6142" s="77">
        <v>2.508</v>
      </c>
      <c r="U6142" s="77">
        <v>2.7810000000000001</v>
      </c>
      <c r="V6142" s="77">
        <v>16</v>
      </c>
      <c r="W6142" s="77">
        <v>101</v>
      </c>
      <c r="Y6142" s="77">
        <f t="shared" si="2636"/>
        <v>2.2097500000000001</v>
      </c>
      <c r="Z6142" s="77">
        <f t="shared" si="2637"/>
        <v>0.6100000000000001</v>
      </c>
      <c r="AA6142" s="77">
        <f t="shared" si="2638"/>
        <v>0.53099999999999992</v>
      </c>
      <c r="AC6142" s="77">
        <f t="shared" si="2639"/>
        <v>6.2371080831180592E-5</v>
      </c>
      <c r="AD6142" s="77">
        <f t="shared" si="2660"/>
        <v>2.3986970999999984</v>
      </c>
      <c r="AE6142" s="77">
        <f t="shared" si="2640"/>
        <v>7.3512266311581698E-5</v>
      </c>
      <c r="AF6142" s="77" t="e">
        <f t="shared" si="2660"/>
        <v>#VALUE!</v>
      </c>
      <c r="AG6142" s="77">
        <f t="shared" si="2641"/>
        <v>6.8768347573300304E-5</v>
      </c>
      <c r="AH6142" s="77" t="e">
        <f t="shared" si="2660"/>
        <v>#VALUE!</v>
      </c>
      <c r="AI6142" s="77">
        <f t="shared" si="2642"/>
        <v>5.9148736639924593E-5</v>
      </c>
      <c r="AJ6142" s="77" t="e">
        <f t="shared" si="2660"/>
        <v>#VALUE!</v>
      </c>
      <c r="AK6142" s="77">
        <f t="shared" si="2643"/>
        <v>3.4230760574516239E-5</v>
      </c>
      <c r="AL6142" s="77" t="e">
        <f t="shared" si="2644"/>
        <v>#VALUE!</v>
      </c>
      <c r="AN6142" s="77">
        <f t="shared" si="2650"/>
        <v>48.759279500379911</v>
      </c>
      <c r="AO6142" s="77">
        <f t="shared" si="2648"/>
        <v>50.970708832657451</v>
      </c>
      <c r="AP6142" s="77">
        <f t="shared" si="2662"/>
        <v>52.405942251563104</v>
      </c>
      <c r="AQ6142" s="77">
        <f t="shared" si="2658"/>
        <v>53.944746539130399</v>
      </c>
      <c r="AR6142" s="77">
        <f t="shared" si="2651"/>
        <v>50.095371831560151</v>
      </c>
      <c r="AT6142" s="80">
        <f t="shared" si="2652"/>
        <v>0.55866666666666676</v>
      </c>
      <c r="AU6142" s="80">
        <f t="shared" si="2649"/>
        <v>0.530927777777778</v>
      </c>
      <c r="AV6142" s="80">
        <f t="shared" si="2663"/>
        <v>0.51577777777777822</v>
      </c>
      <c r="AW6142" s="80">
        <f t="shared" si="2659"/>
        <v>0.47790273972602643</v>
      </c>
      <c r="AX6142" s="80">
        <f t="shared" si="2653"/>
        <v>0.54158194271481952</v>
      </c>
      <c r="BA6142" s="77">
        <f t="shared" si="2654"/>
        <v>188.2530120481928</v>
      </c>
      <c r="BB6142" s="77">
        <f t="shared" si="2647"/>
        <v>197.44636040542304</v>
      </c>
      <c r="BC6142" s="77">
        <f t="shared" si="2661"/>
        <v>207.52150153335319</v>
      </c>
      <c r="BD6142" s="77">
        <f t="shared" si="2657"/>
        <v>209.00616138711388</v>
      </c>
      <c r="BE6142" s="77">
        <f t="shared" si="2655"/>
        <v>194.33113513627387</v>
      </c>
    </row>
    <row r="6143" spans="1:57" x14ac:dyDescent="0.45">
      <c r="A6143" s="6">
        <v>43031</v>
      </c>
      <c r="B6143" s="77">
        <v>240.19166999999999</v>
      </c>
      <c r="C6143" s="77">
        <v>2.4249000000000001</v>
      </c>
      <c r="D6143" s="77">
        <v>2.1987999999999999</v>
      </c>
      <c r="E6143" s="77">
        <v>291.71838000000002</v>
      </c>
      <c r="F6143" s="77">
        <v>6.8009000000000004</v>
      </c>
      <c r="G6143" s="77">
        <v>2.3523999999999998</v>
      </c>
      <c r="H6143" s="77">
        <v>238.79853</v>
      </c>
      <c r="I6143" s="77">
        <v>2.4586000000000001</v>
      </c>
      <c r="J6143" s="77">
        <v>2.4870000000000001</v>
      </c>
      <c r="K6143" s="77">
        <v>228.55569</v>
      </c>
      <c r="L6143" s="77">
        <v>2.4131999999999998</v>
      </c>
      <c r="M6143" s="77">
        <v>2.0425</v>
      </c>
      <c r="N6143" s="77">
        <v>169.74190999999999</v>
      </c>
      <c r="O6143" s="3">
        <v>1.23</v>
      </c>
      <c r="P6143" s="34">
        <v>1.9379999999999999</v>
      </c>
      <c r="Q6143" s="77">
        <v>2.0259999999999998</v>
      </c>
      <c r="R6143" s="77">
        <v>2.2610000000000001</v>
      </c>
      <c r="S6143" s="77">
        <v>2.4470000000000001</v>
      </c>
      <c r="T6143" s="77">
        <v>2.4710000000000001</v>
      </c>
      <c r="U6143" s="77">
        <v>2.7290000000000001</v>
      </c>
      <c r="V6143" s="77">
        <v>16</v>
      </c>
      <c r="W6143" s="77">
        <v>101</v>
      </c>
      <c r="Y6143" s="77">
        <f t="shared" si="2636"/>
        <v>2.1680000000000001</v>
      </c>
      <c r="Z6143" s="77">
        <f t="shared" si="2637"/>
        <v>0.60850000000000004</v>
      </c>
      <c r="AA6143" s="77">
        <f t="shared" si="2638"/>
        <v>0.53300000000000014</v>
      </c>
      <c r="AC6143" s="77">
        <f t="shared" si="2639"/>
        <v>1.3422286623849811E-3</v>
      </c>
      <c r="AD6143" s="77">
        <f t="shared" si="2660"/>
        <v>2.4019166999999979</v>
      </c>
      <c r="AE6143" s="77">
        <f t="shared" si="2640"/>
        <v>2.0234996631049995E-3</v>
      </c>
      <c r="AF6143" s="77" t="e">
        <f t="shared" si="2660"/>
        <v>#VALUE!</v>
      </c>
      <c r="AG6143" s="77">
        <f t="shared" si="2641"/>
        <v>1.2592128049933038E-3</v>
      </c>
      <c r="AH6143" s="77" t="e">
        <f t="shared" si="2660"/>
        <v>#VALUE!</v>
      </c>
      <c r="AI6143" s="77">
        <f t="shared" si="2642"/>
        <v>1.3319069546389173E-3</v>
      </c>
      <c r="AJ6143" s="77" t="e">
        <f t="shared" si="2660"/>
        <v>#VALUE!</v>
      </c>
      <c r="AK6143" s="77">
        <f t="shared" si="2643"/>
        <v>3.3699354274441262E-5</v>
      </c>
      <c r="AL6143" s="77" t="e">
        <f t="shared" si="2644"/>
        <v>#VALUE!</v>
      </c>
      <c r="AN6143" s="77">
        <f t="shared" si="2650"/>
        <v>48.566479415907132</v>
      </c>
      <c r="AO6143" s="77">
        <f t="shared" si="2648"/>
        <v>50.882529200918107</v>
      </c>
      <c r="AP6143" s="77">
        <f t="shared" si="2662"/>
        <v>52.355259522112853</v>
      </c>
      <c r="AQ6143" s="77">
        <f t="shared" si="2658"/>
        <v>53.889552255333086</v>
      </c>
      <c r="AR6143" s="77">
        <f t="shared" si="2651"/>
        <v>49.956739046275722</v>
      </c>
      <c r="AT6143" s="80">
        <f t="shared" si="2652"/>
        <v>0.56208333333333338</v>
      </c>
      <c r="AU6143" s="80">
        <f t="shared" si="2649"/>
        <v>0.53230000000000022</v>
      </c>
      <c r="AV6143" s="80">
        <f t="shared" si="2663"/>
        <v>0.5166472222222227</v>
      </c>
      <c r="AW6143" s="80">
        <f t="shared" si="2659"/>
        <v>0.47909041095890309</v>
      </c>
      <c r="AX6143" s="80">
        <f t="shared" si="2653"/>
        <v>0.54399236716479882</v>
      </c>
      <c r="BA6143" s="77">
        <f t="shared" si="2654"/>
        <v>188.18216033120061</v>
      </c>
      <c r="BB6143" s="77">
        <f t="shared" si="2647"/>
        <v>197.17816142318796</v>
      </c>
      <c r="BC6143" s="77">
        <f t="shared" si="2661"/>
        <v>207.3159495070486</v>
      </c>
      <c r="BD6143" s="77">
        <f t="shared" si="2657"/>
        <v>208.98462102213531</v>
      </c>
      <c r="BE6143" s="77">
        <f t="shared" si="2655"/>
        <v>194.19033463894618</v>
      </c>
    </row>
    <row r="6144" spans="1:57" x14ac:dyDescent="0.45">
      <c r="A6144" s="6">
        <v>43032</v>
      </c>
      <c r="B6144" s="77">
        <v>239.9813</v>
      </c>
      <c r="C6144" s="77">
        <v>2.4230999999999998</v>
      </c>
      <c r="D6144" s="77">
        <v>2.2383999999999999</v>
      </c>
      <c r="E6144" s="77">
        <v>291.27136000000002</v>
      </c>
      <c r="F6144" s="77">
        <v>6.7986000000000004</v>
      </c>
      <c r="G6144" s="77">
        <v>2.3780999999999999</v>
      </c>
      <c r="H6144" s="77">
        <v>238.59047000000001</v>
      </c>
      <c r="I6144" s="77">
        <v>2.4563999999999999</v>
      </c>
      <c r="J6144" s="77">
        <v>2.5251000000000001</v>
      </c>
      <c r="K6144" s="77">
        <v>228.35498000000001</v>
      </c>
      <c r="L6144" s="77">
        <v>2.41</v>
      </c>
      <c r="M6144" s="77">
        <v>2.0813999999999999</v>
      </c>
      <c r="N6144" s="77">
        <v>169.74762999999999</v>
      </c>
      <c r="O6144" s="3">
        <v>1.23</v>
      </c>
      <c r="P6144" s="34">
        <v>1.9690000000000001</v>
      </c>
      <c r="Q6144" s="77">
        <v>2.0649999999999999</v>
      </c>
      <c r="R6144" s="77">
        <v>2.3010000000000002</v>
      </c>
      <c r="S6144" s="77">
        <v>2.4569999999999999</v>
      </c>
      <c r="T6144" s="77">
        <v>2.504</v>
      </c>
      <c r="U6144" s="77">
        <v>2.77</v>
      </c>
      <c r="V6144" s="77">
        <v>16</v>
      </c>
      <c r="W6144" s="77">
        <v>101</v>
      </c>
      <c r="Y6144" s="77">
        <f t="shared" si="2636"/>
        <v>2.198</v>
      </c>
      <c r="Z6144" s="77">
        <f t="shared" si="2637"/>
        <v>0.61349999999999993</v>
      </c>
      <c r="AA6144" s="77">
        <f t="shared" si="2638"/>
        <v>0.53499999999999992</v>
      </c>
      <c r="AC6144" s="77">
        <f t="shared" si="2639"/>
        <v>-8.7584219719183398E-4</v>
      </c>
      <c r="AD6144" s="77">
        <f t="shared" si="2660"/>
        <v>2.3998129999999982</v>
      </c>
      <c r="AE6144" s="77">
        <f t="shared" si="2640"/>
        <v>-1.5323683067210991E-3</v>
      </c>
      <c r="AF6144" s="77" t="e">
        <f t="shared" si="2660"/>
        <v>#VALUE!</v>
      </c>
      <c r="AG6144" s="77">
        <f t="shared" si="2641"/>
        <v>-8.7127839522294082E-4</v>
      </c>
      <c r="AH6144" s="77" t="e">
        <f t="shared" si="2660"/>
        <v>#VALUE!</v>
      </c>
      <c r="AI6144" s="77">
        <f t="shared" si="2642"/>
        <v>-8.7816671726692608E-4</v>
      </c>
      <c r="AJ6144" s="77" t="e">
        <f t="shared" si="2660"/>
        <v>#VALUE!</v>
      </c>
      <c r="AK6144" s="77">
        <f t="shared" si="2643"/>
        <v>3.3698218666167179E-5</v>
      </c>
      <c r="AL6144" s="77" t="e">
        <f t="shared" si="2644"/>
        <v>#VALUE!</v>
      </c>
      <c r="AN6144" s="77">
        <f t="shared" si="2650"/>
        <v>48.351807753212363</v>
      </c>
      <c r="AO6144" s="77">
        <f t="shared" si="2648"/>
        <v>50.791500888851232</v>
      </c>
      <c r="AP6144" s="77">
        <f t="shared" si="2662"/>
        <v>52.298671904281839</v>
      </c>
      <c r="AQ6144" s="77">
        <f t="shared" si="2658"/>
        <v>53.830481178135344</v>
      </c>
      <c r="AR6144" s="77">
        <f t="shared" si="2651"/>
        <v>49.804417966483491</v>
      </c>
      <c r="AT6144" s="80">
        <f t="shared" si="2652"/>
        <v>0.56566666666666665</v>
      </c>
      <c r="AU6144" s="80">
        <f t="shared" si="2649"/>
        <v>0.53356111111111137</v>
      </c>
      <c r="AV6144" s="80">
        <f t="shared" si="2663"/>
        <v>0.51751666666666707</v>
      </c>
      <c r="AW6144" s="80">
        <f t="shared" si="2659"/>
        <v>0.48029589041095788</v>
      </c>
      <c r="AX6144" s="80">
        <f t="shared" si="2653"/>
        <v>0.54646420713989219</v>
      </c>
      <c r="BA6144" s="77">
        <f t="shared" si="2654"/>
        <v>188.08777429467085</v>
      </c>
      <c r="BB6144" s="77">
        <f t="shared" si="2647"/>
        <v>196.91499835904153</v>
      </c>
      <c r="BC6144" s="77">
        <f t="shared" si="2661"/>
        <v>207.10842125852869</v>
      </c>
      <c r="BD6144" s="77">
        <f t="shared" si="2657"/>
        <v>208.96069249001013</v>
      </c>
      <c r="BE6144" s="77">
        <f t="shared" si="2655"/>
        <v>194.03769263435888</v>
      </c>
    </row>
    <row r="6145" spans="1:57" x14ac:dyDescent="0.45">
      <c r="A6145" s="6">
        <v>43033</v>
      </c>
      <c r="B6145" s="77">
        <v>239.72523000000001</v>
      </c>
      <c r="C6145" s="77">
        <v>2.4211</v>
      </c>
      <c r="D6145" s="77">
        <v>2.2852999999999999</v>
      </c>
      <c r="E6145" s="77">
        <v>290.35446000000002</v>
      </c>
      <c r="F6145" s="77">
        <v>6.7919999999999998</v>
      </c>
      <c r="G6145" s="77">
        <v>2.4255</v>
      </c>
      <c r="H6145" s="77">
        <v>238.31641999999999</v>
      </c>
      <c r="I6145" s="77">
        <v>2.4546000000000001</v>
      </c>
      <c r="J6145" s="77">
        <v>2.5754999999999999</v>
      </c>
      <c r="K6145" s="77">
        <v>228.11617000000001</v>
      </c>
      <c r="L6145" s="77">
        <v>2.4068999999999998</v>
      </c>
      <c r="M6145" s="77">
        <v>2.1274000000000002</v>
      </c>
      <c r="N6145" s="77">
        <v>169.75335000000001</v>
      </c>
      <c r="O6145" s="3">
        <v>1.23</v>
      </c>
      <c r="P6145" s="34">
        <v>2.0150000000000001</v>
      </c>
      <c r="Q6145" s="77">
        <v>2.11</v>
      </c>
      <c r="R6145" s="77">
        <v>2.347</v>
      </c>
      <c r="S6145" s="77">
        <v>2.5059999999999998</v>
      </c>
      <c r="T6145" s="77">
        <v>2.5670000000000002</v>
      </c>
      <c r="U6145" s="77">
        <v>2.8180000000000001</v>
      </c>
      <c r="V6145" s="77">
        <v>16</v>
      </c>
      <c r="W6145" s="77">
        <v>101</v>
      </c>
      <c r="Y6145" s="77">
        <f t="shared" si="2636"/>
        <v>2.2444999999999999</v>
      </c>
      <c r="Z6145" s="77">
        <f t="shared" si="2637"/>
        <v>0.6379999999999999</v>
      </c>
      <c r="AA6145" s="77">
        <f t="shared" si="2638"/>
        <v>0.55200000000000005</v>
      </c>
      <c r="AC6145" s="77">
        <f t="shared" si="2639"/>
        <v>-1.0670414736481115E-3</v>
      </c>
      <c r="AD6145" s="77">
        <f t="shared" si="2660"/>
        <v>2.3972522999999981</v>
      </c>
      <c r="AE6145" s="77">
        <f t="shared" si="2640"/>
        <v>-3.1479236406902755E-3</v>
      </c>
      <c r="AF6145" s="77" t="e">
        <f t="shared" si="2660"/>
        <v>#VALUE!</v>
      </c>
      <c r="AG6145" s="77">
        <f t="shared" si="2641"/>
        <v>-1.1486208983955137E-3</v>
      </c>
      <c r="AH6145" s="77" t="e">
        <f t="shared" si="2660"/>
        <v>#VALUE!</v>
      </c>
      <c r="AI6145" s="77">
        <f t="shared" si="2642"/>
        <v>-1.0457840682958075E-3</v>
      </c>
      <c r="AJ6145" s="77" t="e">
        <f t="shared" si="2660"/>
        <v>#VALUE!</v>
      </c>
      <c r="AK6145" s="77">
        <f t="shared" si="2643"/>
        <v>3.3697083134720529E-5</v>
      </c>
      <c r="AL6145" s="77" t="e">
        <f t="shared" si="2644"/>
        <v>#VALUE!</v>
      </c>
      <c r="AN6145" s="77">
        <f t="shared" si="2650"/>
        <v>48.114126708552675</v>
      </c>
      <c r="AO6145" s="77">
        <f t="shared" si="2648"/>
        <v>50.682453312309462</v>
      </c>
      <c r="AP6145" s="77">
        <f t="shared" si="2662"/>
        <v>52.235081080453654</v>
      </c>
      <c r="AQ6145" s="77">
        <f t="shared" si="2658"/>
        <v>53.77003440177333</v>
      </c>
      <c r="AR6145" s="77">
        <f t="shared" si="2651"/>
        <v>49.633614455437417</v>
      </c>
      <c r="AT6145" s="80">
        <f t="shared" si="2652"/>
        <v>0.56989999999999985</v>
      </c>
      <c r="AU6145" s="80">
        <f t="shared" si="2649"/>
        <v>0.53516666666666679</v>
      </c>
      <c r="AV6145" s="80">
        <f t="shared" si="2663"/>
        <v>0.51826111111111151</v>
      </c>
      <c r="AW6145" s="80">
        <f t="shared" si="2659"/>
        <v>0.48152876712328663</v>
      </c>
      <c r="AX6145" s="80">
        <f t="shared" si="2653"/>
        <v>0.54936873183893731</v>
      </c>
      <c r="BA6145" s="77">
        <f t="shared" si="2654"/>
        <v>187.8287002253945</v>
      </c>
      <c r="BB6145" s="77">
        <f t="shared" si="2647"/>
        <v>196.58381023109507</v>
      </c>
      <c r="BC6145" s="77">
        <f t="shared" si="2661"/>
        <v>206.86564076632212</v>
      </c>
      <c r="BD6145" s="77">
        <f t="shared" si="2657"/>
        <v>208.91883074140446</v>
      </c>
      <c r="BE6145" s="77">
        <f t="shared" si="2655"/>
        <v>193.77104623325795</v>
      </c>
    </row>
    <row r="6146" spans="1:57" x14ac:dyDescent="0.45">
      <c r="A6146" s="6">
        <v>43034</v>
      </c>
      <c r="B6146" s="77">
        <v>239.29486</v>
      </c>
      <c r="C6146" s="77">
        <v>2.4177</v>
      </c>
      <c r="D6146" s="77">
        <v>2.3622999999999998</v>
      </c>
      <c r="E6146" s="77">
        <v>289.40361000000001</v>
      </c>
      <c r="F6146" s="77">
        <v>6.7859999999999996</v>
      </c>
      <c r="G6146" s="77">
        <v>2.4759000000000002</v>
      </c>
      <c r="H6146" s="77">
        <v>237.88400999999999</v>
      </c>
      <c r="I6146" s="77">
        <v>2.4517000000000002</v>
      </c>
      <c r="J6146" s="77">
        <v>2.6522000000000001</v>
      </c>
      <c r="K6146" s="77">
        <v>227.70808</v>
      </c>
      <c r="L6146" s="77">
        <v>2.403</v>
      </c>
      <c r="M6146" s="77">
        <v>2.2046000000000001</v>
      </c>
      <c r="N6146" s="77">
        <v>169.75912</v>
      </c>
      <c r="O6146" s="3">
        <v>1.24</v>
      </c>
      <c r="P6146" s="34">
        <v>2.0950000000000002</v>
      </c>
      <c r="Q6146" s="77">
        <v>2.1869999999999998</v>
      </c>
      <c r="R6146" s="77">
        <v>2.42</v>
      </c>
      <c r="S6146" s="77">
        <v>2.5499999999999998</v>
      </c>
      <c r="T6146" s="77">
        <v>2.637</v>
      </c>
      <c r="U6146" s="77">
        <v>2.895</v>
      </c>
      <c r="V6146" s="77">
        <v>16</v>
      </c>
      <c r="W6146" s="77">
        <v>101</v>
      </c>
      <c r="Y6146" s="77">
        <f t="shared" si="2636"/>
        <v>2.3129999999999997</v>
      </c>
      <c r="Z6146" s="77">
        <f t="shared" si="2637"/>
        <v>0.65499999999999992</v>
      </c>
      <c r="AA6146" s="77">
        <f t="shared" si="2638"/>
        <v>0.54199999999999982</v>
      </c>
      <c r="AC6146" s="77">
        <f t="shared" si="2639"/>
        <v>-1.7952636858457049E-3</v>
      </c>
      <c r="AD6146" s="77">
        <f t="shared" si="2660"/>
        <v>2.3929485999999982</v>
      </c>
      <c r="AE6146" s="77">
        <f t="shared" si="2640"/>
        <v>-3.2747904061815047E-3</v>
      </c>
      <c r="AF6146" s="77" t="e">
        <f t="shared" si="2660"/>
        <v>#VALUE!</v>
      </c>
      <c r="AG6146" s="77">
        <f t="shared" si="2641"/>
        <v>-1.8144364538541513E-3</v>
      </c>
      <c r="AH6146" s="77" t="e">
        <f t="shared" si="2660"/>
        <v>#VALUE!</v>
      </c>
      <c r="AI6146" s="77">
        <f t="shared" si="2642"/>
        <v>-1.7889569161186891E-3</v>
      </c>
      <c r="AJ6146" s="77" t="e">
        <f t="shared" si="2660"/>
        <v>#VALUE!</v>
      </c>
      <c r="AK6146" s="77">
        <f t="shared" si="2643"/>
        <v>3.3990492676494455E-5</v>
      </c>
      <c r="AL6146" s="77" t="e">
        <f t="shared" si="2644"/>
        <v>#VALUE!</v>
      </c>
      <c r="AN6146" s="77">
        <f t="shared" si="2650"/>
        <v>47.856049004594176</v>
      </c>
      <c r="AO6146" s="77">
        <f t="shared" si="2648"/>
        <v>50.555975294980051</v>
      </c>
      <c r="AP6146" s="77">
        <f t="shared" si="2662"/>
        <v>52.161288499739946</v>
      </c>
      <c r="AQ6146" s="77">
        <f t="shared" si="2658"/>
        <v>53.705890359056944</v>
      </c>
      <c r="AR6146" s="77">
        <f t="shared" si="2651"/>
        <v>49.445372531058503</v>
      </c>
      <c r="AT6146" s="80">
        <f t="shared" si="2652"/>
        <v>0.57429999999999992</v>
      </c>
      <c r="AU6146" s="80">
        <f t="shared" si="2649"/>
        <v>0.53691666666666682</v>
      </c>
      <c r="AV6146" s="80">
        <f t="shared" si="2663"/>
        <v>0.51896388888888922</v>
      </c>
      <c r="AW6146" s="80">
        <f t="shared" si="2659"/>
        <v>0.48271232876712228</v>
      </c>
      <c r="AX6146" s="80">
        <f t="shared" si="2653"/>
        <v>0.55239563615608134</v>
      </c>
      <c r="BA6146" s="77">
        <f t="shared" si="2654"/>
        <v>187.66420618040789</v>
      </c>
      <c r="BB6146" s="77">
        <f t="shared" si="2647"/>
        <v>196.32651280485132</v>
      </c>
      <c r="BC6146" s="77">
        <f t="shared" si="2661"/>
        <v>206.64714999138957</v>
      </c>
      <c r="BD6146" s="77">
        <f t="shared" si="2657"/>
        <v>208.89252622602757</v>
      </c>
      <c r="BE6146" s="77">
        <f t="shared" si="2655"/>
        <v>193.58016032700905</v>
      </c>
    </row>
    <row r="6147" spans="1:57" x14ac:dyDescent="0.45">
      <c r="A6147" s="6">
        <v>43035</v>
      </c>
      <c r="B6147" s="77">
        <v>239.41209000000001</v>
      </c>
      <c r="C6147" s="77">
        <v>2.4163999999999999</v>
      </c>
      <c r="D6147" s="77">
        <v>2.3451</v>
      </c>
      <c r="E6147" s="77">
        <v>289.65147000000002</v>
      </c>
      <c r="F6147" s="77">
        <v>6.7839999999999998</v>
      </c>
      <c r="G6147" s="77">
        <v>2.464</v>
      </c>
      <c r="H6147" s="77">
        <v>237.97072</v>
      </c>
      <c r="I6147" s="77">
        <v>2.4506000000000001</v>
      </c>
      <c r="J6147" s="77">
        <v>2.641</v>
      </c>
      <c r="K6147" s="77">
        <v>227.83081999999999</v>
      </c>
      <c r="L6147" s="77">
        <v>2.4016000000000002</v>
      </c>
      <c r="M6147" s="77">
        <v>2.1846999999999999</v>
      </c>
      <c r="N6147" s="77">
        <v>169.76488000000001</v>
      </c>
      <c r="O6147" s="3">
        <v>1.24</v>
      </c>
      <c r="P6147" s="34">
        <v>2.08</v>
      </c>
      <c r="Q6147" s="77">
        <v>2.16</v>
      </c>
      <c r="R6147" s="77">
        <v>2.4049999999999998</v>
      </c>
      <c r="S6147" s="77">
        <v>2.5350000000000001</v>
      </c>
      <c r="T6147" s="77">
        <v>2.6379999999999999</v>
      </c>
      <c r="U6147" s="77">
        <v>2.8740000000000001</v>
      </c>
      <c r="V6147" s="77">
        <v>16</v>
      </c>
      <c r="W6147" s="77">
        <v>101</v>
      </c>
      <c r="Y6147" s="77">
        <f t="shared" si="2636"/>
        <v>2.2949999999999999</v>
      </c>
      <c r="Z6147" s="77">
        <f t="shared" si="2637"/>
        <v>0.64750000000000008</v>
      </c>
      <c r="AA6147" s="77">
        <f t="shared" si="2638"/>
        <v>0.55799999999999983</v>
      </c>
      <c r="AC6147" s="77">
        <f t="shared" si="2639"/>
        <v>4.8989769358187552E-4</v>
      </c>
      <c r="AD6147" s="77">
        <f t="shared" si="2660"/>
        <v>2.3941208999999981</v>
      </c>
      <c r="AE6147" s="77">
        <f t="shared" si="2640"/>
        <v>8.5645096134090437E-4</v>
      </c>
      <c r="AF6147" s="77" t="e">
        <f t="shared" si="2660"/>
        <v>#VALUE!</v>
      </c>
      <c r="AG6147" s="77">
        <f t="shared" si="2641"/>
        <v>3.6450537385857018E-4</v>
      </c>
      <c r="AH6147" s="77" t="e">
        <f t="shared" si="2660"/>
        <v>#VALUE!</v>
      </c>
      <c r="AI6147" s="77">
        <f t="shared" si="2642"/>
        <v>5.3902347250911475E-4</v>
      </c>
      <c r="AJ6147" s="77" t="e">
        <f t="shared" si="2660"/>
        <v>#VALUE!</v>
      </c>
      <c r="AK6147" s="77">
        <f t="shared" si="2643"/>
        <v>3.3930430365147757E-5</v>
      </c>
      <c r="AL6147" s="77" t="e">
        <f t="shared" si="2644"/>
        <v>#VALUE!</v>
      </c>
      <c r="AN6147" s="77">
        <f t="shared" si="2650"/>
        <v>47.660277541682873</v>
      </c>
      <c r="AO6147" s="77">
        <f t="shared" si="2648"/>
        <v>50.435213866321448</v>
      </c>
      <c r="AP6147" s="77">
        <f t="shared" si="2662"/>
        <v>52.090417388938917</v>
      </c>
      <c r="AQ6147" s="77">
        <f t="shared" si="2658"/>
        <v>53.643259099880765</v>
      </c>
      <c r="AR6147" s="77">
        <f t="shared" si="2651"/>
        <v>49.293142043855489</v>
      </c>
      <c r="AT6147" s="80">
        <f t="shared" si="2652"/>
        <v>0.57713333333333339</v>
      </c>
      <c r="AU6147" s="80">
        <f t="shared" si="2649"/>
        <v>0.53858333333333341</v>
      </c>
      <c r="AV6147" s="80">
        <f t="shared" si="2663"/>
        <v>0.5198333333333337</v>
      </c>
      <c r="AW6147" s="80">
        <f t="shared" si="2659"/>
        <v>0.4836958904109579</v>
      </c>
      <c r="AX6147" s="80">
        <f t="shared" si="2653"/>
        <v>0.55455890410958919</v>
      </c>
      <c r="BA6147" s="77">
        <f t="shared" si="2654"/>
        <v>187.2776078406892</v>
      </c>
      <c r="BB6147" s="77">
        <f t="shared" si="2647"/>
        <v>196.00156801254397</v>
      </c>
      <c r="BC6147" s="77">
        <f t="shared" si="2661"/>
        <v>206.39124901104174</v>
      </c>
      <c r="BD6147" s="77">
        <f t="shared" si="2657"/>
        <v>208.85905733038081</v>
      </c>
      <c r="BE6147" s="77">
        <f t="shared" si="2655"/>
        <v>193.24425029668365</v>
      </c>
    </row>
    <row r="6148" spans="1:57" x14ac:dyDescent="0.45">
      <c r="A6148" s="6">
        <v>43036</v>
      </c>
      <c r="B6148" s="77">
        <v>239.42762999999999</v>
      </c>
      <c r="C6148" s="77">
        <v>2.4137</v>
      </c>
      <c r="D6148" s="77">
        <v>2.3451</v>
      </c>
      <c r="E6148" s="77">
        <v>289.67335000000003</v>
      </c>
      <c r="F6148" s="77">
        <v>6.7812999999999999</v>
      </c>
      <c r="G6148" s="77">
        <v>2.464</v>
      </c>
      <c r="H6148" s="77">
        <v>237.98778999999999</v>
      </c>
      <c r="I6148" s="77">
        <v>2.4479000000000002</v>
      </c>
      <c r="J6148" s="77">
        <v>2.641</v>
      </c>
      <c r="K6148" s="77">
        <v>227.84486000000001</v>
      </c>
      <c r="L6148" s="77">
        <v>2.3988999999999998</v>
      </c>
      <c r="M6148" s="77">
        <v>2.1846999999999999</v>
      </c>
      <c r="N6148" s="77">
        <v>169.77064999999999</v>
      </c>
      <c r="O6148" s="3">
        <v>1.24</v>
      </c>
      <c r="P6148" s="34">
        <v>2.08</v>
      </c>
      <c r="Q6148" s="77">
        <v>2.16</v>
      </c>
      <c r="R6148" s="77">
        <v>2.4049999999999998</v>
      </c>
      <c r="S6148" s="77">
        <v>2.5350000000000001</v>
      </c>
      <c r="T6148" s="77">
        <v>2.6379999999999999</v>
      </c>
      <c r="U6148" s="77">
        <v>2.8740000000000001</v>
      </c>
      <c r="V6148" s="77">
        <v>16</v>
      </c>
      <c r="W6148" s="77">
        <v>101</v>
      </c>
      <c r="Y6148" s="77">
        <f t="shared" si="2636"/>
        <v>2.2949999999999999</v>
      </c>
      <c r="Z6148" s="77">
        <f t="shared" si="2637"/>
        <v>0.64750000000000008</v>
      </c>
      <c r="AA6148" s="77">
        <f t="shared" si="2638"/>
        <v>0.55799999999999983</v>
      </c>
      <c r="AC6148" s="77">
        <f t="shared" si="2639"/>
        <v>6.4909002715829445E-5</v>
      </c>
      <c r="AD6148" s="77">
        <f t="shared" si="2660"/>
        <v>2.3942762999999982</v>
      </c>
      <c r="AE6148" s="77">
        <f t="shared" si="2640"/>
        <v>7.5539060789164836E-5</v>
      </c>
      <c r="AF6148" s="77" t="e">
        <f t="shared" si="2660"/>
        <v>#VALUE!</v>
      </c>
      <c r="AG6148" s="77">
        <f t="shared" si="2641"/>
        <v>7.1731513860084917E-5</v>
      </c>
      <c r="AH6148" s="77" t="e">
        <f t="shared" si="2660"/>
        <v>#VALUE!</v>
      </c>
      <c r="AI6148" s="77">
        <f t="shared" si="2642"/>
        <v>6.1624673957760834E-5</v>
      </c>
      <c r="AJ6148" s="77" t="e">
        <f t="shared" si="2660"/>
        <v>#VALUE!</v>
      </c>
      <c r="AK6148" s="77">
        <f t="shared" si="2643"/>
        <v>3.3988184128475041E-5</v>
      </c>
      <c r="AL6148" s="77" t="e">
        <f t="shared" si="2644"/>
        <v>#VALUE!</v>
      </c>
      <c r="AN6148" s="77">
        <f t="shared" si="2650"/>
        <v>47.471922335935048</v>
      </c>
      <c r="AO6148" s="77">
        <f t="shared" si="2648"/>
        <v>50.315027980746116</v>
      </c>
      <c r="AP6148" s="77">
        <f t="shared" si="2662"/>
        <v>52.019738600813547</v>
      </c>
      <c r="AQ6148" s="77">
        <f t="shared" si="2658"/>
        <v>53.584293782863924</v>
      </c>
      <c r="AR6148" s="77">
        <f t="shared" si="2651"/>
        <v>49.145306613681896</v>
      </c>
      <c r="AT6148" s="80">
        <f t="shared" si="2652"/>
        <v>0.57963333333333344</v>
      </c>
      <c r="AU6148" s="80">
        <f t="shared" si="2649"/>
        <v>0.54025000000000023</v>
      </c>
      <c r="AV6148" s="80">
        <f t="shared" si="2663"/>
        <v>0.52066944444444474</v>
      </c>
      <c r="AW6148" s="80">
        <f t="shared" si="2659"/>
        <v>0.48467945205479357</v>
      </c>
      <c r="AX6148" s="80">
        <f t="shared" si="2653"/>
        <v>0.55653580842673323</v>
      </c>
      <c r="BA6148" s="77">
        <f t="shared" si="2654"/>
        <v>186.880956830499</v>
      </c>
      <c r="BB6148" s="77">
        <f t="shared" si="2647"/>
        <v>195.67769709092482</v>
      </c>
      <c r="BC6148" s="77">
        <f t="shared" si="2661"/>
        <v>206.13598103548961</v>
      </c>
      <c r="BD6148" s="77">
        <f t="shared" si="2657"/>
        <v>208.82201498941598</v>
      </c>
      <c r="BE6148" s="77">
        <f t="shared" si="2655"/>
        <v>192.90307375488283</v>
      </c>
    </row>
    <row r="6149" spans="1:57" x14ac:dyDescent="0.45">
      <c r="A6149" s="6">
        <v>43037</v>
      </c>
      <c r="B6149" s="77">
        <v>239.44318000000001</v>
      </c>
      <c r="C6149" s="77">
        <v>2.411</v>
      </c>
      <c r="D6149" s="77">
        <v>2.3451</v>
      </c>
      <c r="E6149" s="77">
        <v>289.69526000000002</v>
      </c>
      <c r="F6149" s="77">
        <v>6.7786</v>
      </c>
      <c r="G6149" s="77">
        <v>2.464</v>
      </c>
      <c r="H6149" s="77">
        <v>238.00487000000001</v>
      </c>
      <c r="I6149" s="77">
        <v>2.4451999999999998</v>
      </c>
      <c r="J6149" s="77">
        <v>2.641</v>
      </c>
      <c r="K6149" s="77">
        <v>227.85889</v>
      </c>
      <c r="L6149" s="77">
        <v>2.3961999999999999</v>
      </c>
      <c r="M6149" s="77">
        <v>2.1846999999999999</v>
      </c>
      <c r="N6149" s="77">
        <v>169.77642</v>
      </c>
      <c r="O6149" s="3">
        <v>1.24</v>
      </c>
      <c r="P6149" s="34">
        <v>2.08</v>
      </c>
      <c r="Q6149" s="77">
        <v>2.16</v>
      </c>
      <c r="R6149" s="77">
        <v>2.4049999999999998</v>
      </c>
      <c r="S6149" s="77">
        <v>2.5350000000000001</v>
      </c>
      <c r="T6149" s="77">
        <v>2.6379999999999999</v>
      </c>
      <c r="U6149" s="77">
        <v>2.8740000000000001</v>
      </c>
      <c r="V6149" s="77">
        <v>16</v>
      </c>
      <c r="W6149" s="77">
        <v>101</v>
      </c>
      <c r="Y6149" s="77">
        <f t="shared" si="2636"/>
        <v>2.2949999999999999</v>
      </c>
      <c r="Z6149" s="77">
        <f t="shared" si="2637"/>
        <v>0.64750000000000008</v>
      </c>
      <c r="AA6149" s="77">
        <f t="shared" si="2638"/>
        <v>0.55799999999999983</v>
      </c>
      <c r="AC6149" s="77">
        <f t="shared" si="2639"/>
        <v>6.4946556084688467E-5</v>
      </c>
      <c r="AD6149" s="77">
        <f t="shared" si="2660"/>
        <v>2.3944317999999982</v>
      </c>
      <c r="AE6149" s="77">
        <f t="shared" si="2640"/>
        <v>7.5636919999677588E-5</v>
      </c>
      <c r="AF6149" s="77" t="e">
        <f t="shared" si="2660"/>
        <v>#VALUE!</v>
      </c>
      <c r="AG6149" s="77">
        <f t="shared" si="2641"/>
        <v>7.1768387781556697E-5</v>
      </c>
      <c r="AH6149" s="77" t="e">
        <f t="shared" si="2660"/>
        <v>#VALUE!</v>
      </c>
      <c r="AI6149" s="77">
        <f t="shared" si="2642"/>
        <v>6.1576987077982537E-5</v>
      </c>
      <c r="AJ6149" s="77" t="e">
        <f t="shared" si="2660"/>
        <v>#VALUE!</v>
      </c>
      <c r="AK6149" s="77">
        <f t="shared" si="2643"/>
        <v>3.3987028971171895E-5</v>
      </c>
      <c r="AL6149" s="77" t="e">
        <f t="shared" si="2644"/>
        <v>#VALUE!</v>
      </c>
      <c r="AN6149" s="77">
        <f t="shared" si="2650"/>
        <v>47.274245778803795</v>
      </c>
      <c r="AO6149" s="77">
        <f t="shared" si="2648"/>
        <v>50.196253407419285</v>
      </c>
      <c r="AP6149" s="77">
        <f t="shared" si="2662"/>
        <v>51.953074828302313</v>
      </c>
      <c r="AQ6149" s="77">
        <f t="shared" si="2658"/>
        <v>53.525457954286296</v>
      </c>
      <c r="AR6149" s="77">
        <f t="shared" si="2651"/>
        <v>48.993325101334307</v>
      </c>
      <c r="AT6149" s="80">
        <f t="shared" si="2652"/>
        <v>0.58305000000000007</v>
      </c>
      <c r="AU6149" s="80">
        <f t="shared" si="2649"/>
        <v>0.54196111111111123</v>
      </c>
      <c r="AV6149" s="80">
        <f t="shared" si="2663"/>
        <v>0.52145555555555589</v>
      </c>
      <c r="AW6149" s="80">
        <f t="shared" si="2659"/>
        <v>0.48564246575342368</v>
      </c>
      <c r="AX6149" s="80">
        <f t="shared" si="2653"/>
        <v>0.55901708177667098</v>
      </c>
      <c r="BA6149" s="77">
        <f t="shared" si="2654"/>
        <v>186.50917003419337</v>
      </c>
      <c r="BB6149" s="77">
        <f t="shared" si="2647"/>
        <v>195.35489472541772</v>
      </c>
      <c r="BC6149" s="77">
        <f t="shared" si="2661"/>
        <v>205.89547373116901</v>
      </c>
      <c r="BD6149" s="77">
        <f t="shared" si="2657"/>
        <v>208.78498578546066</v>
      </c>
      <c r="BE6149" s="77">
        <f t="shared" si="2655"/>
        <v>192.57776435189973</v>
      </c>
    </row>
    <row r="6150" spans="1:57" x14ac:dyDescent="0.45">
      <c r="A6150" s="6">
        <v>43038</v>
      </c>
      <c r="B6150" s="77">
        <v>239.53635</v>
      </c>
      <c r="C6150" s="77">
        <v>2.4169999999999998</v>
      </c>
      <c r="D6150" s="77">
        <v>2.3332000000000002</v>
      </c>
      <c r="E6150" s="77">
        <v>289.95096999999998</v>
      </c>
      <c r="F6150" s="77">
        <v>6.7766999999999999</v>
      </c>
      <c r="G6150" s="77">
        <v>2.4519000000000002</v>
      </c>
      <c r="H6150" s="77">
        <v>238.08214000000001</v>
      </c>
      <c r="I6150" s="77">
        <v>2.4470999999999998</v>
      </c>
      <c r="J6150" s="77">
        <v>2.6314000000000002</v>
      </c>
      <c r="K6150" s="77">
        <v>227.95451</v>
      </c>
      <c r="L6150" s="77">
        <v>2.3955000000000002</v>
      </c>
      <c r="M6150" s="77">
        <v>2.1699000000000002</v>
      </c>
      <c r="N6150" s="77">
        <v>169.78219000000001</v>
      </c>
      <c r="O6150" s="3">
        <v>1.24</v>
      </c>
      <c r="P6150" s="34">
        <v>2.0760000000000001</v>
      </c>
      <c r="Q6150" s="77">
        <v>2.1379999999999999</v>
      </c>
      <c r="R6150" s="77">
        <v>2.39</v>
      </c>
      <c r="S6150" s="77">
        <v>2.52</v>
      </c>
      <c r="T6150" s="77">
        <v>2.63</v>
      </c>
      <c r="U6150" s="77">
        <v>2.8570000000000002</v>
      </c>
      <c r="V6150" s="77">
        <v>16</v>
      </c>
      <c r="W6150" s="77">
        <v>101</v>
      </c>
      <c r="Y6150" s="77">
        <f t="shared" ref="Y6150:Y6213" si="2664">AVERAGE(P6150:S6150)</f>
        <v>2.2810000000000001</v>
      </c>
      <c r="Z6150" s="77">
        <f t="shared" ref="Z6150:Z6213" si="2665">AVERAGE((S6150-Q6150),(Q6150-O6150))</f>
        <v>0.64</v>
      </c>
      <c r="AA6150" s="77">
        <f t="shared" ref="AA6150:AA6213" si="2666">T6150-P6150</f>
        <v>0.55399999999999983</v>
      </c>
      <c r="AC6150" s="77">
        <f t="shared" ref="AC6150:AC6213" si="2667">B6150/B6149-1</f>
        <v>3.8911110351946832E-4</v>
      </c>
      <c r="AD6150" s="77">
        <f t="shared" si="2660"/>
        <v>2.3953634999999984</v>
      </c>
      <c r="AE6150" s="77">
        <f t="shared" ref="AE6150:AE6213" si="2668">E6150/E6149-1</f>
        <v>8.8268617166864516E-4</v>
      </c>
      <c r="AF6150" s="77" t="e">
        <f t="shared" si="2660"/>
        <v>#VALUE!</v>
      </c>
      <c r="AG6150" s="77">
        <f t="shared" ref="AG6150:AG6213" si="2669">H6150/H6149-1</f>
        <v>3.2465722235008876E-4</v>
      </c>
      <c r="AH6150" s="77" t="e">
        <f t="shared" si="2660"/>
        <v>#VALUE!</v>
      </c>
      <c r="AI6150" s="77">
        <f t="shared" ref="AI6150:AI6213" si="2670">K6150/K6149-1</f>
        <v>4.196456850991126E-4</v>
      </c>
      <c r="AJ6150" s="77" t="e">
        <f t="shared" si="2660"/>
        <v>#VALUE!</v>
      </c>
      <c r="AK6150" s="77">
        <f t="shared" ref="AK6150:AK6213" si="2671">N6150/N6149-1</f>
        <v>3.3985873892250495E-5</v>
      </c>
      <c r="AL6150" s="77" t="e">
        <f t="shared" ref="AL6150:AL6213" si="2672">AL6149*(1+AK6150)</f>
        <v>#VALUE!</v>
      </c>
      <c r="AN6150" s="77">
        <f t="shared" si="2650"/>
        <v>47.088553949748658</v>
      </c>
      <c r="AO6150" s="77">
        <f t="shared" si="2648"/>
        <v>50.087026208036463</v>
      </c>
      <c r="AP6150" s="77">
        <f t="shared" si="2662"/>
        <v>51.888675728927801</v>
      </c>
      <c r="AQ6150" s="77">
        <f t="shared" si="2658"/>
        <v>53.46784769573717</v>
      </c>
      <c r="AR6150" s="77">
        <f t="shared" si="2651"/>
        <v>48.850849069441963</v>
      </c>
      <c r="AT6150" s="80">
        <f t="shared" si="2652"/>
        <v>0.58621666666666672</v>
      </c>
      <c r="AU6150" s="80">
        <f t="shared" si="2649"/>
        <v>0.54335000000000011</v>
      </c>
      <c r="AV6150" s="80">
        <f t="shared" si="2663"/>
        <v>0.52227500000000038</v>
      </c>
      <c r="AW6150" s="80">
        <f t="shared" si="2659"/>
        <v>0.48685342465753328</v>
      </c>
      <c r="AX6150" s="80">
        <f t="shared" si="2653"/>
        <v>0.56128992839352443</v>
      </c>
      <c r="BA6150" s="77">
        <f t="shared" si="2654"/>
        <v>186.18506795754985</v>
      </c>
      <c r="BB6150" s="77">
        <f t="shared" si="2647"/>
        <v>195.06697299406125</v>
      </c>
      <c r="BC6150" s="77">
        <f t="shared" si="2661"/>
        <v>205.66492613201393</v>
      </c>
      <c r="BD6150" s="77">
        <f t="shared" si="2657"/>
        <v>208.75274524158135</v>
      </c>
      <c r="BE6150" s="77">
        <f t="shared" si="2655"/>
        <v>192.28955350420858</v>
      </c>
    </row>
    <row r="6151" spans="1:57" x14ac:dyDescent="0.45">
      <c r="A6151" s="6">
        <v>43039</v>
      </c>
      <c r="B6151" s="77">
        <v>239.38545999999999</v>
      </c>
      <c r="C6151" s="77">
        <v>2.4241000000000001</v>
      </c>
      <c r="D6151" s="77">
        <v>2.3628</v>
      </c>
      <c r="E6151" s="77">
        <v>289.00475999999998</v>
      </c>
      <c r="F6151" s="77">
        <v>6.7694999999999999</v>
      </c>
      <c r="G6151" s="77">
        <v>2.4998999999999998</v>
      </c>
      <c r="H6151" s="77">
        <v>237.92668</v>
      </c>
      <c r="I6151" s="77">
        <v>2.4451999999999998</v>
      </c>
      <c r="J6151" s="77">
        <v>2.6608000000000001</v>
      </c>
      <c r="K6151" s="77">
        <v>227.81115</v>
      </c>
      <c r="L6151" s="77">
        <v>2.4064000000000001</v>
      </c>
      <c r="M6151" s="77">
        <v>2.2010000000000001</v>
      </c>
      <c r="N6151" s="77">
        <v>169.78805</v>
      </c>
      <c r="O6151" s="3">
        <v>1.26</v>
      </c>
      <c r="P6151" s="34">
        <v>2.1019999999999999</v>
      </c>
      <c r="Q6151" s="77">
        <v>2.17</v>
      </c>
      <c r="R6151" s="77">
        <v>2.4020000000000001</v>
      </c>
      <c r="S6151" s="77">
        <v>2.5750000000000002</v>
      </c>
      <c r="T6151" s="77">
        <v>2.6549999999999998</v>
      </c>
      <c r="U6151" s="77">
        <v>2.8919999999999999</v>
      </c>
      <c r="V6151" s="77">
        <v>16</v>
      </c>
      <c r="W6151" s="77">
        <v>101</v>
      </c>
      <c r="Y6151" s="77">
        <f t="shared" si="2664"/>
        <v>2.3122500000000001</v>
      </c>
      <c r="Z6151" s="77">
        <f t="shared" si="2665"/>
        <v>0.65750000000000008</v>
      </c>
      <c r="AA6151" s="77">
        <f t="shared" si="2666"/>
        <v>0.55299999999999994</v>
      </c>
      <c r="AC6151" s="77">
        <f t="shared" si="2667"/>
        <v>-6.2992527021477063E-4</v>
      </c>
      <c r="AD6151" s="77">
        <f t="shared" ref="AD6151:AJ6166" si="2673">AD6150*(1+AC6151)</f>
        <v>2.3938545999999983</v>
      </c>
      <c r="AE6151" s="77">
        <f t="shared" si="2668"/>
        <v>-3.2633448337834325E-3</v>
      </c>
      <c r="AF6151" s="77" t="e">
        <f t="shared" si="2673"/>
        <v>#VALUE!</v>
      </c>
      <c r="AG6151" s="77">
        <f t="shared" si="2669"/>
        <v>-6.529679210712791E-4</v>
      </c>
      <c r="AH6151" s="77" t="e">
        <f t="shared" si="2673"/>
        <v>#VALUE!</v>
      </c>
      <c r="AI6151" s="77">
        <f t="shared" si="2670"/>
        <v>-6.2889740589033849E-4</v>
      </c>
      <c r="AJ6151" s="77" t="e">
        <f t="shared" si="2673"/>
        <v>#VALUE!</v>
      </c>
      <c r="AK6151" s="77">
        <f t="shared" si="2671"/>
        <v>3.4514809827745907E-5</v>
      </c>
      <c r="AL6151" s="77" t="e">
        <f t="shared" si="2672"/>
        <v>#VALUE!</v>
      </c>
      <c r="AN6151" s="77">
        <f t="shared" si="2650"/>
        <v>46.881409567714336</v>
      </c>
      <c r="AO6151" s="77">
        <f t="shared" si="2648"/>
        <v>49.968145307366562</v>
      </c>
      <c r="AP6151" s="77">
        <f t="shared" si="2662"/>
        <v>51.818058161452122</v>
      </c>
      <c r="AQ6151" s="77">
        <f t="shared" si="2658"/>
        <v>53.405672413994907</v>
      </c>
      <c r="AR6151" s="77">
        <f t="shared" si="2651"/>
        <v>48.69298334341466</v>
      </c>
      <c r="AT6151" s="80">
        <f t="shared" si="2652"/>
        <v>0.58996666666666675</v>
      </c>
      <c r="AU6151" s="80">
        <f t="shared" si="2649"/>
        <v>0.54489444444444457</v>
      </c>
      <c r="AV6151" s="80">
        <f t="shared" si="2663"/>
        <v>0.52302500000000041</v>
      </c>
      <c r="AW6151" s="80">
        <f t="shared" si="2659"/>
        <v>0.48795479452054707</v>
      </c>
      <c r="AX6151" s="80">
        <f t="shared" si="2653"/>
        <v>0.56390893005396447</v>
      </c>
      <c r="BA6151" s="77">
        <f t="shared" si="2654"/>
        <v>185.87360594795538</v>
      </c>
      <c r="BB6151" s="77">
        <f t="shared" si="2647"/>
        <v>194.80097833380225</v>
      </c>
      <c r="BC6151" s="77">
        <f t="shared" si="2661"/>
        <v>205.43254964619942</v>
      </c>
      <c r="BD6151" s="77">
        <f t="shared" si="2657"/>
        <v>208.71812759825485</v>
      </c>
      <c r="BE6151" s="77">
        <f t="shared" si="2655"/>
        <v>192.01385990523323</v>
      </c>
    </row>
    <row r="6152" spans="1:57" x14ac:dyDescent="0.45">
      <c r="A6152" s="6">
        <v>43040</v>
      </c>
      <c r="B6152" s="77">
        <v>239.6036</v>
      </c>
      <c r="C6152" s="77">
        <v>2.4226999999999999</v>
      </c>
      <c r="D6152" s="77">
        <v>2.3273999999999999</v>
      </c>
      <c r="E6152" s="77">
        <v>289.61232999999999</v>
      </c>
      <c r="F6152" s="77">
        <v>6.7690000000000001</v>
      </c>
      <c r="G6152" s="77">
        <v>2.4698000000000002</v>
      </c>
      <c r="H6152" s="77">
        <v>238.11187000000001</v>
      </c>
      <c r="I6152" s="77">
        <v>2.4464999999999999</v>
      </c>
      <c r="J6152" s="77">
        <v>2.6333000000000002</v>
      </c>
      <c r="K6152" s="77">
        <v>228.02847</v>
      </c>
      <c r="L6152" s="77">
        <v>2.4043000000000001</v>
      </c>
      <c r="M6152" s="77">
        <v>2.1634000000000002</v>
      </c>
      <c r="N6152" s="77">
        <v>169.79382000000001</v>
      </c>
      <c r="O6152" s="3">
        <v>1.24</v>
      </c>
      <c r="P6152" s="34">
        <v>2.0640000000000001</v>
      </c>
      <c r="Q6152" s="77">
        <v>2.1349999999999998</v>
      </c>
      <c r="R6152" s="77">
        <v>2.3650000000000002</v>
      </c>
      <c r="S6152" s="77">
        <v>2.5430000000000001</v>
      </c>
      <c r="T6152" s="77">
        <v>2.6280000000000001</v>
      </c>
      <c r="U6152" s="77">
        <v>2.8740000000000001</v>
      </c>
      <c r="V6152" s="77">
        <v>16</v>
      </c>
      <c r="W6152" s="77">
        <v>101</v>
      </c>
      <c r="Y6152" s="77">
        <f t="shared" si="2664"/>
        <v>2.2767499999999998</v>
      </c>
      <c r="Z6152" s="77">
        <f t="shared" si="2665"/>
        <v>0.65150000000000008</v>
      </c>
      <c r="AA6152" s="77">
        <f t="shared" si="2666"/>
        <v>0.56400000000000006</v>
      </c>
      <c r="AC6152" s="77">
        <f t="shared" si="2667"/>
        <v>9.1124999822467245E-4</v>
      </c>
      <c r="AD6152" s="77">
        <f t="shared" si="2673"/>
        <v>2.3960359999999983</v>
      </c>
      <c r="AE6152" s="77">
        <f t="shared" si="2668"/>
        <v>2.1022837132509409E-3</v>
      </c>
      <c r="AF6152" s="77" t="e">
        <f t="shared" si="2673"/>
        <v>#VALUE!</v>
      </c>
      <c r="AG6152" s="77">
        <f t="shared" si="2669"/>
        <v>7.7834902752393909E-4</v>
      </c>
      <c r="AH6152" s="77" t="e">
        <f t="shared" si="2673"/>
        <v>#VALUE!</v>
      </c>
      <c r="AI6152" s="77">
        <f t="shared" si="2670"/>
        <v>9.5394803985660026E-4</v>
      </c>
      <c r="AJ6152" s="77" t="e">
        <f t="shared" si="2673"/>
        <v>#VALUE!</v>
      </c>
      <c r="AK6152" s="77">
        <f t="shared" si="2671"/>
        <v>3.3983545956406402E-5</v>
      </c>
      <c r="AL6152" s="77" t="e">
        <f t="shared" si="2672"/>
        <v>#VALUE!</v>
      </c>
      <c r="AN6152" s="77">
        <f t="shared" si="2650"/>
        <v>46.701874691086545</v>
      </c>
      <c r="AO6152" s="77">
        <f t="shared" si="2648"/>
        <v>49.860667135726295</v>
      </c>
      <c r="AP6152" s="77">
        <f t="shared" si="2662"/>
        <v>51.75291433598855</v>
      </c>
      <c r="AQ6152" s="77">
        <f t="shared" si="2658"/>
        <v>53.348709454524048</v>
      </c>
      <c r="AR6152" s="77">
        <f t="shared" si="2651"/>
        <v>48.55427052590391</v>
      </c>
      <c r="AT6152" s="80">
        <f t="shared" si="2652"/>
        <v>0.59351666666666658</v>
      </c>
      <c r="AU6152" s="80">
        <f t="shared" si="2649"/>
        <v>0.54640000000000022</v>
      </c>
      <c r="AV6152" s="80">
        <f t="shared" si="2663"/>
        <v>0.52377500000000032</v>
      </c>
      <c r="AW6152" s="80">
        <f t="shared" si="2659"/>
        <v>0.48908904109588952</v>
      </c>
      <c r="AX6152" s="80">
        <f t="shared" si="2653"/>
        <v>0.5664097291407223</v>
      </c>
      <c r="BA6152" s="77">
        <f t="shared" si="2654"/>
        <v>185.43701322784028</v>
      </c>
      <c r="BB6152" s="77">
        <f t="shared" si="2647"/>
        <v>194.4894651539708</v>
      </c>
      <c r="BC6152" s="77">
        <f t="shared" si="2661"/>
        <v>205.17496865382418</v>
      </c>
      <c r="BD6152" s="77">
        <f t="shared" si="2657"/>
        <v>208.67636297109419</v>
      </c>
      <c r="BE6152" s="77">
        <f t="shared" si="2655"/>
        <v>191.65373720865799</v>
      </c>
    </row>
    <row r="6153" spans="1:57" x14ac:dyDescent="0.45">
      <c r="A6153" s="6">
        <v>43041</v>
      </c>
      <c r="B6153" s="77">
        <v>239.68620000000001</v>
      </c>
      <c r="C6153" s="77">
        <v>2.4211999999999998</v>
      </c>
      <c r="D6153" s="77">
        <v>2.3161</v>
      </c>
      <c r="E6153" s="77">
        <v>290.02060999999998</v>
      </c>
      <c r="F6153" s="77">
        <v>6.7679999999999998</v>
      </c>
      <c r="G6153" s="77">
        <v>2.4502999999999999</v>
      </c>
      <c r="H6153" s="77">
        <v>238.1489</v>
      </c>
      <c r="I6153" s="77">
        <v>2.4439000000000002</v>
      </c>
      <c r="J6153" s="77">
        <v>2.6301999999999999</v>
      </c>
      <c r="K6153" s="77">
        <v>228.12371999999999</v>
      </c>
      <c r="L6153" s="77">
        <v>2.4028999999999998</v>
      </c>
      <c r="M6153" s="77">
        <v>2.1490999999999998</v>
      </c>
      <c r="N6153" s="77">
        <v>169.79956000000001</v>
      </c>
      <c r="O6153" s="3">
        <v>1.2350000000000001</v>
      </c>
      <c r="P6153" s="34">
        <v>2.048</v>
      </c>
      <c r="Q6153" s="77">
        <v>2.12</v>
      </c>
      <c r="R6153" s="77">
        <v>2.35</v>
      </c>
      <c r="S6153" s="77">
        <v>2.52</v>
      </c>
      <c r="T6153" s="77">
        <v>2.6269999999999998</v>
      </c>
      <c r="U6153" s="77">
        <v>2.867</v>
      </c>
      <c r="V6153" s="77">
        <v>16</v>
      </c>
      <c r="W6153" s="77">
        <v>101</v>
      </c>
      <c r="Y6153" s="77">
        <f t="shared" si="2664"/>
        <v>2.2595000000000001</v>
      </c>
      <c r="Z6153" s="77">
        <f t="shared" si="2665"/>
        <v>0.64249999999999996</v>
      </c>
      <c r="AA6153" s="77">
        <f t="shared" si="2666"/>
        <v>0.57899999999999974</v>
      </c>
      <c r="AC6153" s="77">
        <f t="shared" si="2667"/>
        <v>3.4473605571871957E-4</v>
      </c>
      <c r="AD6153" s="77">
        <f t="shared" si="2673"/>
        <v>2.3968619999999983</v>
      </c>
      <c r="AE6153" s="77">
        <f t="shared" si="2668"/>
        <v>1.4097466085094545E-3</v>
      </c>
      <c r="AF6153" s="77" t="e">
        <f t="shared" si="2673"/>
        <v>#VALUE!</v>
      </c>
      <c r="AG6153" s="77">
        <f t="shared" si="2669"/>
        <v>1.5551513664568972E-4</v>
      </c>
      <c r="AH6153" s="77" t="e">
        <f t="shared" si="2673"/>
        <v>#VALUE!</v>
      </c>
      <c r="AI6153" s="77">
        <f t="shared" si="2670"/>
        <v>4.1771099898180175E-4</v>
      </c>
      <c r="AJ6153" s="77" t="e">
        <f t="shared" si="2673"/>
        <v>#VALUE!</v>
      </c>
      <c r="AK6153" s="77">
        <f t="shared" si="2671"/>
        <v>3.3805706238343447E-5</v>
      </c>
      <c r="AL6153" s="77" t="e">
        <f t="shared" si="2672"/>
        <v>#VALUE!</v>
      </c>
      <c r="AN6153" s="77">
        <f t="shared" si="2650"/>
        <v>46.536158595228486</v>
      </c>
      <c r="AO6153" s="77">
        <f t="shared" si="2648"/>
        <v>49.75873922412304</v>
      </c>
      <c r="AP6153" s="77">
        <f t="shared" si="2662"/>
        <v>51.690494548806598</v>
      </c>
      <c r="AQ6153" s="77">
        <f t="shared" si="2658"/>
        <v>53.291050899523725</v>
      </c>
      <c r="AR6153" s="77">
        <f t="shared" si="2651"/>
        <v>48.424948774246531</v>
      </c>
      <c r="AT6153" s="80">
        <f t="shared" si="2652"/>
        <v>0.59676666666666667</v>
      </c>
      <c r="AU6153" s="80">
        <f t="shared" si="2649"/>
        <v>0.54780000000000018</v>
      </c>
      <c r="AV6153" s="80">
        <f t="shared" si="2663"/>
        <v>0.52445555555555579</v>
      </c>
      <c r="AW6153" s="80">
        <f t="shared" si="2659"/>
        <v>0.49022465753424577</v>
      </c>
      <c r="AX6153" s="80">
        <f t="shared" si="2653"/>
        <v>0.56870869655458689</v>
      </c>
      <c r="BA6153" s="77">
        <f t="shared" si="2654"/>
        <v>184.83149528679687</v>
      </c>
      <c r="BB6153" s="77">
        <f t="shared" si="2647"/>
        <v>194.12868574879747</v>
      </c>
      <c r="BC6153" s="77">
        <f t="shared" si="2661"/>
        <v>204.88304592794944</v>
      </c>
      <c r="BD6153" s="77">
        <f t="shared" si="2657"/>
        <v>208.62507501929082</v>
      </c>
      <c r="BE6153" s="77">
        <f t="shared" si="2655"/>
        <v>191.18292139715848</v>
      </c>
    </row>
    <row r="6154" spans="1:57" x14ac:dyDescent="0.45">
      <c r="A6154" s="6">
        <v>43042</v>
      </c>
      <c r="B6154" s="77">
        <v>239.56229999999999</v>
      </c>
      <c r="C6154" s="77">
        <v>2.4201000000000001</v>
      </c>
      <c r="D6154" s="77">
        <v>2.34</v>
      </c>
      <c r="E6154" s="77">
        <v>289.75968999999998</v>
      </c>
      <c r="F6154" s="77">
        <v>6.7645</v>
      </c>
      <c r="G6154" s="77">
        <v>2.4653</v>
      </c>
      <c r="H6154" s="77">
        <v>238.03301999999999</v>
      </c>
      <c r="I6154" s="77">
        <v>2.4437000000000002</v>
      </c>
      <c r="J6154" s="77">
        <v>2.6524000000000001</v>
      </c>
      <c r="K6154" s="77">
        <v>228.01669000000001</v>
      </c>
      <c r="L6154" s="77">
        <v>2.4009</v>
      </c>
      <c r="M6154" s="77">
        <v>2.1709999999999998</v>
      </c>
      <c r="N6154" s="77">
        <v>169.80530999999999</v>
      </c>
      <c r="O6154" s="3">
        <v>1.2350000000000001</v>
      </c>
      <c r="P6154" s="34">
        <v>2.0619999999999998</v>
      </c>
      <c r="Q6154" s="77">
        <v>2.145</v>
      </c>
      <c r="R6154" s="77">
        <v>2.38</v>
      </c>
      <c r="S6154" s="77">
        <v>2.532</v>
      </c>
      <c r="T6154" s="77">
        <v>2.645</v>
      </c>
      <c r="U6154" s="77">
        <v>2.895</v>
      </c>
      <c r="V6154" s="77">
        <v>16</v>
      </c>
      <c r="W6154" s="77">
        <v>101</v>
      </c>
      <c r="Y6154" s="77">
        <f t="shared" si="2664"/>
        <v>2.2797499999999999</v>
      </c>
      <c r="Z6154" s="77">
        <f t="shared" si="2665"/>
        <v>0.64849999999999997</v>
      </c>
      <c r="AA6154" s="77">
        <f t="shared" si="2666"/>
        <v>0.58300000000000018</v>
      </c>
      <c r="AC6154" s="77">
        <f t="shared" si="2667"/>
        <v>-5.1692588058893651E-4</v>
      </c>
      <c r="AD6154" s="77">
        <f t="shared" si="2673"/>
        <v>2.3956229999999983</v>
      </c>
      <c r="AE6154" s="77">
        <f t="shared" si="2668"/>
        <v>-8.9966020001130964E-4</v>
      </c>
      <c r="AF6154" s="77" t="e">
        <f t="shared" si="2673"/>
        <v>#VALUE!</v>
      </c>
      <c r="AG6154" s="77">
        <f t="shared" si="2669"/>
        <v>-4.8658633317222311E-4</v>
      </c>
      <c r="AH6154" s="77" t="e">
        <f t="shared" si="2673"/>
        <v>#VALUE!</v>
      </c>
      <c r="AI6154" s="77">
        <f t="shared" si="2670"/>
        <v>-4.6917523526257554E-4</v>
      </c>
      <c r="AJ6154" s="77" t="e">
        <f t="shared" si="2673"/>
        <v>#VALUE!</v>
      </c>
      <c r="AK6154" s="77">
        <f t="shared" si="2671"/>
        <v>3.3863456418758986E-5</v>
      </c>
      <c r="AL6154" s="77" t="e">
        <f t="shared" si="2672"/>
        <v>#VALUE!</v>
      </c>
      <c r="AN6154" s="77">
        <f t="shared" si="2650"/>
        <v>46.357104226222653</v>
      </c>
      <c r="AO6154" s="77">
        <f t="shared" si="2648"/>
        <v>49.651679674947012</v>
      </c>
      <c r="AP6154" s="77">
        <f t="shared" si="2662"/>
        <v>51.625226667010836</v>
      </c>
      <c r="AQ6154" s="77">
        <f t="shared" si="2658"/>
        <v>53.231886483366665</v>
      </c>
      <c r="AR6154" s="77">
        <f t="shared" si="2651"/>
        <v>48.286495238579683</v>
      </c>
      <c r="AT6154" s="80">
        <f t="shared" si="2652"/>
        <v>0.60021666666666651</v>
      </c>
      <c r="AU6154" s="80">
        <f t="shared" si="2649"/>
        <v>0.54926666666666679</v>
      </c>
      <c r="AV6154" s="80">
        <f t="shared" si="2663"/>
        <v>0.52506666666666679</v>
      </c>
      <c r="AW6154" s="80">
        <f t="shared" si="2659"/>
        <v>0.49135205479451977</v>
      </c>
      <c r="AX6154" s="80">
        <f t="shared" si="2653"/>
        <v>0.57112509339975093</v>
      </c>
      <c r="BA6154" s="77">
        <f t="shared" si="2654"/>
        <v>184.18467583497048</v>
      </c>
      <c r="BB6154" s="77">
        <f t="shared" si="2647"/>
        <v>193.75255645734217</v>
      </c>
      <c r="BC6154" s="77">
        <f t="shared" si="2661"/>
        <v>204.58265139116205</v>
      </c>
      <c r="BD6154" s="77">
        <f t="shared" si="2657"/>
        <v>208.56785312251807</v>
      </c>
      <c r="BE6154" s="77">
        <f t="shared" si="2655"/>
        <v>190.68396618453195</v>
      </c>
    </row>
    <row r="6155" spans="1:57" x14ac:dyDescent="0.45">
      <c r="A6155" s="6">
        <v>43043</v>
      </c>
      <c r="B6155" s="77">
        <v>239.57758000000001</v>
      </c>
      <c r="C6155" s="77">
        <v>2.4174000000000002</v>
      </c>
      <c r="D6155" s="77">
        <v>2.34</v>
      </c>
      <c r="E6155" s="77">
        <v>289.77963</v>
      </c>
      <c r="F6155" s="77">
        <v>6.7618</v>
      </c>
      <c r="G6155" s="77">
        <v>2.4653</v>
      </c>
      <c r="H6155" s="77">
        <v>238.05018000000001</v>
      </c>
      <c r="I6155" s="77">
        <v>2.4409999999999998</v>
      </c>
      <c r="J6155" s="77">
        <v>2.6524000000000001</v>
      </c>
      <c r="K6155" s="77">
        <v>228.03025</v>
      </c>
      <c r="L6155" s="77">
        <v>2.3980999999999999</v>
      </c>
      <c r="M6155" s="77">
        <v>2.1709999999999998</v>
      </c>
      <c r="N6155" s="77">
        <v>169.81104999999999</v>
      </c>
      <c r="O6155" s="3">
        <v>1.2350000000000001</v>
      </c>
      <c r="P6155" s="34">
        <v>2.0619999999999998</v>
      </c>
      <c r="Q6155" s="77">
        <v>2.145</v>
      </c>
      <c r="R6155" s="77">
        <v>2.38</v>
      </c>
      <c r="S6155" s="77">
        <v>2.532</v>
      </c>
      <c r="T6155" s="77">
        <v>2.645</v>
      </c>
      <c r="U6155" s="77">
        <v>2.895</v>
      </c>
      <c r="V6155" s="77">
        <v>16</v>
      </c>
      <c r="W6155" s="77">
        <v>101</v>
      </c>
      <c r="Y6155" s="77">
        <f t="shared" si="2664"/>
        <v>2.2797499999999999</v>
      </c>
      <c r="Z6155" s="77">
        <f t="shared" si="2665"/>
        <v>0.64849999999999997</v>
      </c>
      <c r="AA6155" s="77">
        <f t="shared" si="2666"/>
        <v>0.58300000000000018</v>
      </c>
      <c r="AC6155" s="77">
        <f t="shared" si="2667"/>
        <v>6.3782990896488201E-5</v>
      </c>
      <c r="AD6155" s="77">
        <f t="shared" si="2673"/>
        <v>2.3957757999999987</v>
      </c>
      <c r="AE6155" s="77">
        <f t="shared" si="2668"/>
        <v>6.8815645130060332E-5</v>
      </c>
      <c r="AF6155" s="77" t="e">
        <f t="shared" si="2673"/>
        <v>#VALUE!</v>
      </c>
      <c r="AG6155" s="77">
        <f t="shared" si="2669"/>
        <v>7.2090838489691222E-5</v>
      </c>
      <c r="AH6155" s="77" t="e">
        <f t="shared" si="2673"/>
        <v>#VALUE!</v>
      </c>
      <c r="AI6155" s="77">
        <f t="shared" si="2670"/>
        <v>5.9469330951023025E-5</v>
      </c>
      <c r="AJ6155" s="77" t="e">
        <f t="shared" si="2673"/>
        <v>#VALUE!</v>
      </c>
      <c r="AK6155" s="77">
        <f t="shared" si="2671"/>
        <v>3.3803418750588676E-5</v>
      </c>
      <c r="AL6155" s="77" t="e">
        <f t="shared" si="2672"/>
        <v>#VALUE!</v>
      </c>
      <c r="AN6155" s="77">
        <f t="shared" si="2650"/>
        <v>46.179422449356558</v>
      </c>
      <c r="AO6155" s="77">
        <f t="shared" si="2648"/>
        <v>49.545079829509881</v>
      </c>
      <c r="AP6155" s="77">
        <f t="shared" si="2662"/>
        <v>51.563225107853086</v>
      </c>
      <c r="AQ6155" s="77">
        <f t="shared" si="2658"/>
        <v>53.174189539762807</v>
      </c>
      <c r="AR6155" s="77">
        <f t="shared" si="2651"/>
        <v>48.149427874211824</v>
      </c>
      <c r="AT6155" s="80">
        <f t="shared" si="2652"/>
        <v>0.60366666666666657</v>
      </c>
      <c r="AU6155" s="80">
        <f t="shared" si="2649"/>
        <v>0.55073333333333352</v>
      </c>
      <c r="AV6155" s="80">
        <f t="shared" si="2663"/>
        <v>0.52570555555555565</v>
      </c>
      <c r="AW6155" s="80">
        <f t="shared" si="2659"/>
        <v>0.49247945205479371</v>
      </c>
      <c r="AX6155" s="80">
        <f t="shared" si="2653"/>
        <v>0.57354527812370282</v>
      </c>
      <c r="BA6155" s="77">
        <f t="shared" si="2654"/>
        <v>183.54236769654327</v>
      </c>
      <c r="BB6155" s="77">
        <f t="shared" si="2647"/>
        <v>193.37788186760065</v>
      </c>
      <c r="BC6155" s="77">
        <f t="shared" si="2661"/>
        <v>204.29241053694858</v>
      </c>
      <c r="BD6155" s="77">
        <f t="shared" si="2657"/>
        <v>208.49756086415124</v>
      </c>
      <c r="BE6155" s="77">
        <f t="shared" si="2655"/>
        <v>190.18865891086909</v>
      </c>
    </row>
    <row r="6156" spans="1:57" x14ac:dyDescent="0.45">
      <c r="A6156" s="6">
        <v>43044</v>
      </c>
      <c r="B6156" s="77">
        <v>239.59286</v>
      </c>
      <c r="C6156" s="77">
        <v>2.4146999999999998</v>
      </c>
      <c r="D6156" s="77">
        <v>2.34</v>
      </c>
      <c r="E6156" s="77">
        <v>289.79955999999999</v>
      </c>
      <c r="F6156" s="77">
        <v>6.7591000000000001</v>
      </c>
      <c r="G6156" s="77">
        <v>2.4653</v>
      </c>
      <c r="H6156" s="77">
        <v>238.06733</v>
      </c>
      <c r="I6156" s="77">
        <v>2.4382999999999999</v>
      </c>
      <c r="J6156" s="77">
        <v>2.6524000000000001</v>
      </c>
      <c r="K6156" s="77">
        <v>228.04382000000001</v>
      </c>
      <c r="L6156" s="77">
        <v>2.3954</v>
      </c>
      <c r="M6156" s="77">
        <v>2.1709999999999998</v>
      </c>
      <c r="N6156" s="77">
        <v>169.8168</v>
      </c>
      <c r="O6156" s="3">
        <v>1.2350000000000001</v>
      </c>
      <c r="P6156" s="34">
        <v>2.0619999999999998</v>
      </c>
      <c r="Q6156" s="77">
        <v>2.145</v>
      </c>
      <c r="R6156" s="77">
        <v>2.38</v>
      </c>
      <c r="S6156" s="77">
        <v>2.532</v>
      </c>
      <c r="T6156" s="77">
        <v>2.645</v>
      </c>
      <c r="U6156" s="77">
        <v>2.895</v>
      </c>
      <c r="V6156" s="77">
        <v>16</v>
      </c>
      <c r="W6156" s="77">
        <v>101</v>
      </c>
      <c r="Y6156" s="77">
        <f t="shared" si="2664"/>
        <v>2.2797499999999999</v>
      </c>
      <c r="Z6156" s="77">
        <f t="shared" si="2665"/>
        <v>0.64849999999999997</v>
      </c>
      <c r="AA6156" s="77">
        <f t="shared" si="2666"/>
        <v>0.58300000000000018</v>
      </c>
      <c r="AC6156" s="77">
        <f t="shared" si="2667"/>
        <v>6.3778922885893152E-5</v>
      </c>
      <c r="AD6156" s="77">
        <f t="shared" si="2673"/>
        <v>2.3959285999999986</v>
      </c>
      <c r="AE6156" s="77">
        <f t="shared" si="2668"/>
        <v>6.8776400880876665E-5</v>
      </c>
      <c r="AF6156" s="77" t="e">
        <f t="shared" si="2673"/>
        <v>#VALUE!</v>
      </c>
      <c r="AG6156" s="77">
        <f t="shared" si="2669"/>
        <v>7.2043633825291664E-5</v>
      </c>
      <c r="AH6156" s="77" t="e">
        <f t="shared" si="2673"/>
        <v>#VALUE!</v>
      </c>
      <c r="AI6156" s="77">
        <f t="shared" si="2670"/>
        <v>5.9509648391076198E-5</v>
      </c>
      <c r="AJ6156" s="77" t="e">
        <f t="shared" si="2673"/>
        <v>#VALUE!</v>
      </c>
      <c r="AK6156" s="77">
        <f t="shared" si="2671"/>
        <v>3.3861165100956825E-5</v>
      </c>
      <c r="AL6156" s="77" t="e">
        <f t="shared" si="2672"/>
        <v>#VALUE!</v>
      </c>
      <c r="AN6156" s="77">
        <f t="shared" si="2650"/>
        <v>46.003097541901141</v>
      </c>
      <c r="AO6156" s="77">
        <f t="shared" si="2648"/>
        <v>49.447968375277114</v>
      </c>
      <c r="AP6156" s="77">
        <f t="shared" si="2662"/>
        <v>51.501372296982673</v>
      </c>
      <c r="AQ6156" s="77">
        <f t="shared" si="2658"/>
        <v>53.116617533795434</v>
      </c>
      <c r="AR6156" s="77">
        <f t="shared" si="2651"/>
        <v>48.01571432632818</v>
      </c>
      <c r="AT6156" s="80">
        <f t="shared" si="2652"/>
        <v>0.60711666666666664</v>
      </c>
      <c r="AU6156" s="80">
        <f t="shared" si="2649"/>
        <v>0.55187222222222243</v>
      </c>
      <c r="AV6156" s="80">
        <f t="shared" si="2663"/>
        <v>0.52636666666666676</v>
      </c>
      <c r="AW6156" s="80">
        <f t="shared" si="2659"/>
        <v>0.49363150684931428</v>
      </c>
      <c r="AX6156" s="80">
        <f t="shared" si="2653"/>
        <v>0.57588022000830219</v>
      </c>
      <c r="BA6156" s="77">
        <f t="shared" si="2654"/>
        <v>182.90452383855626</v>
      </c>
      <c r="BB6156" s="77">
        <f t="shared" si="2647"/>
        <v>192.99637595694045</v>
      </c>
      <c r="BC6156" s="77">
        <f t="shared" si="2661"/>
        <v>204.00299204388332</v>
      </c>
      <c r="BD6156" s="77">
        <f t="shared" si="2657"/>
        <v>208.42731597010095</v>
      </c>
      <c r="BE6156" s="77">
        <f t="shared" si="2655"/>
        <v>189.6940379048213</v>
      </c>
    </row>
    <row r="6157" spans="1:57" x14ac:dyDescent="0.45">
      <c r="A6157" s="6">
        <v>43045</v>
      </c>
      <c r="B6157" s="77">
        <v>239.56133</v>
      </c>
      <c r="C6157" s="77">
        <v>2.4163000000000001</v>
      </c>
      <c r="D6157" s="77">
        <v>2.3485999999999998</v>
      </c>
      <c r="E6157" s="77">
        <v>289.45330999999999</v>
      </c>
      <c r="F6157" s="77">
        <v>6.7545999999999999</v>
      </c>
      <c r="G6157" s="77">
        <v>2.4834999999999998</v>
      </c>
      <c r="H6157" s="77">
        <v>238.0437</v>
      </c>
      <c r="I6157" s="77">
        <v>2.4441999999999999</v>
      </c>
      <c r="J6157" s="77">
        <v>2.66</v>
      </c>
      <c r="K6157" s="77">
        <v>228.01337000000001</v>
      </c>
      <c r="L6157" s="77">
        <v>2.3942999999999999</v>
      </c>
      <c r="M6157" s="77">
        <v>2.1787000000000001</v>
      </c>
      <c r="N6157" s="77">
        <v>169.82257000000001</v>
      </c>
      <c r="O6157" s="3">
        <v>1.24</v>
      </c>
      <c r="P6157" s="34">
        <v>2.0670000000000002</v>
      </c>
      <c r="Q6157" s="77">
        <v>2.1560000000000001</v>
      </c>
      <c r="R6157" s="77">
        <v>2.39</v>
      </c>
      <c r="S6157" s="77">
        <v>2.5550000000000002</v>
      </c>
      <c r="T6157" s="77">
        <v>2.65</v>
      </c>
      <c r="U6157" s="77">
        <v>2.9060000000000001</v>
      </c>
      <c r="V6157" s="77">
        <v>16</v>
      </c>
      <c r="W6157" s="77">
        <v>101</v>
      </c>
      <c r="Y6157" s="77">
        <f t="shared" si="2664"/>
        <v>2.2920000000000003</v>
      </c>
      <c r="Z6157" s="77">
        <f t="shared" si="2665"/>
        <v>0.65750000000000008</v>
      </c>
      <c r="AA6157" s="77">
        <f t="shared" si="2666"/>
        <v>0.58299999999999974</v>
      </c>
      <c r="AC6157" s="77">
        <f t="shared" si="2667"/>
        <v>-1.315982454569431E-4</v>
      </c>
      <c r="AD6157" s="77">
        <f t="shared" si="2673"/>
        <v>2.3956132999999986</v>
      </c>
      <c r="AE6157" s="77">
        <f t="shared" si="2668"/>
        <v>-1.1947913240447638E-3</v>
      </c>
      <c r="AF6157" s="77" t="e">
        <f t="shared" si="2673"/>
        <v>#VALUE!</v>
      </c>
      <c r="AG6157" s="77">
        <f t="shared" si="2669"/>
        <v>-9.9257634384342097E-5</v>
      </c>
      <c r="AH6157" s="77" t="e">
        <f t="shared" si="2673"/>
        <v>#VALUE!</v>
      </c>
      <c r="AI6157" s="77">
        <f t="shared" si="2670"/>
        <v>-1.33526968632669E-4</v>
      </c>
      <c r="AJ6157" s="77" t="e">
        <f t="shared" si="2673"/>
        <v>#VALUE!</v>
      </c>
      <c r="AK6157" s="77">
        <f t="shared" si="2671"/>
        <v>3.397779253888622E-5</v>
      </c>
      <c r="AL6157" s="77" t="e">
        <f t="shared" si="2672"/>
        <v>#VALUE!</v>
      </c>
      <c r="AN6157" s="77">
        <f t="shared" si="2650"/>
        <v>45.819539742723272</v>
      </c>
      <c r="AO6157" s="77">
        <f t="shared" si="2648"/>
        <v>49.354281483918733</v>
      </c>
      <c r="AP6157" s="77">
        <f t="shared" si="2662"/>
        <v>51.443710577684293</v>
      </c>
      <c r="AQ6157" s="77">
        <f t="shared" si="2658"/>
        <v>53.058225224170982</v>
      </c>
      <c r="AR6157" s="77">
        <f t="shared" si="2651"/>
        <v>47.879523762427972</v>
      </c>
      <c r="AT6157" s="80">
        <f t="shared" si="2652"/>
        <v>0.61086666666666667</v>
      </c>
      <c r="AU6157" s="80">
        <f t="shared" si="2649"/>
        <v>0.55308333333333348</v>
      </c>
      <c r="AV6157" s="80">
        <f t="shared" si="2663"/>
        <v>0.52705555555555561</v>
      </c>
      <c r="AW6157" s="80">
        <f t="shared" si="2659"/>
        <v>0.49477808219178004</v>
      </c>
      <c r="AX6157" s="80">
        <f t="shared" si="2653"/>
        <v>0.57840203403902035</v>
      </c>
      <c r="BA6157" s="77">
        <f t="shared" si="2654"/>
        <v>182.27109787957957</v>
      </c>
      <c r="BB6157" s="77">
        <f t="shared" si="2647"/>
        <v>192.57927846963676</v>
      </c>
      <c r="BC6157" s="77">
        <f t="shared" si="2661"/>
        <v>203.72592072798062</v>
      </c>
      <c r="BD6157" s="77">
        <f t="shared" si="2657"/>
        <v>208.35711839251076</v>
      </c>
      <c r="BE6157" s="77">
        <f t="shared" si="2655"/>
        <v>189.19380572496493</v>
      </c>
    </row>
    <row r="6158" spans="1:57" x14ac:dyDescent="0.45">
      <c r="A6158" s="6">
        <v>43046</v>
      </c>
      <c r="B6158" s="77">
        <v>239.70337000000001</v>
      </c>
      <c r="C6158" s="77">
        <v>2.415</v>
      </c>
      <c r="D6158" s="77">
        <v>2.3273999999999999</v>
      </c>
      <c r="E6158" s="77">
        <v>289.93813999999998</v>
      </c>
      <c r="F6158" s="77">
        <v>6.7534999999999998</v>
      </c>
      <c r="G6158" s="77">
        <v>2.4592000000000001</v>
      </c>
      <c r="H6158" s="77">
        <v>238.15790999999999</v>
      </c>
      <c r="I6158" s="77">
        <v>2.4422000000000001</v>
      </c>
      <c r="J6158" s="77">
        <v>2.6436999999999999</v>
      </c>
      <c r="K6158" s="77">
        <v>228.15376000000001</v>
      </c>
      <c r="L6158" s="77">
        <v>2.3919000000000001</v>
      </c>
      <c r="M6158" s="77">
        <v>2.1556000000000002</v>
      </c>
      <c r="N6158" s="77">
        <v>169.82829000000001</v>
      </c>
      <c r="O6158" s="3">
        <v>1.23</v>
      </c>
      <c r="P6158" s="34">
        <v>2.0489999999999999</v>
      </c>
      <c r="Q6158" s="77">
        <v>2.13</v>
      </c>
      <c r="R6158" s="77">
        <v>2.355</v>
      </c>
      <c r="S6158" s="77">
        <v>2.5369999999999999</v>
      </c>
      <c r="T6158" s="77">
        <v>2.6339999999999999</v>
      </c>
      <c r="U6158" s="77">
        <v>2.8839999999999999</v>
      </c>
      <c r="V6158" s="77">
        <v>16</v>
      </c>
      <c r="W6158" s="77">
        <v>101</v>
      </c>
      <c r="Y6158" s="77">
        <f t="shared" si="2664"/>
        <v>2.2677500000000004</v>
      </c>
      <c r="Z6158" s="77">
        <f t="shared" si="2665"/>
        <v>0.65349999999999997</v>
      </c>
      <c r="AA6158" s="77">
        <f t="shared" si="2666"/>
        <v>0.58499999999999996</v>
      </c>
      <c r="AC6158" s="77">
        <f t="shared" si="2667"/>
        <v>5.9291706219877227E-4</v>
      </c>
      <c r="AD6158" s="77">
        <f t="shared" si="2673"/>
        <v>2.3970336999999988</v>
      </c>
      <c r="AE6158" s="77">
        <f t="shared" si="2668"/>
        <v>1.67498516427389E-3</v>
      </c>
      <c r="AF6158" s="77" t="e">
        <f t="shared" si="2673"/>
        <v>#VALUE!</v>
      </c>
      <c r="AG6158" s="77">
        <f t="shared" si="2669"/>
        <v>4.797858544460798E-4</v>
      </c>
      <c r="AH6158" s="77" t="e">
        <f t="shared" si="2673"/>
        <v>#VALUE!</v>
      </c>
      <c r="AI6158" s="77">
        <f t="shared" si="2670"/>
        <v>6.1570950861344897E-4</v>
      </c>
      <c r="AJ6158" s="77" t="e">
        <f t="shared" si="2673"/>
        <v>#VALUE!</v>
      </c>
      <c r="AK6158" s="77">
        <f t="shared" si="2671"/>
        <v>3.368221314747899E-5</v>
      </c>
      <c r="AL6158" s="77" t="e">
        <f t="shared" si="2672"/>
        <v>#VALUE!</v>
      </c>
      <c r="AN6158" s="77">
        <f t="shared" si="2650"/>
        <v>45.654282942418526</v>
      </c>
      <c r="AO6158" s="77">
        <f t="shared" si="2648"/>
        <v>49.275445634811454</v>
      </c>
      <c r="AP6158" s="77">
        <f t="shared" si="2662"/>
        <v>51.388891862783098</v>
      </c>
      <c r="AQ6158" s="77">
        <f t="shared" si="2658"/>
        <v>53.001654305059347</v>
      </c>
      <c r="AR6158" s="77">
        <f t="shared" si="2651"/>
        <v>47.757836318695446</v>
      </c>
      <c r="AT6158" s="80">
        <f t="shared" si="2652"/>
        <v>0.61448333333333338</v>
      </c>
      <c r="AU6158" s="80">
        <f t="shared" si="2649"/>
        <v>0.55411111111111133</v>
      </c>
      <c r="AV6158" s="80">
        <f t="shared" si="2663"/>
        <v>0.52771666666666672</v>
      </c>
      <c r="AW6158" s="80">
        <f t="shared" si="2659"/>
        <v>0.49597534246575264</v>
      </c>
      <c r="AX6158" s="80">
        <f t="shared" si="2653"/>
        <v>0.58079963677874646</v>
      </c>
      <c r="BA6158" s="77">
        <f t="shared" si="2654"/>
        <v>181.62005085361426</v>
      </c>
      <c r="BB6158" s="77">
        <f t="shared" si="2647"/>
        <v>192.12706002903258</v>
      </c>
      <c r="BC6158" s="77">
        <f t="shared" si="2661"/>
        <v>203.4473014975982</v>
      </c>
      <c r="BD6158" s="77">
        <f t="shared" si="2657"/>
        <v>208.27864830010404</v>
      </c>
      <c r="BE6158" s="77">
        <f t="shared" si="2655"/>
        <v>188.67379650956661</v>
      </c>
    </row>
    <row r="6159" spans="1:57" x14ac:dyDescent="0.45">
      <c r="A6159" s="6">
        <v>43047</v>
      </c>
      <c r="B6159" s="77">
        <v>239.63395</v>
      </c>
      <c r="C6159" s="77">
        <v>2.4133</v>
      </c>
      <c r="D6159" s="77">
        <v>2.3422999999999998</v>
      </c>
      <c r="E6159" s="77">
        <v>290.08375999999998</v>
      </c>
      <c r="F6159" s="77">
        <v>6.7515000000000001</v>
      </c>
      <c r="G6159" s="77">
        <v>2.4531999999999998</v>
      </c>
      <c r="H6159" s="77">
        <v>238.06979000000001</v>
      </c>
      <c r="I6159" s="77">
        <v>2.4415</v>
      </c>
      <c r="J6159" s="77">
        <v>2.6621999999999999</v>
      </c>
      <c r="K6159" s="77">
        <v>228.09352000000001</v>
      </c>
      <c r="L6159" s="77">
        <v>2.39</v>
      </c>
      <c r="M6159" s="77">
        <v>2.1694</v>
      </c>
      <c r="N6159" s="77">
        <v>169.83401000000001</v>
      </c>
      <c r="O6159" s="3">
        <v>1.23</v>
      </c>
      <c r="P6159" s="34">
        <v>2.0630000000000002</v>
      </c>
      <c r="Q6159" s="77">
        <v>2.145</v>
      </c>
      <c r="R6159" s="77">
        <v>2.355</v>
      </c>
      <c r="S6159" s="77">
        <v>2.532</v>
      </c>
      <c r="T6159" s="77">
        <v>2.6539999999999999</v>
      </c>
      <c r="U6159" s="77">
        <v>2.8980000000000001</v>
      </c>
      <c r="V6159" s="77">
        <v>16</v>
      </c>
      <c r="W6159" s="77">
        <v>101</v>
      </c>
      <c r="Y6159" s="77">
        <f t="shared" si="2664"/>
        <v>2.2737500000000002</v>
      </c>
      <c r="Z6159" s="77">
        <f t="shared" si="2665"/>
        <v>0.65100000000000002</v>
      </c>
      <c r="AA6159" s="77">
        <f t="shared" si="2666"/>
        <v>0.59099999999999975</v>
      </c>
      <c r="AC6159" s="77">
        <f t="shared" si="2667"/>
        <v>-2.8960794335097795E-4</v>
      </c>
      <c r="AD6159" s="77">
        <f t="shared" si="2673"/>
        <v>2.396339499999999</v>
      </c>
      <c r="AE6159" s="77">
        <f t="shared" si="2668"/>
        <v>5.0224506510243572E-4</v>
      </c>
      <c r="AF6159" s="77" t="e">
        <f t="shared" si="2673"/>
        <v>#VALUE!</v>
      </c>
      <c r="AG6159" s="77">
        <f t="shared" si="2669"/>
        <v>-3.7000660612096503E-4</v>
      </c>
      <c r="AH6159" s="77" t="e">
        <f t="shared" si="2673"/>
        <v>#VALUE!</v>
      </c>
      <c r="AI6159" s="77">
        <f t="shared" si="2670"/>
        <v>-2.6403246652606516E-4</v>
      </c>
      <c r="AJ6159" s="77" t="e">
        <f t="shared" si="2673"/>
        <v>#VALUE!</v>
      </c>
      <c r="AK6159" s="77">
        <f t="shared" si="2671"/>
        <v>3.3681078694280941E-5</v>
      </c>
      <c r="AL6159" s="77" t="e">
        <f t="shared" si="2672"/>
        <v>#VALUE!</v>
      </c>
      <c r="AN6159" s="77">
        <f t="shared" si="2650"/>
        <v>45.486075575114555</v>
      </c>
      <c r="AO6159" s="77">
        <f t="shared" si="2648"/>
        <v>49.190811156475966</v>
      </c>
      <c r="AP6159" s="77">
        <f t="shared" si="2662"/>
        <v>51.331042447920375</v>
      </c>
      <c r="AQ6159" s="77">
        <f t="shared" si="2658"/>
        <v>52.943879125497645</v>
      </c>
      <c r="AR6159" s="77">
        <f t="shared" si="2651"/>
        <v>47.632490014067685</v>
      </c>
      <c r="AT6159" s="80">
        <f t="shared" si="2652"/>
        <v>0.61801666666666688</v>
      </c>
      <c r="AU6159" s="80">
        <f t="shared" si="2649"/>
        <v>0.55526111111111132</v>
      </c>
      <c r="AV6159" s="80">
        <f t="shared" si="2663"/>
        <v>0.52839722222222218</v>
      </c>
      <c r="AW6159" s="80">
        <f t="shared" si="2659"/>
        <v>0.49721232876712262</v>
      </c>
      <c r="AX6159" s="80">
        <f t="shared" si="2653"/>
        <v>0.58318957555002093</v>
      </c>
      <c r="BA6159" s="77">
        <f t="shared" si="2654"/>
        <v>180.90815895796899</v>
      </c>
      <c r="BB6159" s="77">
        <f t="shared" si="2647"/>
        <v>191.65247018739356</v>
      </c>
      <c r="BC6159" s="77">
        <f t="shared" si="2661"/>
        <v>203.16027088036122</v>
      </c>
      <c r="BD6159" s="77">
        <f t="shared" si="2657"/>
        <v>208.18361224233735</v>
      </c>
      <c r="BE6159" s="77">
        <f t="shared" si="2655"/>
        <v>188.11259788651867</v>
      </c>
    </row>
    <row r="6160" spans="1:57" x14ac:dyDescent="0.45">
      <c r="A6160" s="6">
        <v>43048</v>
      </c>
      <c r="B6160" s="77">
        <v>239.63674</v>
      </c>
      <c r="C6160" s="77">
        <v>2.4116</v>
      </c>
      <c r="D6160" s="77">
        <v>2.3447</v>
      </c>
      <c r="E6160" s="77">
        <v>290.02463</v>
      </c>
      <c r="F6160" s="77">
        <v>6.7481</v>
      </c>
      <c r="G6160" s="77">
        <v>2.4565000000000001</v>
      </c>
      <c r="H6160" s="77">
        <v>238.06338</v>
      </c>
      <c r="I6160" s="77">
        <v>2.4390999999999998</v>
      </c>
      <c r="J6160" s="77">
        <v>2.6663999999999999</v>
      </c>
      <c r="K6160" s="77">
        <v>228.10034999999999</v>
      </c>
      <c r="L6160" s="77">
        <v>2.3887999999999998</v>
      </c>
      <c r="M6160" s="77">
        <v>2.1714000000000002</v>
      </c>
      <c r="N6160" s="77">
        <v>169.83974000000001</v>
      </c>
      <c r="O6160" s="3">
        <v>1.23</v>
      </c>
      <c r="P6160" s="34">
        <v>2.0640000000000001</v>
      </c>
      <c r="Q6160" s="77">
        <v>2.1459999999999999</v>
      </c>
      <c r="R6160" s="77">
        <v>2.3450000000000002</v>
      </c>
      <c r="S6160" s="77">
        <v>2.54</v>
      </c>
      <c r="T6160" s="77">
        <v>2.661</v>
      </c>
      <c r="U6160" s="77">
        <v>2.9020000000000001</v>
      </c>
      <c r="V6160" s="77">
        <v>16</v>
      </c>
      <c r="W6160" s="77">
        <v>101</v>
      </c>
      <c r="Y6160" s="77">
        <f t="shared" si="2664"/>
        <v>2.2737499999999997</v>
      </c>
      <c r="Z6160" s="77">
        <f t="shared" si="2665"/>
        <v>0.65500000000000003</v>
      </c>
      <c r="AA6160" s="77">
        <f t="shared" si="2666"/>
        <v>0.59699999999999998</v>
      </c>
      <c r="AC6160" s="77">
        <f t="shared" si="2667"/>
        <v>1.1642757630880851E-5</v>
      </c>
      <c r="AD6160" s="77">
        <f t="shared" si="2673"/>
        <v>2.3963673999999986</v>
      </c>
      <c r="AE6160" s="77">
        <f t="shared" si="2668"/>
        <v>-2.0383767777965023E-4</v>
      </c>
      <c r="AF6160" s="77" t="e">
        <f t="shared" si="2673"/>
        <v>#VALUE!</v>
      </c>
      <c r="AG6160" s="77">
        <f t="shared" si="2669"/>
        <v>-2.692487778488406E-5</v>
      </c>
      <c r="AH6160" s="77" t="e">
        <f t="shared" si="2673"/>
        <v>#VALUE!</v>
      </c>
      <c r="AI6160" s="77">
        <f t="shared" si="2670"/>
        <v>2.9943858115721866E-5</v>
      </c>
      <c r="AJ6160" s="77" t="e">
        <f t="shared" si="2673"/>
        <v>#VALUE!</v>
      </c>
      <c r="AK6160" s="77">
        <f t="shared" si="2671"/>
        <v>3.3738825338858192E-5</v>
      </c>
      <c r="AL6160" s="77" t="e">
        <f t="shared" si="2672"/>
        <v>#VALUE!</v>
      </c>
      <c r="AN6160" s="77">
        <f t="shared" si="2650"/>
        <v>45.354216430320804</v>
      </c>
      <c r="AO6160" s="77">
        <f t="shared" si="2648"/>
        <v>49.103519767576671</v>
      </c>
      <c r="AP6160" s="77">
        <f t="shared" si="2662"/>
        <v>51.273323130891534</v>
      </c>
      <c r="AQ6160" s="77">
        <f t="shared" si="2658"/>
        <v>52.882934930446247</v>
      </c>
      <c r="AR6160" s="77">
        <f t="shared" si="2651"/>
        <v>47.526119095110474</v>
      </c>
      <c r="AT6160" s="80">
        <f t="shared" si="2652"/>
        <v>0.62090000000000023</v>
      </c>
      <c r="AU6160" s="80">
        <f t="shared" si="2649"/>
        <v>0.55662222222222257</v>
      </c>
      <c r="AV6160" s="80">
        <f t="shared" si="2663"/>
        <v>0.52929999999999988</v>
      </c>
      <c r="AW6160" s="80">
        <f t="shared" si="2659"/>
        <v>0.49820821917808145</v>
      </c>
      <c r="AX6160" s="80">
        <f t="shared" si="2653"/>
        <v>0.58530188875051903</v>
      </c>
      <c r="BA6160" s="77">
        <f t="shared" si="2654"/>
        <v>180.11527377521614</v>
      </c>
      <c r="BB6160" s="77">
        <f t="shared" si="2647"/>
        <v>191.15585574104756</v>
      </c>
      <c r="BC6160" s="77">
        <f t="shared" si="2661"/>
        <v>202.86033066233904</v>
      </c>
      <c r="BD6160" s="77">
        <f t="shared" si="2657"/>
        <v>208.08154516224681</v>
      </c>
      <c r="BE6160" s="77">
        <f t="shared" si="2655"/>
        <v>187.49913440446105</v>
      </c>
    </row>
    <row r="6161" spans="1:57" x14ac:dyDescent="0.45">
      <c r="A6161" s="6">
        <v>43049</v>
      </c>
      <c r="B6161" s="77">
        <v>239.58376999999999</v>
      </c>
      <c r="C6161" s="77">
        <v>2.4113000000000002</v>
      </c>
      <c r="D6161" s="77">
        <v>2.3582000000000001</v>
      </c>
      <c r="E6161" s="77">
        <v>289.62725999999998</v>
      </c>
      <c r="F6161" s="77">
        <v>6.7430000000000003</v>
      </c>
      <c r="G6161" s="77">
        <v>2.4767000000000001</v>
      </c>
      <c r="H6161" s="77">
        <v>238.0043</v>
      </c>
      <c r="I6161" s="77">
        <v>2.4371</v>
      </c>
      <c r="J6161" s="77">
        <v>2.6795</v>
      </c>
      <c r="K6161" s="77">
        <v>228.05411000000001</v>
      </c>
      <c r="L6161" s="77">
        <v>2.3873000000000002</v>
      </c>
      <c r="M6161" s="77">
        <v>2.1823000000000001</v>
      </c>
      <c r="N6161" s="77">
        <v>169.84555</v>
      </c>
      <c r="O6161" s="3">
        <v>1.25</v>
      </c>
      <c r="P6161" s="34">
        <v>2.0790000000000002</v>
      </c>
      <c r="Q6161" s="77">
        <v>2.157</v>
      </c>
      <c r="R6161" s="77">
        <v>2.3519999999999999</v>
      </c>
      <c r="S6161" s="77">
        <v>2.57</v>
      </c>
      <c r="T6161" s="77">
        <v>2.6739999999999999</v>
      </c>
      <c r="U6161" s="77">
        <v>2.9129999999999998</v>
      </c>
      <c r="V6161" s="77">
        <v>16</v>
      </c>
      <c r="W6161" s="77">
        <v>101</v>
      </c>
      <c r="Y6161" s="77">
        <f t="shared" si="2664"/>
        <v>2.2895000000000003</v>
      </c>
      <c r="Z6161" s="77">
        <f t="shared" si="2665"/>
        <v>0.65999999999999992</v>
      </c>
      <c r="AA6161" s="77">
        <f t="shared" si="2666"/>
        <v>0.59499999999999975</v>
      </c>
      <c r="AC6161" s="77">
        <f t="shared" si="2667"/>
        <v>-2.2104290018309936E-4</v>
      </c>
      <c r="AD6161" s="77">
        <f t="shared" si="2673"/>
        <v>2.3958376999999982</v>
      </c>
      <c r="AE6161" s="77">
        <f t="shared" si="2668"/>
        <v>-1.3701250131756826E-3</v>
      </c>
      <c r="AF6161" s="77" t="e">
        <f t="shared" si="2673"/>
        <v>#VALUE!</v>
      </c>
      <c r="AG6161" s="77">
        <f t="shared" si="2669"/>
        <v>-2.4816920603243364E-4</v>
      </c>
      <c r="AH6161" s="77" t="e">
        <f t="shared" si="2673"/>
        <v>#VALUE!</v>
      </c>
      <c r="AI6161" s="77">
        <f t="shared" si="2670"/>
        <v>-2.0271779504055232E-4</v>
      </c>
      <c r="AJ6161" s="77" t="e">
        <f t="shared" si="2673"/>
        <v>#VALUE!</v>
      </c>
      <c r="AK6161" s="77">
        <f t="shared" si="2671"/>
        <v>3.4208719349226868E-5</v>
      </c>
      <c r="AL6161" s="77" t="e">
        <f t="shared" si="2672"/>
        <v>#VALUE!</v>
      </c>
      <c r="AN6161" s="77">
        <f t="shared" si="2650"/>
        <v>45.204380304451497</v>
      </c>
      <c r="AO6161" s="77">
        <f t="shared" si="2648"/>
        <v>49.012333409120934</v>
      </c>
      <c r="AP6161" s="77">
        <f t="shared" si="2662"/>
        <v>51.213438406237799</v>
      </c>
      <c r="AQ6161" s="77">
        <f t="shared" si="2658"/>
        <v>52.829738076671866</v>
      </c>
      <c r="AR6161" s="77">
        <f t="shared" si="2651"/>
        <v>47.40893715470586</v>
      </c>
      <c r="AT6161" s="80">
        <f t="shared" si="2652"/>
        <v>0.62341666666666695</v>
      </c>
      <c r="AU6161" s="80">
        <f t="shared" si="2649"/>
        <v>0.5580388888888892</v>
      </c>
      <c r="AV6161" s="80">
        <f t="shared" si="2663"/>
        <v>0.53027777777777774</v>
      </c>
      <c r="AW6161" s="80">
        <f t="shared" si="2659"/>
        <v>0.49904931506849237</v>
      </c>
      <c r="AX6161" s="80">
        <f t="shared" si="2653"/>
        <v>0.5872325446243255</v>
      </c>
      <c r="BA6161" s="77">
        <f t="shared" si="2654"/>
        <v>179.47950942267423</v>
      </c>
      <c r="BB6161" s="77">
        <f t="shared" si="2647"/>
        <v>190.6698868692005</v>
      </c>
      <c r="BC6161" s="77">
        <f t="shared" si="2661"/>
        <v>202.5658338960163</v>
      </c>
      <c r="BD6161" s="77">
        <f t="shared" si="2657"/>
        <v>207.9866888519137</v>
      </c>
      <c r="BE6161" s="77">
        <f t="shared" si="2655"/>
        <v>186.9753465830571</v>
      </c>
    </row>
    <row r="6162" spans="1:57" x14ac:dyDescent="0.45">
      <c r="A6162" s="6">
        <v>43050</v>
      </c>
      <c r="B6162" s="77">
        <v>239.59916999999999</v>
      </c>
      <c r="C6162" s="77">
        <v>2.4085999999999999</v>
      </c>
      <c r="D6162" s="77">
        <v>2.3582000000000001</v>
      </c>
      <c r="E6162" s="77">
        <v>289.64731999999998</v>
      </c>
      <c r="F6162" s="77">
        <v>6.7403000000000004</v>
      </c>
      <c r="G6162" s="77">
        <v>2.4767000000000001</v>
      </c>
      <c r="H6162" s="77">
        <v>238.02162000000001</v>
      </c>
      <c r="I6162" s="77">
        <v>2.4344000000000001</v>
      </c>
      <c r="J6162" s="77">
        <v>2.6795</v>
      </c>
      <c r="K6162" s="77">
        <v>228.06774999999999</v>
      </c>
      <c r="L6162" s="77">
        <v>2.3845999999999998</v>
      </c>
      <c r="M6162" s="77">
        <v>2.1823000000000001</v>
      </c>
      <c r="N6162" s="77">
        <v>169.85137</v>
      </c>
      <c r="O6162" s="3">
        <v>1.25</v>
      </c>
      <c r="P6162" s="34">
        <v>2.0790000000000002</v>
      </c>
      <c r="Q6162" s="77">
        <v>2.157</v>
      </c>
      <c r="R6162" s="77">
        <v>2.3519999999999999</v>
      </c>
      <c r="S6162" s="77">
        <v>2.57</v>
      </c>
      <c r="T6162" s="77">
        <v>2.6739999999999999</v>
      </c>
      <c r="U6162" s="77">
        <v>2.9129999999999998</v>
      </c>
      <c r="V6162" s="77">
        <v>16</v>
      </c>
      <c r="W6162" s="77">
        <v>101</v>
      </c>
      <c r="Y6162" s="77">
        <f t="shared" si="2664"/>
        <v>2.2895000000000003</v>
      </c>
      <c r="Z6162" s="77">
        <f t="shared" si="2665"/>
        <v>0.65999999999999992</v>
      </c>
      <c r="AA6162" s="77">
        <f t="shared" si="2666"/>
        <v>0.59499999999999975</v>
      </c>
      <c r="AC6162" s="77">
        <f t="shared" si="2667"/>
        <v>6.4278143715679192E-5</v>
      </c>
      <c r="AD6162" s="77">
        <f t="shared" si="2673"/>
        <v>2.3959916999999984</v>
      </c>
      <c r="AE6162" s="77">
        <f t="shared" si="2668"/>
        <v>6.9261436233647444E-5</v>
      </c>
      <c r="AF6162" s="77" t="e">
        <f t="shared" si="2673"/>
        <v>#VALUE!</v>
      </c>
      <c r="AG6162" s="77">
        <f t="shared" si="2669"/>
        <v>7.2771794459303152E-5</v>
      </c>
      <c r="AH6162" s="77" t="e">
        <f t="shared" si="2673"/>
        <v>#VALUE!</v>
      </c>
      <c r="AI6162" s="77">
        <f t="shared" si="2670"/>
        <v>5.9810366934254233E-5</v>
      </c>
      <c r="AJ6162" s="77" t="e">
        <f t="shared" si="2673"/>
        <v>#VALUE!</v>
      </c>
      <c r="AK6162" s="77">
        <f t="shared" si="2671"/>
        <v>3.4266426173656939E-5</v>
      </c>
      <c r="AL6162" s="77" t="e">
        <f t="shared" si="2672"/>
        <v>#VALUE!</v>
      </c>
      <c r="AN6162" s="77">
        <f t="shared" si="2650"/>
        <v>45.03625418461862</v>
      </c>
      <c r="AO6162" s="77">
        <f t="shared" si="2648"/>
        <v>48.921485093215814</v>
      </c>
      <c r="AP6162" s="77">
        <f t="shared" si="2662"/>
        <v>51.154274898810463</v>
      </c>
      <c r="AQ6162" s="77">
        <f t="shared" si="2658"/>
        <v>52.782028659195475</v>
      </c>
      <c r="AR6162" s="77">
        <f t="shared" si="2651"/>
        <v>47.2822188241066</v>
      </c>
      <c r="AT6162" s="80">
        <f t="shared" si="2652"/>
        <v>0.62625000000000031</v>
      </c>
      <c r="AU6162" s="80">
        <f t="shared" si="2649"/>
        <v>0.55945555555555582</v>
      </c>
      <c r="AV6162" s="80">
        <f t="shared" si="2663"/>
        <v>0.5311527777777777</v>
      </c>
      <c r="AW6162" s="80">
        <f t="shared" si="2659"/>
        <v>0.49989041095890335</v>
      </c>
      <c r="AX6162" s="80">
        <f t="shared" si="2653"/>
        <v>0.5893219126193443</v>
      </c>
      <c r="BA6162" s="77">
        <f t="shared" si="2654"/>
        <v>178.93355600620305</v>
      </c>
      <c r="BB6162" s="77">
        <f t="shared" si="2647"/>
        <v>190.18638265500198</v>
      </c>
      <c r="BC6162" s="77">
        <f t="shared" si="2661"/>
        <v>202.27446397267059</v>
      </c>
      <c r="BD6162" s="77">
        <f t="shared" si="2657"/>
        <v>207.88718275846375</v>
      </c>
      <c r="BE6162" s="77">
        <f t="shared" si="2655"/>
        <v>186.50143375822381</v>
      </c>
    </row>
    <row r="6163" spans="1:57" x14ac:dyDescent="0.45">
      <c r="A6163" s="6">
        <v>43051</v>
      </c>
      <c r="B6163" s="77">
        <v>239.61456999999999</v>
      </c>
      <c r="C6163" s="77">
        <v>2.4058999999999999</v>
      </c>
      <c r="D6163" s="77">
        <v>2.3582000000000001</v>
      </c>
      <c r="E6163" s="77">
        <v>289.66741000000002</v>
      </c>
      <c r="F6163" s="77">
        <v>6.7375999999999996</v>
      </c>
      <c r="G6163" s="77">
        <v>2.4767000000000001</v>
      </c>
      <c r="H6163" s="77">
        <v>238.03894</v>
      </c>
      <c r="I6163" s="77">
        <v>2.4317000000000002</v>
      </c>
      <c r="J6163" s="77">
        <v>2.6795</v>
      </c>
      <c r="K6163" s="77">
        <v>228.08139</v>
      </c>
      <c r="L6163" s="77">
        <v>2.3818999999999999</v>
      </c>
      <c r="M6163" s="77">
        <v>2.1823000000000001</v>
      </c>
      <c r="N6163" s="77">
        <v>169.85719</v>
      </c>
      <c r="O6163" s="3">
        <v>1.25</v>
      </c>
      <c r="P6163" s="34">
        <v>2.0790000000000002</v>
      </c>
      <c r="Q6163" s="77">
        <v>2.157</v>
      </c>
      <c r="R6163" s="77">
        <v>2.3519999999999999</v>
      </c>
      <c r="S6163" s="77">
        <v>2.57</v>
      </c>
      <c r="T6163" s="77">
        <v>2.6739999999999999</v>
      </c>
      <c r="U6163" s="77">
        <v>2.9129999999999998</v>
      </c>
      <c r="V6163" s="77">
        <v>16</v>
      </c>
      <c r="W6163" s="77">
        <v>101</v>
      </c>
      <c r="Y6163" s="77">
        <f t="shared" si="2664"/>
        <v>2.2895000000000003</v>
      </c>
      <c r="Z6163" s="77">
        <f t="shared" si="2665"/>
        <v>0.65999999999999992</v>
      </c>
      <c r="AA6163" s="77">
        <f t="shared" si="2666"/>
        <v>0.59499999999999975</v>
      </c>
      <c r="AC6163" s="77">
        <f t="shared" si="2667"/>
        <v>6.427401230135743E-5</v>
      </c>
      <c r="AD6163" s="77">
        <f t="shared" si="2673"/>
        <v>2.3961456999999982</v>
      </c>
      <c r="AE6163" s="77">
        <f t="shared" si="2668"/>
        <v>6.9360213655889069E-5</v>
      </c>
      <c r="AF6163" s="77" t="e">
        <f t="shared" si="2673"/>
        <v>#VALUE!</v>
      </c>
      <c r="AG6163" s="77">
        <f t="shared" si="2669"/>
        <v>7.2766499110477056E-5</v>
      </c>
      <c r="AH6163" s="77" t="e">
        <f t="shared" si="2673"/>
        <v>#VALUE!</v>
      </c>
      <c r="AI6163" s="77">
        <f t="shared" si="2670"/>
        <v>5.9806789868499521E-5</v>
      </c>
      <c r="AJ6163" s="77" t="e">
        <f t="shared" si="2673"/>
        <v>#VALUE!</v>
      </c>
      <c r="AK6163" s="77">
        <f t="shared" si="2671"/>
        <v>3.4265252025988957E-5</v>
      </c>
      <c r="AL6163" s="77" t="e">
        <f t="shared" si="2672"/>
        <v>#VALUE!</v>
      </c>
      <c r="AN6163" s="77">
        <f t="shared" si="2650"/>
        <v>44.878267698866814</v>
      </c>
      <c r="AO6163" s="77">
        <f t="shared" si="2648"/>
        <v>48.832695117137433</v>
      </c>
      <c r="AP6163" s="77">
        <f t="shared" si="2662"/>
        <v>51.09611818532138</v>
      </c>
      <c r="AQ6163" s="77">
        <f t="shared" si="2658"/>
        <v>52.734405334699133</v>
      </c>
      <c r="AR6163" s="77">
        <f t="shared" si="2651"/>
        <v>47.161733771813168</v>
      </c>
      <c r="AT6163" s="80">
        <f t="shared" si="2652"/>
        <v>0.62925000000000031</v>
      </c>
      <c r="AU6163" s="80">
        <f t="shared" si="2649"/>
        <v>0.56066111111111128</v>
      </c>
      <c r="AV6163" s="80">
        <f t="shared" si="2663"/>
        <v>0.53204999999999991</v>
      </c>
      <c r="AW6163" s="80">
        <f t="shared" si="2659"/>
        <v>0.50077534246575273</v>
      </c>
      <c r="AX6163" s="80">
        <f t="shared" si="2653"/>
        <v>0.59144963677874651</v>
      </c>
      <c r="BA6163" s="77">
        <f t="shared" si="2654"/>
        <v>178.34849295523455</v>
      </c>
      <c r="BB6163" s="77">
        <f t="shared" si="2647"/>
        <v>189.74131933464051</v>
      </c>
      <c r="BC6163" s="77">
        <f t="shared" si="2661"/>
        <v>201.9861976098301</v>
      </c>
      <c r="BD6163" s="77">
        <f t="shared" si="2657"/>
        <v>207.78777183194831</v>
      </c>
      <c r="BE6163" s="77">
        <f t="shared" si="2655"/>
        <v>186.0170998241862</v>
      </c>
    </row>
    <row r="6164" spans="1:57" x14ac:dyDescent="0.45">
      <c r="A6164" s="6">
        <v>43052</v>
      </c>
      <c r="B6164" s="77">
        <v>239.50751</v>
      </c>
      <c r="C6164" s="77">
        <v>2.4064000000000001</v>
      </c>
      <c r="D6164" s="77">
        <v>2.3799000000000001</v>
      </c>
      <c r="E6164" s="77">
        <v>289.27294000000001</v>
      </c>
      <c r="F6164" s="77">
        <v>6.7333999999999996</v>
      </c>
      <c r="G6164" s="77">
        <v>2.4983</v>
      </c>
      <c r="H6164" s="77">
        <v>237.92878999999999</v>
      </c>
      <c r="I6164" s="77">
        <v>2.4456000000000002</v>
      </c>
      <c r="J6164" s="77">
        <v>2.7042999999999999</v>
      </c>
      <c r="K6164" s="77">
        <v>227.98128</v>
      </c>
      <c r="L6164" s="77">
        <v>2.3799000000000001</v>
      </c>
      <c r="M6164" s="77">
        <v>2.2035</v>
      </c>
      <c r="N6164" s="77">
        <v>169.86293000000001</v>
      </c>
      <c r="O6164" s="3">
        <v>1.2350000000000001</v>
      </c>
      <c r="P6164" s="34">
        <v>2.0939999999999999</v>
      </c>
      <c r="Q6164" s="77">
        <v>2.177</v>
      </c>
      <c r="R6164" s="77">
        <v>2.38</v>
      </c>
      <c r="S6164" s="77">
        <v>2.5870000000000002</v>
      </c>
      <c r="T6164" s="77">
        <v>2.698</v>
      </c>
      <c r="U6164" s="77">
        <v>2.9329999999999998</v>
      </c>
      <c r="V6164" s="77">
        <v>16</v>
      </c>
      <c r="W6164" s="77">
        <v>101</v>
      </c>
      <c r="Y6164" s="77">
        <f t="shared" si="2664"/>
        <v>2.3094999999999999</v>
      </c>
      <c r="Z6164" s="77">
        <f t="shared" si="2665"/>
        <v>0.67600000000000005</v>
      </c>
      <c r="AA6164" s="77">
        <f t="shared" si="2666"/>
        <v>0.60400000000000009</v>
      </c>
      <c r="AC6164" s="77">
        <f t="shared" si="2667"/>
        <v>-4.4680087692494652E-4</v>
      </c>
      <c r="AD6164" s="77">
        <f t="shared" si="2673"/>
        <v>2.3950750999999983</v>
      </c>
      <c r="AE6164" s="77">
        <f t="shared" si="2668"/>
        <v>-1.3618031797225649E-3</v>
      </c>
      <c r="AF6164" s="77" t="e">
        <f t="shared" si="2673"/>
        <v>#VALUE!</v>
      </c>
      <c r="AG6164" s="77">
        <f t="shared" si="2669"/>
        <v>-4.6273941566032928E-4</v>
      </c>
      <c r="AH6164" s="77" t="e">
        <f t="shared" si="2673"/>
        <v>#VALUE!</v>
      </c>
      <c r="AI6164" s="77">
        <f t="shared" si="2670"/>
        <v>-4.3892226367092668E-4</v>
      </c>
      <c r="AJ6164" s="77" t="e">
        <f t="shared" si="2673"/>
        <v>#VALUE!</v>
      </c>
      <c r="AK6164" s="77">
        <f t="shared" si="2671"/>
        <v>3.3793094069256568E-5</v>
      </c>
      <c r="AL6164" s="77" t="e">
        <f t="shared" si="2672"/>
        <v>#VALUE!</v>
      </c>
      <c r="AN6164" s="77">
        <f t="shared" si="2650"/>
        <v>44.708056391761794</v>
      </c>
      <c r="AO6164" s="77">
        <f t="shared" si="2648"/>
        <v>48.7389474282759</v>
      </c>
      <c r="AP6164" s="77">
        <f t="shared" si="2662"/>
        <v>51.029339744130404</v>
      </c>
      <c r="AQ6164" s="77">
        <f t="shared" si="2658"/>
        <v>52.685346869858897</v>
      </c>
      <c r="AR6164" s="77">
        <f t="shared" si="2651"/>
        <v>47.031987607865773</v>
      </c>
      <c r="AT6164" s="80">
        <f t="shared" si="2652"/>
        <v>0.63278333333333348</v>
      </c>
      <c r="AU6164" s="80">
        <f t="shared" si="2649"/>
        <v>0.56204444444444468</v>
      </c>
      <c r="AV6164" s="80">
        <f t="shared" si="2663"/>
        <v>0.53293333333333337</v>
      </c>
      <c r="AW6164" s="80">
        <f t="shared" si="2659"/>
        <v>0.50146438356164313</v>
      </c>
      <c r="AX6164" s="80">
        <f t="shared" si="2653"/>
        <v>0.59390595682855973</v>
      </c>
      <c r="BA6164" s="77">
        <f t="shared" si="2654"/>
        <v>177.67249037607348</v>
      </c>
      <c r="BB6164" s="77">
        <f t="shared" si="2647"/>
        <v>189.26250709734407</v>
      </c>
      <c r="BC6164" s="77">
        <f t="shared" si="2661"/>
        <v>201.66485541750237</v>
      </c>
      <c r="BD6164" s="77">
        <f t="shared" si="2657"/>
        <v>207.67782057774284</v>
      </c>
      <c r="BE6164" s="77">
        <f t="shared" si="2655"/>
        <v>185.46896881487254</v>
      </c>
    </row>
    <row r="6165" spans="1:57" x14ac:dyDescent="0.45">
      <c r="A6165" s="6">
        <v>43053</v>
      </c>
      <c r="B6165" s="77">
        <v>239.36827</v>
      </c>
      <c r="C6165" s="77">
        <v>2.4035000000000002</v>
      </c>
      <c r="D6165" s="77">
        <v>2.4066000000000001</v>
      </c>
      <c r="E6165" s="77">
        <v>288.88756999999998</v>
      </c>
      <c r="F6165" s="77">
        <v>6.7347000000000001</v>
      </c>
      <c r="G6165" s="77">
        <v>2.5198999999999998</v>
      </c>
      <c r="H6165" s="77">
        <v>237.79698999999999</v>
      </c>
      <c r="I6165" s="77">
        <v>2.4439000000000002</v>
      </c>
      <c r="J6165" s="77">
        <v>2.7301000000000002</v>
      </c>
      <c r="K6165" s="77">
        <v>227.84515999999999</v>
      </c>
      <c r="L6165" s="77">
        <v>2.3767999999999998</v>
      </c>
      <c r="M6165" s="77">
        <v>2.2309999999999999</v>
      </c>
      <c r="N6165" s="77">
        <v>169.86866000000001</v>
      </c>
      <c r="O6165" s="3">
        <v>1.23</v>
      </c>
      <c r="P6165" s="34">
        <v>2.1120000000000001</v>
      </c>
      <c r="Q6165" s="77">
        <v>2.206</v>
      </c>
      <c r="R6165" s="77">
        <v>2.415</v>
      </c>
      <c r="S6165" s="77">
        <v>2.6070000000000002</v>
      </c>
      <c r="T6165" s="77">
        <v>2.7210000000000001</v>
      </c>
      <c r="U6165" s="77">
        <v>2.9620000000000002</v>
      </c>
      <c r="V6165" s="77">
        <v>16</v>
      </c>
      <c r="W6165" s="77">
        <v>101</v>
      </c>
      <c r="Y6165" s="77">
        <f t="shared" si="2664"/>
        <v>2.335</v>
      </c>
      <c r="Z6165" s="77">
        <f t="shared" si="2665"/>
        <v>0.68850000000000011</v>
      </c>
      <c r="AA6165" s="77">
        <f t="shared" si="2666"/>
        <v>0.60899999999999999</v>
      </c>
      <c r="AC6165" s="77">
        <f t="shared" si="2667"/>
        <v>-5.8135964087302483E-4</v>
      </c>
      <c r="AD6165" s="77">
        <f t="shared" si="2673"/>
        <v>2.3936826999999985</v>
      </c>
      <c r="AE6165" s="77">
        <f t="shared" si="2668"/>
        <v>-1.3322020372871224E-3</v>
      </c>
      <c r="AF6165" s="77" t="e">
        <f t="shared" si="2673"/>
        <v>#VALUE!</v>
      </c>
      <c r="AG6165" s="77">
        <f t="shared" si="2669"/>
        <v>-5.539472545545987E-4</v>
      </c>
      <c r="AH6165" s="77" t="e">
        <f t="shared" si="2673"/>
        <v>#VALUE!</v>
      </c>
      <c r="AI6165" s="77">
        <f t="shared" si="2670"/>
        <v>-5.9706656616720366E-4</v>
      </c>
      <c r="AJ6165" s="77" t="e">
        <f t="shared" si="2673"/>
        <v>#VALUE!</v>
      </c>
      <c r="AK6165" s="77">
        <f t="shared" si="2671"/>
        <v>3.3733081137743426E-5</v>
      </c>
      <c r="AL6165" s="77" t="e">
        <f t="shared" si="2672"/>
        <v>#VALUE!</v>
      </c>
      <c r="AN6165" s="77">
        <f t="shared" si="2650"/>
        <v>44.522275978748034</v>
      </c>
      <c r="AO6165" s="77">
        <f t="shared" si="2648"/>
        <v>48.64391572711844</v>
      </c>
      <c r="AP6165" s="77">
        <f t="shared" si="2662"/>
        <v>50.958804053489786</v>
      </c>
      <c r="AQ6165" s="77">
        <f t="shared" si="2658"/>
        <v>52.645679790946161</v>
      </c>
      <c r="AR6165" s="77">
        <f t="shared" si="2651"/>
        <v>46.89331354814103</v>
      </c>
      <c r="AT6165" s="80">
        <f t="shared" si="2652"/>
        <v>0.63673333333333348</v>
      </c>
      <c r="AU6165" s="80">
        <f t="shared" si="2649"/>
        <v>0.56357222222222236</v>
      </c>
      <c r="AV6165" s="80">
        <f t="shared" si="2663"/>
        <v>0.53370555555555566</v>
      </c>
      <c r="AW6165" s="80">
        <f t="shared" si="2659"/>
        <v>0.50216849315068424</v>
      </c>
      <c r="AX6165" s="80">
        <f t="shared" si="2653"/>
        <v>0.5966144769613948</v>
      </c>
      <c r="BA6165" s="77">
        <f t="shared" si="2654"/>
        <v>176.94939247375257</v>
      </c>
      <c r="BB6165" s="77">
        <f t="shared" si="2647"/>
        <v>188.76630731154836</v>
      </c>
      <c r="BC6165" s="77">
        <f t="shared" si="2661"/>
        <v>201.31976289005718</v>
      </c>
      <c r="BD6165" s="77">
        <f t="shared" si="2657"/>
        <v>207.5644444949931</v>
      </c>
      <c r="BE6165" s="77">
        <f t="shared" si="2655"/>
        <v>184.88701303270389</v>
      </c>
    </row>
    <row r="6166" spans="1:57" x14ac:dyDescent="0.45">
      <c r="A6166" s="6">
        <v>43054</v>
      </c>
      <c r="B6166" s="77">
        <v>239.55019999999999</v>
      </c>
      <c r="C6166" s="77">
        <v>2.4041999999999999</v>
      </c>
      <c r="D6166" s="77">
        <v>2.3780999999999999</v>
      </c>
      <c r="E6166" s="77">
        <v>289.65204</v>
      </c>
      <c r="F6166" s="77">
        <v>6.7359</v>
      </c>
      <c r="G6166" s="77">
        <v>2.4815</v>
      </c>
      <c r="H6166" s="77">
        <v>237.98194000000001</v>
      </c>
      <c r="I6166" s="77">
        <v>2.4413999999999998</v>
      </c>
      <c r="J6166" s="77">
        <v>2.7012999999999998</v>
      </c>
      <c r="K6166" s="77">
        <v>228.0179</v>
      </c>
      <c r="L6166" s="77">
        <v>2.3793000000000002</v>
      </c>
      <c r="M6166" s="77">
        <v>2.2025000000000001</v>
      </c>
      <c r="N6166" s="77">
        <v>169.87442999999999</v>
      </c>
      <c r="O6166" s="3">
        <v>1.24</v>
      </c>
      <c r="P6166" s="34">
        <v>2.093</v>
      </c>
      <c r="Q6166" s="77">
        <v>2.17</v>
      </c>
      <c r="R6166" s="77">
        <v>2.375</v>
      </c>
      <c r="S6166" s="77">
        <v>2.5670000000000002</v>
      </c>
      <c r="T6166" s="77">
        <v>2.6920000000000002</v>
      </c>
      <c r="U6166" s="77">
        <v>2.9289999999999998</v>
      </c>
      <c r="V6166" s="77">
        <v>16</v>
      </c>
      <c r="W6166" s="77">
        <v>101</v>
      </c>
      <c r="Y6166" s="77">
        <f t="shared" si="2664"/>
        <v>2.30125</v>
      </c>
      <c r="Z6166" s="77">
        <f t="shared" si="2665"/>
        <v>0.66350000000000009</v>
      </c>
      <c r="AA6166" s="77">
        <f t="shared" si="2666"/>
        <v>0.5990000000000002</v>
      </c>
      <c r="AC6166" s="77">
        <f t="shared" si="2667"/>
        <v>7.6004225622727795E-4</v>
      </c>
      <c r="AD6166" s="77">
        <f t="shared" si="2673"/>
        <v>2.3955019999999987</v>
      </c>
      <c r="AE6166" s="77">
        <f t="shared" si="2668"/>
        <v>2.6462543888614576E-3</v>
      </c>
      <c r="AF6166" s="77" t="e">
        <f t="shared" si="2673"/>
        <v>#VALUE!</v>
      </c>
      <c r="AG6166" s="77">
        <f t="shared" si="2669"/>
        <v>7.7776426017850397E-4</v>
      </c>
      <c r="AH6166" s="77" t="e">
        <f t="shared" si="2673"/>
        <v>#VALUE!</v>
      </c>
      <c r="AI6166" s="77">
        <f t="shared" si="2670"/>
        <v>7.5814645349492338E-4</v>
      </c>
      <c r="AJ6166" s="77" t="e">
        <f t="shared" si="2673"/>
        <v>#VALUE!</v>
      </c>
      <c r="AK6166" s="77">
        <f t="shared" si="2671"/>
        <v>3.396741929906355E-5</v>
      </c>
      <c r="AL6166" s="77" t="e">
        <f t="shared" si="2672"/>
        <v>#VALUE!</v>
      </c>
      <c r="AN6166" s="77">
        <f t="shared" si="2650"/>
        <v>44.371970226407981</v>
      </c>
      <c r="AO6166" s="77">
        <f t="shared" si="2648"/>
        <v>48.552724212434335</v>
      </c>
      <c r="AP6166" s="77">
        <f t="shared" si="2662"/>
        <v>50.891340626345198</v>
      </c>
      <c r="AQ6166" s="77">
        <f t="shared" si="2658"/>
        <v>52.605920760350124</v>
      </c>
      <c r="AR6166" s="77">
        <f t="shared" si="2651"/>
        <v>46.775451392313059</v>
      </c>
      <c r="AT6166" s="80">
        <f t="shared" si="2652"/>
        <v>0.63960000000000006</v>
      </c>
      <c r="AU6166" s="80">
        <f t="shared" si="2649"/>
        <v>0.56490555555555566</v>
      </c>
      <c r="AV6166" s="80">
        <f t="shared" si="2663"/>
        <v>0.53454722222222228</v>
      </c>
      <c r="AW6166" s="80">
        <f t="shared" si="2659"/>
        <v>0.50276986301369797</v>
      </c>
      <c r="AX6166" s="80">
        <f t="shared" si="2653"/>
        <v>0.59868385740971353</v>
      </c>
      <c r="BA6166" s="77">
        <f t="shared" si="2654"/>
        <v>176.36684303350975</v>
      </c>
      <c r="BB6166" s="77">
        <f t="shared" si="2647"/>
        <v>188.30815583546052</v>
      </c>
      <c r="BC6166" s="77">
        <f t="shared" si="2661"/>
        <v>200.99380269108377</v>
      </c>
      <c r="BD6166" s="77">
        <f t="shared" si="2657"/>
        <v>207.45826678564751</v>
      </c>
      <c r="BE6166" s="77">
        <f t="shared" si="2655"/>
        <v>184.39503301244449</v>
      </c>
    </row>
    <row r="6167" spans="1:57" x14ac:dyDescent="0.45">
      <c r="A6167" s="6">
        <v>43055</v>
      </c>
      <c r="B6167" s="77">
        <v>239.47472999999999</v>
      </c>
      <c r="C6167" s="77">
        <v>2.4022000000000001</v>
      </c>
      <c r="D6167" s="77">
        <v>2.3940000000000001</v>
      </c>
      <c r="E6167" s="77">
        <v>289.50290999999999</v>
      </c>
      <c r="F6167" s="77">
        <v>6.7325999999999997</v>
      </c>
      <c r="G6167" s="77">
        <v>2.4904999999999999</v>
      </c>
      <c r="H6167" s="77">
        <v>237.93526</v>
      </c>
      <c r="I6167" s="77">
        <v>2.4386999999999999</v>
      </c>
      <c r="J6167" s="77">
        <v>2.7122000000000002</v>
      </c>
      <c r="K6167" s="77">
        <v>227.93746999999999</v>
      </c>
      <c r="L6167" s="77">
        <v>2.3776000000000002</v>
      </c>
      <c r="M6167" s="77">
        <v>2.2195999999999998</v>
      </c>
      <c r="N6167" s="77">
        <v>169.8802</v>
      </c>
      <c r="O6167" s="3">
        <v>1.24</v>
      </c>
      <c r="P6167" s="34">
        <v>2.1059999999999999</v>
      </c>
      <c r="Q6167" s="77">
        <v>2.19</v>
      </c>
      <c r="R6167" s="77">
        <v>2.387</v>
      </c>
      <c r="S6167" s="77">
        <v>2.5750000000000002</v>
      </c>
      <c r="T6167" s="77">
        <v>2.7050000000000001</v>
      </c>
      <c r="U6167" s="77">
        <v>2.9449999999999998</v>
      </c>
      <c r="V6167" s="77">
        <v>16</v>
      </c>
      <c r="W6167" s="77">
        <v>101</v>
      </c>
      <c r="Y6167" s="77">
        <f t="shared" si="2664"/>
        <v>2.3144999999999998</v>
      </c>
      <c r="Z6167" s="77">
        <f t="shared" si="2665"/>
        <v>0.66750000000000009</v>
      </c>
      <c r="AA6167" s="77">
        <f t="shared" si="2666"/>
        <v>0.5990000000000002</v>
      </c>
      <c r="AC6167" s="77">
        <f t="shared" si="2667"/>
        <v>-3.1504878726873464E-4</v>
      </c>
      <c r="AD6167" s="77">
        <f t="shared" ref="AD6167:AJ6182" si="2674">AD6166*(1+AC6167)</f>
        <v>2.3947472999999988</v>
      </c>
      <c r="AE6167" s="77">
        <f t="shared" si="2668"/>
        <v>-5.1485913926241356E-4</v>
      </c>
      <c r="AF6167" s="77" t="e">
        <f t="shared" si="2674"/>
        <v>#VALUE!</v>
      </c>
      <c r="AG6167" s="77">
        <f t="shared" si="2669"/>
        <v>-1.9614933805489621E-4</v>
      </c>
      <c r="AH6167" s="77" t="e">
        <f t="shared" si="2674"/>
        <v>#VALUE!</v>
      </c>
      <c r="AI6167" s="77">
        <f t="shared" si="2670"/>
        <v>-3.5273546506653375E-4</v>
      </c>
      <c r="AJ6167" s="77" t="e">
        <f t="shared" si="2674"/>
        <v>#VALUE!</v>
      </c>
      <c r="AK6167" s="77">
        <f t="shared" si="2671"/>
        <v>3.3966265552853869E-5</v>
      </c>
      <c r="AL6167" s="77" t="e">
        <f t="shared" si="2672"/>
        <v>#VALUE!</v>
      </c>
      <c r="AN6167" s="77">
        <f t="shared" si="2650"/>
        <v>44.218113213109199</v>
      </c>
      <c r="AO6167" s="77">
        <f t="shared" si="2648"/>
        <v>48.456981641534107</v>
      </c>
      <c r="AP6167" s="77">
        <f t="shared" si="2662"/>
        <v>50.822154224062203</v>
      </c>
      <c r="AQ6167" s="77">
        <f t="shared" si="2658"/>
        <v>52.572259850997256</v>
      </c>
      <c r="AR6167" s="77">
        <f t="shared" si="2651"/>
        <v>46.654453224077223</v>
      </c>
      <c r="AT6167" s="80">
        <f t="shared" si="2652"/>
        <v>0.64268333333333338</v>
      </c>
      <c r="AU6167" s="80">
        <f t="shared" si="2649"/>
        <v>0.56628333333333336</v>
      </c>
      <c r="AV6167" s="80">
        <f t="shared" si="2663"/>
        <v>0.53529722222222231</v>
      </c>
      <c r="AW6167" s="80">
        <f t="shared" si="2659"/>
        <v>0.5034958904109581</v>
      </c>
      <c r="AX6167" s="80">
        <f t="shared" si="2653"/>
        <v>0.60087670713989205</v>
      </c>
      <c r="BA6167" s="77">
        <f t="shared" si="2654"/>
        <v>175.78811672330951</v>
      </c>
      <c r="BB6167" s="77">
        <f t="shared" si="2647"/>
        <v>187.86398647379298</v>
      </c>
      <c r="BC6167" s="77">
        <f t="shared" si="2661"/>
        <v>200.66889632107032</v>
      </c>
      <c r="BD6167" s="77">
        <f t="shared" si="2657"/>
        <v>207.36279968185457</v>
      </c>
      <c r="BE6167" s="77">
        <f t="shared" si="2655"/>
        <v>183.90958218943354</v>
      </c>
    </row>
    <row r="6168" spans="1:57" x14ac:dyDescent="0.45">
      <c r="A6168" s="6">
        <v>43056</v>
      </c>
      <c r="B6168" s="77">
        <v>239.59476000000001</v>
      </c>
      <c r="C6168" s="77">
        <v>2.4011</v>
      </c>
      <c r="D6168" s="77">
        <v>2.3759999999999999</v>
      </c>
      <c r="E6168" s="77">
        <v>289.63432</v>
      </c>
      <c r="F6168" s="77">
        <v>6.7331000000000003</v>
      </c>
      <c r="G6168" s="77">
        <v>2.4849999999999999</v>
      </c>
      <c r="H6168" s="77">
        <v>238.07542000000001</v>
      </c>
      <c r="I6168" s="77">
        <v>2.4361999999999999</v>
      </c>
      <c r="J6168" s="77">
        <v>2.6911999999999998</v>
      </c>
      <c r="K6168" s="77">
        <v>228.04867999999999</v>
      </c>
      <c r="L6168" s="77">
        <v>2.3767</v>
      </c>
      <c r="M6168" s="77">
        <v>2.202</v>
      </c>
      <c r="N6168" s="77">
        <v>169.88596999999999</v>
      </c>
      <c r="O6168" s="3">
        <v>1.24</v>
      </c>
      <c r="P6168" s="34">
        <v>2.09</v>
      </c>
      <c r="Q6168" s="77">
        <v>2.1720000000000002</v>
      </c>
      <c r="R6168" s="77">
        <v>2.3809999999999998</v>
      </c>
      <c r="S6168" s="77">
        <v>2.57</v>
      </c>
      <c r="T6168" s="77">
        <v>2.6829999999999998</v>
      </c>
      <c r="U6168" s="77">
        <v>2.9180000000000001</v>
      </c>
      <c r="V6168" s="77">
        <v>16</v>
      </c>
      <c r="W6168" s="77">
        <v>101</v>
      </c>
      <c r="Y6168" s="77">
        <f t="shared" si="2664"/>
        <v>2.3032500000000002</v>
      </c>
      <c r="Z6168" s="77">
        <f t="shared" si="2665"/>
        <v>0.66499999999999992</v>
      </c>
      <c r="AA6168" s="77">
        <f t="shared" si="2666"/>
        <v>0.59299999999999997</v>
      </c>
      <c r="AC6168" s="77">
        <f t="shared" si="2667"/>
        <v>5.0122198697133413E-4</v>
      </c>
      <c r="AD6168" s="77">
        <f t="shared" si="2674"/>
        <v>2.3959475999999991</v>
      </c>
      <c r="AE6168" s="77">
        <f t="shared" si="2668"/>
        <v>4.5391598999833249E-4</v>
      </c>
      <c r="AF6168" s="77" t="e">
        <f t="shared" si="2674"/>
        <v>#VALUE!</v>
      </c>
      <c r="AG6168" s="77">
        <f t="shared" si="2669"/>
        <v>5.8906779936696019E-4</v>
      </c>
      <c r="AH6168" s="77" t="e">
        <f t="shared" si="2674"/>
        <v>#VALUE!</v>
      </c>
      <c r="AI6168" s="77">
        <f t="shared" si="2670"/>
        <v>4.878969657775567E-4</v>
      </c>
      <c r="AJ6168" s="77" t="e">
        <f t="shared" si="2674"/>
        <v>#VALUE!</v>
      </c>
      <c r="AK6168" s="77">
        <f t="shared" si="2671"/>
        <v>3.3965111884581844E-5</v>
      </c>
      <c r="AL6168" s="77" t="e">
        <f t="shared" si="2672"/>
        <v>#VALUE!</v>
      </c>
      <c r="AN6168" s="77">
        <f t="shared" si="2650"/>
        <v>44.066128570274444</v>
      </c>
      <c r="AO6168" s="77">
        <f t="shared" si="2648"/>
        <v>48.364539656907326</v>
      </c>
      <c r="AP6168" s="77">
        <f t="shared" si="2662"/>
        <v>50.754765661017402</v>
      </c>
      <c r="AQ6168" s="77">
        <f t="shared" si="2658"/>
        <v>52.533915860097153</v>
      </c>
      <c r="AR6168" s="77">
        <f t="shared" si="2651"/>
        <v>46.535408801267579</v>
      </c>
      <c r="AT6168" s="80">
        <f t="shared" si="2652"/>
        <v>0.64564999999999995</v>
      </c>
      <c r="AU6168" s="80">
        <f t="shared" si="2649"/>
        <v>0.56763333333333332</v>
      </c>
      <c r="AV6168" s="80">
        <f t="shared" si="2663"/>
        <v>0.53607500000000008</v>
      </c>
      <c r="AW6168" s="80">
        <f t="shared" si="2659"/>
        <v>0.50408767123287601</v>
      </c>
      <c r="AX6168" s="80">
        <f t="shared" si="2653"/>
        <v>0.60299603051058537</v>
      </c>
      <c r="BA6168" s="77">
        <f t="shared" si="2654"/>
        <v>175.31556802244043</v>
      </c>
      <c r="BB6168" s="77">
        <f t="shared" si="2647"/>
        <v>187.4453284458699</v>
      </c>
      <c r="BC6168" s="77">
        <f t="shared" si="2661"/>
        <v>200.35841894945406</v>
      </c>
      <c r="BD6168" s="77">
        <f t="shared" si="2657"/>
        <v>207.27919087290121</v>
      </c>
      <c r="BE6168" s="77">
        <f t="shared" si="2655"/>
        <v>183.49151066662583</v>
      </c>
    </row>
    <row r="6169" spans="1:57" x14ac:dyDescent="0.45">
      <c r="A6169" s="6">
        <v>43057</v>
      </c>
      <c r="B6169" s="77">
        <v>239.61027999999999</v>
      </c>
      <c r="C6169" s="77">
        <v>2.3984000000000001</v>
      </c>
      <c r="D6169" s="77">
        <v>2.3759999999999999</v>
      </c>
      <c r="E6169" s="77">
        <v>289.65447999999998</v>
      </c>
      <c r="F6169" s="77">
        <v>6.7304000000000004</v>
      </c>
      <c r="G6169" s="77">
        <v>2.4849999999999999</v>
      </c>
      <c r="H6169" s="77">
        <v>238.09282999999999</v>
      </c>
      <c r="I6169" s="77">
        <v>2.4335</v>
      </c>
      <c r="J6169" s="77">
        <v>2.6911999999999998</v>
      </c>
      <c r="K6169" s="77">
        <v>228.06245000000001</v>
      </c>
      <c r="L6169" s="77">
        <v>2.3740000000000001</v>
      </c>
      <c r="M6169" s="77">
        <v>2.202</v>
      </c>
      <c r="N6169" s="77">
        <v>169.89174</v>
      </c>
      <c r="O6169" s="3">
        <v>1.24</v>
      </c>
      <c r="P6169" s="34">
        <v>2.09</v>
      </c>
      <c r="Q6169" s="77">
        <v>2.1720000000000002</v>
      </c>
      <c r="R6169" s="77">
        <v>2.3809999999999998</v>
      </c>
      <c r="S6169" s="77">
        <v>2.57</v>
      </c>
      <c r="T6169" s="77">
        <v>2.6829999999999998</v>
      </c>
      <c r="U6169" s="77">
        <v>2.9180000000000001</v>
      </c>
      <c r="V6169" s="77">
        <v>16</v>
      </c>
      <c r="W6169" s="77">
        <v>101</v>
      </c>
      <c r="Y6169" s="77">
        <f t="shared" si="2664"/>
        <v>2.3032500000000002</v>
      </c>
      <c r="Z6169" s="77">
        <f t="shared" si="2665"/>
        <v>0.66499999999999992</v>
      </c>
      <c r="AA6169" s="77">
        <f t="shared" si="2666"/>
        <v>0.59299999999999997</v>
      </c>
      <c r="AC6169" s="77">
        <f t="shared" si="2667"/>
        <v>6.4776041011738172E-5</v>
      </c>
      <c r="AD6169" s="77">
        <f t="shared" si="2674"/>
        <v>2.3961027999999986</v>
      </c>
      <c r="AE6169" s="77">
        <f t="shared" si="2668"/>
        <v>6.9605010897699771E-5</v>
      </c>
      <c r="AF6169" s="77" t="e">
        <f t="shared" si="2674"/>
        <v>#VALUE!</v>
      </c>
      <c r="AG6169" s="77">
        <f t="shared" si="2669"/>
        <v>7.3128086889306942E-5</v>
      </c>
      <c r="AH6169" s="77" t="e">
        <f t="shared" si="2674"/>
        <v>#VALUE!</v>
      </c>
      <c r="AI6169" s="77">
        <f t="shared" si="2670"/>
        <v>6.0381844788626182E-5</v>
      </c>
      <c r="AJ6169" s="77" t="e">
        <f t="shared" si="2674"/>
        <v>#VALUE!</v>
      </c>
      <c r="AK6169" s="77">
        <f t="shared" si="2671"/>
        <v>3.3963958295135654E-5</v>
      </c>
      <c r="AL6169" s="77" t="e">
        <f t="shared" si="2672"/>
        <v>#VALUE!</v>
      </c>
      <c r="AN6169" s="77">
        <f t="shared" si="2650"/>
        <v>43.956688010080725</v>
      </c>
      <c r="AO6169" s="77">
        <f t="shared" si="2648"/>
        <v>48.272449706141472</v>
      </c>
      <c r="AP6169" s="77">
        <f t="shared" si="2662"/>
        <v>50.691695221814918</v>
      </c>
      <c r="AQ6169" s="77">
        <f t="shared" si="2658"/>
        <v>52.500554671956046</v>
      </c>
      <c r="AR6169" s="77">
        <f t="shared" si="2651"/>
        <v>46.44048157705538</v>
      </c>
      <c r="AT6169" s="80">
        <f t="shared" si="2652"/>
        <v>0.64823333333333333</v>
      </c>
      <c r="AU6169" s="80">
        <f t="shared" si="2649"/>
        <v>0.5689833333333334</v>
      </c>
      <c r="AV6169" s="80">
        <f t="shared" si="2663"/>
        <v>0.53689444444444456</v>
      </c>
      <c r="AW6169" s="80">
        <f t="shared" si="2659"/>
        <v>0.5046794520547937</v>
      </c>
      <c r="AX6169" s="80">
        <f t="shared" si="2653"/>
        <v>0.60491194479036947</v>
      </c>
      <c r="BA6169" s="77">
        <f t="shared" si="2654"/>
        <v>174.76406850751491</v>
      </c>
      <c r="BB6169" s="77">
        <f t="shared" si="2647"/>
        <v>187.02853224164082</v>
      </c>
      <c r="BC6169" s="77">
        <f t="shared" si="2661"/>
        <v>200.04667755809692</v>
      </c>
      <c r="BD6169" s="77">
        <f t="shared" si="2657"/>
        <v>207.21446981481293</v>
      </c>
      <c r="BE6169" s="77">
        <f t="shared" si="2655"/>
        <v>183.03156900132399</v>
      </c>
    </row>
    <row r="6170" spans="1:57" x14ac:dyDescent="0.45">
      <c r="A6170" s="6">
        <v>43058</v>
      </c>
      <c r="B6170" s="77">
        <v>239.62581</v>
      </c>
      <c r="C6170" s="77">
        <v>2.3957000000000002</v>
      </c>
      <c r="D6170" s="77">
        <v>2.3759999999999999</v>
      </c>
      <c r="E6170" s="77">
        <v>289.67455999999999</v>
      </c>
      <c r="F6170" s="77">
        <v>6.7276999999999996</v>
      </c>
      <c r="G6170" s="77">
        <v>2.4849999999999999</v>
      </c>
      <c r="H6170" s="77">
        <v>238.11024</v>
      </c>
      <c r="I6170" s="77">
        <v>2.4308000000000001</v>
      </c>
      <c r="J6170" s="77">
        <v>2.6911999999999998</v>
      </c>
      <c r="K6170" s="77">
        <v>228.07622000000001</v>
      </c>
      <c r="L6170" s="77">
        <v>2.3713000000000002</v>
      </c>
      <c r="M6170" s="77">
        <v>2.202</v>
      </c>
      <c r="N6170" s="77">
        <v>169.89751000000001</v>
      </c>
      <c r="O6170" s="3">
        <v>1.24</v>
      </c>
      <c r="P6170" s="34">
        <v>2.09</v>
      </c>
      <c r="Q6170" s="77">
        <v>2.1720000000000002</v>
      </c>
      <c r="R6170" s="77">
        <v>2.3809999999999998</v>
      </c>
      <c r="S6170" s="77">
        <v>2.57</v>
      </c>
      <c r="T6170" s="77">
        <v>2.6829999999999998</v>
      </c>
      <c r="U6170" s="77">
        <v>2.9180000000000001</v>
      </c>
      <c r="V6170" s="77">
        <v>16</v>
      </c>
      <c r="W6170" s="77">
        <v>101</v>
      </c>
      <c r="Y6170" s="77">
        <f t="shared" si="2664"/>
        <v>2.3032500000000002</v>
      </c>
      <c r="Z6170" s="77">
        <f t="shared" si="2665"/>
        <v>0.66499999999999992</v>
      </c>
      <c r="AA6170" s="77">
        <f t="shared" si="2666"/>
        <v>0.59299999999999997</v>
      </c>
      <c r="AC6170" s="77">
        <f t="shared" si="2667"/>
        <v>6.4813579784717135E-5</v>
      </c>
      <c r="AD6170" s="77">
        <f t="shared" si="2674"/>
        <v>2.3962580999999989</v>
      </c>
      <c r="AE6170" s="77">
        <f t="shared" si="2668"/>
        <v>6.9323975241175617E-5</v>
      </c>
      <c r="AF6170" s="77" t="e">
        <f t="shared" si="2674"/>
        <v>#VALUE!</v>
      </c>
      <c r="AG6170" s="77">
        <f t="shared" si="2669"/>
        <v>7.3122739563391548E-5</v>
      </c>
      <c r="AH6170" s="77" t="e">
        <f t="shared" si="2674"/>
        <v>#VALUE!</v>
      </c>
      <c r="AI6170" s="77">
        <f t="shared" si="2670"/>
        <v>6.0378199041588587E-5</v>
      </c>
      <c r="AJ6170" s="77" t="e">
        <f t="shared" si="2674"/>
        <v>#VALUE!</v>
      </c>
      <c r="AK6170" s="77">
        <f t="shared" si="2671"/>
        <v>3.3962804783849165E-5</v>
      </c>
      <c r="AL6170" s="77" t="e">
        <f t="shared" si="2672"/>
        <v>#VALUE!</v>
      </c>
      <c r="AN6170" s="77">
        <f t="shared" si="2650"/>
        <v>43.89655046274278</v>
      </c>
      <c r="AO6170" s="77">
        <f t="shared" si="2648"/>
        <v>48.180838748101209</v>
      </c>
      <c r="AP6170" s="77">
        <f t="shared" si="2662"/>
        <v>50.626894553319644</v>
      </c>
      <c r="AQ6170" s="77">
        <f t="shared" si="2658"/>
        <v>52.467235828366007</v>
      </c>
      <c r="AR6170" s="77">
        <f t="shared" si="2651"/>
        <v>46.372343524083888</v>
      </c>
      <c r="AT6170" s="80">
        <f t="shared" si="2652"/>
        <v>0.65006666666666668</v>
      </c>
      <c r="AU6170" s="80">
        <f t="shared" si="2649"/>
        <v>0.57038888888888895</v>
      </c>
      <c r="AV6170" s="80">
        <f t="shared" si="2663"/>
        <v>0.53763611111111109</v>
      </c>
      <c r="AW6170" s="80">
        <f t="shared" si="2659"/>
        <v>0.50523698630136915</v>
      </c>
      <c r="AX6170" s="80">
        <f t="shared" si="2653"/>
        <v>0.60642175695309253</v>
      </c>
      <c r="BA6170" s="77">
        <f t="shared" si="2654"/>
        <v>174.1351288599954</v>
      </c>
      <c r="BB6170" s="77">
        <f t="shared" si="2647"/>
        <v>186.61358546902213</v>
      </c>
      <c r="BC6170" s="77">
        <f t="shared" si="2661"/>
        <v>199.72703971239304</v>
      </c>
      <c r="BD6170" s="77">
        <f t="shared" si="2657"/>
        <v>207.14978916124224</v>
      </c>
      <c r="BE6170" s="77">
        <f t="shared" si="2655"/>
        <v>182.52881670147721</v>
      </c>
    </row>
    <row r="6171" spans="1:57" x14ac:dyDescent="0.45">
      <c r="A6171" s="6">
        <v>43059</v>
      </c>
      <c r="B6171" s="77">
        <v>239.75857999999999</v>
      </c>
      <c r="C6171" s="77">
        <v>2.3969999999999998</v>
      </c>
      <c r="D6171" s="77">
        <v>2.3561000000000001</v>
      </c>
      <c r="E6171" s="77">
        <v>290.17430999999999</v>
      </c>
      <c r="F6171" s="77">
        <v>6.7268999999999997</v>
      </c>
      <c r="G6171" s="77">
        <v>2.4603999999999999</v>
      </c>
      <c r="H6171" s="77">
        <v>238.26114999999999</v>
      </c>
      <c r="I6171" s="77">
        <v>2.4293</v>
      </c>
      <c r="J6171" s="77">
        <v>2.6682000000000001</v>
      </c>
      <c r="K6171" s="77">
        <v>228.18986000000001</v>
      </c>
      <c r="L6171" s="77">
        <v>2.3700999999999999</v>
      </c>
      <c r="M6171" s="77">
        <v>2.1833</v>
      </c>
      <c r="N6171" s="77">
        <v>169.90328</v>
      </c>
      <c r="O6171" s="3">
        <v>1.24</v>
      </c>
      <c r="P6171" s="34">
        <v>2.069</v>
      </c>
      <c r="Q6171" s="77">
        <v>2.1520000000000001</v>
      </c>
      <c r="R6171" s="77">
        <v>2.3570000000000002</v>
      </c>
      <c r="S6171" s="77">
        <v>2.5449999999999999</v>
      </c>
      <c r="T6171" s="77">
        <v>2.6560000000000001</v>
      </c>
      <c r="U6171" s="77">
        <v>2.8959999999999999</v>
      </c>
      <c r="V6171" s="77">
        <v>16</v>
      </c>
      <c r="W6171" s="77">
        <v>101</v>
      </c>
      <c r="Y6171" s="77">
        <f t="shared" si="2664"/>
        <v>2.2807500000000003</v>
      </c>
      <c r="Z6171" s="77">
        <f t="shared" si="2665"/>
        <v>0.65249999999999997</v>
      </c>
      <c r="AA6171" s="77">
        <f t="shared" si="2666"/>
        <v>0.58700000000000019</v>
      </c>
      <c r="AC6171" s="77">
        <f t="shared" si="2667"/>
        <v>5.5407220115388789E-4</v>
      </c>
      <c r="AD6171" s="77">
        <f t="shared" si="2674"/>
        <v>2.397585799999999</v>
      </c>
      <c r="AE6171" s="77">
        <f t="shared" si="2668"/>
        <v>1.7252119067687754E-3</v>
      </c>
      <c r="AF6171" s="77" t="e">
        <f t="shared" si="2674"/>
        <v>#VALUE!</v>
      </c>
      <c r="AG6171" s="77">
        <f t="shared" si="2669"/>
        <v>6.337820666595384E-4</v>
      </c>
      <c r="AH6171" s="77" t="e">
        <f t="shared" si="2674"/>
        <v>#VALUE!</v>
      </c>
      <c r="AI6171" s="77">
        <f t="shared" si="2670"/>
        <v>4.9825448703066932E-4</v>
      </c>
      <c r="AJ6171" s="77" t="e">
        <f t="shared" si="2674"/>
        <v>#VALUE!</v>
      </c>
      <c r="AK6171" s="77">
        <f t="shared" si="2671"/>
        <v>3.3961651350722377E-5</v>
      </c>
      <c r="AL6171" s="77" t="e">
        <f t="shared" si="2672"/>
        <v>#VALUE!</v>
      </c>
      <c r="AN6171" s="77">
        <f t="shared" si="2650"/>
        <v>43.850994321296234</v>
      </c>
      <c r="AO6171" s="77">
        <f t="shared" si="2648"/>
        <v>48.098248689322737</v>
      </c>
      <c r="AP6171" s="77">
        <f t="shared" si="2662"/>
        <v>50.567799127845952</v>
      </c>
      <c r="AQ6171" s="77">
        <f t="shared" si="2658"/>
        <v>52.435654089891216</v>
      </c>
      <c r="AR6171" s="77">
        <f t="shared" si="2651"/>
        <v>46.315476157496384</v>
      </c>
      <c r="AT6171" s="80">
        <f t="shared" si="2652"/>
        <v>0.65148333333333319</v>
      </c>
      <c r="AU6171" s="80">
        <f t="shared" si="2649"/>
        <v>0.5716</v>
      </c>
      <c r="AV6171" s="80">
        <f t="shared" si="2663"/>
        <v>0.53837222222222225</v>
      </c>
      <c r="AW6171" s="80">
        <f t="shared" si="2659"/>
        <v>0.50574794520547861</v>
      </c>
      <c r="AX6171" s="80">
        <f t="shared" si="2653"/>
        <v>0.60764839144873384</v>
      </c>
      <c r="BA6171" s="77">
        <f t="shared" si="2654"/>
        <v>173.57093265447821</v>
      </c>
      <c r="BB6171" s="77">
        <f t="shared" si="2647"/>
        <v>186.22744578712133</v>
      </c>
      <c r="BC6171" s="77">
        <f t="shared" si="2661"/>
        <v>199.42167713630465</v>
      </c>
      <c r="BD6171" s="77">
        <f t="shared" si="2657"/>
        <v>207.09219858156055</v>
      </c>
      <c r="BE6171" s="77">
        <f t="shared" si="2655"/>
        <v>182.07150438940641</v>
      </c>
    </row>
    <row r="6172" spans="1:57" x14ac:dyDescent="0.45">
      <c r="A6172" s="6">
        <v>43060</v>
      </c>
      <c r="B6172" s="77">
        <v>239.74942999999999</v>
      </c>
      <c r="C6172" s="77">
        <v>2.3957000000000002</v>
      </c>
      <c r="D6172" s="77">
        <v>2.3607999999999998</v>
      </c>
      <c r="E6172" s="77">
        <v>290.18513000000002</v>
      </c>
      <c r="F6172" s="77">
        <v>6.7253999999999996</v>
      </c>
      <c r="G6172" s="77">
        <v>2.4611000000000001</v>
      </c>
      <c r="H6172" s="77">
        <v>238.33305999999999</v>
      </c>
      <c r="I6172" s="77">
        <v>2.4275000000000002</v>
      </c>
      <c r="J6172" s="77">
        <v>2.6594000000000002</v>
      </c>
      <c r="K6172" s="77">
        <v>228.17545999999999</v>
      </c>
      <c r="L6172" s="77">
        <v>2.3675999999999999</v>
      </c>
      <c r="M6172" s="77">
        <v>2.1886999999999999</v>
      </c>
      <c r="N6172" s="77">
        <v>169.9091</v>
      </c>
      <c r="O6172" s="3">
        <v>1.25</v>
      </c>
      <c r="P6172" s="34">
        <v>2.0760000000000001</v>
      </c>
      <c r="Q6172" s="77">
        <v>2.16</v>
      </c>
      <c r="R6172" s="77">
        <v>2.3620000000000001</v>
      </c>
      <c r="S6172" s="77">
        <v>2.5449999999999999</v>
      </c>
      <c r="T6172" s="77">
        <v>2.649</v>
      </c>
      <c r="U6172" s="77">
        <v>2.8929999999999998</v>
      </c>
      <c r="V6172" s="77">
        <v>16</v>
      </c>
      <c r="W6172" s="77">
        <v>101</v>
      </c>
      <c r="Y6172" s="77">
        <f t="shared" si="2664"/>
        <v>2.2857500000000002</v>
      </c>
      <c r="Z6172" s="77">
        <f t="shared" si="2665"/>
        <v>0.64749999999999996</v>
      </c>
      <c r="AA6172" s="77">
        <f t="shared" si="2666"/>
        <v>0.57299999999999995</v>
      </c>
      <c r="AC6172" s="77">
        <f t="shared" si="2667"/>
        <v>-3.8163389189271868E-5</v>
      </c>
      <c r="AD6172" s="77">
        <f t="shared" si="2674"/>
        <v>2.3974942999999991</v>
      </c>
      <c r="AE6172" s="77">
        <f t="shared" si="2668"/>
        <v>3.7287932208807106E-5</v>
      </c>
      <c r="AF6172" s="77" t="e">
        <f t="shared" si="2674"/>
        <v>#VALUE!</v>
      </c>
      <c r="AG6172" s="77">
        <f t="shared" si="2669"/>
        <v>3.0181168856113771E-4</v>
      </c>
      <c r="AH6172" s="77" t="e">
        <f t="shared" si="2674"/>
        <v>#VALUE!</v>
      </c>
      <c r="AI6172" s="77">
        <f t="shared" si="2670"/>
        <v>-6.3105345697755943E-5</v>
      </c>
      <c r="AJ6172" s="77" t="e">
        <f t="shared" si="2674"/>
        <v>#VALUE!</v>
      </c>
      <c r="AK6172" s="77">
        <f t="shared" si="2671"/>
        <v>3.4254783074283424E-5</v>
      </c>
      <c r="AL6172" s="77" t="e">
        <f t="shared" si="2672"/>
        <v>#VALUE!</v>
      </c>
      <c r="AN6172" s="77">
        <f t="shared" si="2650"/>
        <v>43.802334664437616</v>
      </c>
      <c r="AO6172" s="77">
        <f t="shared" si="2648"/>
        <v>48.011778889754289</v>
      </c>
      <c r="AP6172" s="77">
        <f t="shared" si="2662"/>
        <v>50.506077915445829</v>
      </c>
      <c r="AQ6172" s="77">
        <f t="shared" si="2658"/>
        <v>52.403527259884157</v>
      </c>
      <c r="AR6172" s="77">
        <f t="shared" si="2651"/>
        <v>46.25547501445449</v>
      </c>
      <c r="AT6172" s="80">
        <f t="shared" si="2652"/>
        <v>0.65273333333333328</v>
      </c>
      <c r="AU6172" s="80">
        <f t="shared" si="2649"/>
        <v>0.57289444444444437</v>
      </c>
      <c r="AV6172" s="80">
        <f t="shared" si="2663"/>
        <v>0.53908055555555567</v>
      </c>
      <c r="AW6172" s="80">
        <f t="shared" si="2659"/>
        <v>0.50627671232876637</v>
      </c>
      <c r="AX6172" s="80">
        <f t="shared" si="2653"/>
        <v>0.60880386571191358</v>
      </c>
      <c r="BA6172" s="77">
        <f t="shared" si="2654"/>
        <v>173.15017892185159</v>
      </c>
      <c r="BB6172" s="77">
        <f t="shared" si="2647"/>
        <v>185.89280181761848</v>
      </c>
      <c r="BC6172" s="77">
        <f t="shared" si="2661"/>
        <v>199.16351324437355</v>
      </c>
      <c r="BD6172" s="77">
        <f t="shared" si="2657"/>
        <v>207.06400263226593</v>
      </c>
      <c r="BE6172" s="77">
        <f t="shared" si="2655"/>
        <v>181.71425001515075</v>
      </c>
    </row>
    <row r="6173" spans="1:57" x14ac:dyDescent="0.45">
      <c r="A6173" s="6">
        <v>43061</v>
      </c>
      <c r="B6173" s="77">
        <v>239.77967000000001</v>
      </c>
      <c r="C6173" s="77">
        <v>2.3954</v>
      </c>
      <c r="D6173" s="77">
        <v>2.3576000000000001</v>
      </c>
      <c r="E6173" s="77">
        <v>290.23926999999998</v>
      </c>
      <c r="F6173" s="77">
        <v>6.7230999999999996</v>
      </c>
      <c r="G6173" s="77">
        <v>2.4599000000000002</v>
      </c>
      <c r="H6173" s="77">
        <v>238.48927</v>
      </c>
      <c r="I6173" s="77">
        <v>2.4302999999999999</v>
      </c>
      <c r="J6173" s="77">
        <v>2.6364999999999998</v>
      </c>
      <c r="K6173" s="77">
        <v>228.17625000000001</v>
      </c>
      <c r="L6173" s="77">
        <v>2.3666</v>
      </c>
      <c r="M6173" s="77">
        <v>2.1915</v>
      </c>
      <c r="N6173" s="77">
        <v>169.91488000000001</v>
      </c>
      <c r="O6173" s="3">
        <v>1.24</v>
      </c>
      <c r="P6173" s="34">
        <v>2.077</v>
      </c>
      <c r="Q6173" s="77">
        <v>2.165</v>
      </c>
      <c r="R6173" s="77">
        <v>2.36</v>
      </c>
      <c r="S6173" s="77">
        <v>2.54</v>
      </c>
      <c r="T6173" s="77">
        <v>2.6259999999999999</v>
      </c>
      <c r="U6173" s="77">
        <v>2.8759999999999999</v>
      </c>
      <c r="V6173" s="77">
        <v>16</v>
      </c>
      <c r="W6173" s="77">
        <v>101</v>
      </c>
      <c r="Y6173" s="77">
        <f t="shared" si="2664"/>
        <v>2.2854999999999999</v>
      </c>
      <c r="Z6173" s="77">
        <f t="shared" si="2665"/>
        <v>0.65</v>
      </c>
      <c r="AA6173" s="77">
        <f t="shared" si="2666"/>
        <v>0.54899999999999993</v>
      </c>
      <c r="AC6173" s="77">
        <f t="shared" si="2667"/>
        <v>1.2613168673647479E-4</v>
      </c>
      <c r="AD6173" s="77">
        <f t="shared" si="2674"/>
        <v>2.3977966999999993</v>
      </c>
      <c r="AE6173" s="77">
        <f t="shared" si="2668"/>
        <v>1.8657055239179599E-4</v>
      </c>
      <c r="AF6173" s="77" t="e">
        <f t="shared" si="2674"/>
        <v>#VALUE!</v>
      </c>
      <c r="AG6173" s="77">
        <f t="shared" si="2669"/>
        <v>6.5542732510559532E-4</v>
      </c>
      <c r="AH6173" s="77" t="e">
        <f t="shared" si="2674"/>
        <v>#VALUE!</v>
      </c>
      <c r="AI6173" s="77">
        <f t="shared" si="2670"/>
        <v>3.4622478684021019E-6</v>
      </c>
      <c r="AJ6173" s="77" t="e">
        <f t="shared" si="2674"/>
        <v>#VALUE!</v>
      </c>
      <c r="AK6173" s="77">
        <f t="shared" si="2671"/>
        <v>3.4018189726259251E-5</v>
      </c>
      <c r="AL6173" s="77" t="e">
        <f t="shared" si="2672"/>
        <v>#VALUE!</v>
      </c>
      <c r="AN6173" s="77">
        <f t="shared" si="2650"/>
        <v>43.727316454589172</v>
      </c>
      <c r="AO6173" s="77">
        <f t="shared" si="2648"/>
        <v>47.92632126876947</v>
      </c>
      <c r="AP6173" s="77">
        <f t="shared" si="2662"/>
        <v>50.443694328026957</v>
      </c>
      <c r="AQ6173" s="77">
        <f t="shared" si="2658"/>
        <v>52.372999064460387</v>
      </c>
      <c r="AR6173" s="77">
        <f t="shared" si="2651"/>
        <v>46.181354868919463</v>
      </c>
      <c r="AT6173" s="80">
        <f t="shared" si="2652"/>
        <v>0.65411666666666668</v>
      </c>
      <c r="AU6173" s="80">
        <f t="shared" si="2649"/>
        <v>0.57427222222222218</v>
      </c>
      <c r="AV6173" s="80">
        <f t="shared" si="2663"/>
        <v>0.53984444444444446</v>
      </c>
      <c r="AW6173" s="80">
        <f t="shared" si="2659"/>
        <v>0.50678767123287594</v>
      </c>
      <c r="AX6173" s="80">
        <f t="shared" si="2653"/>
        <v>0.61006156081361551</v>
      </c>
      <c r="BA6173" s="77">
        <f t="shared" si="2654"/>
        <v>172.99042786299162</v>
      </c>
      <c r="BB6173" s="77">
        <f t="shared" si="2647"/>
        <v>185.64739371686707</v>
      </c>
      <c r="BC6173" s="77">
        <f t="shared" si="2661"/>
        <v>198.97417757339932</v>
      </c>
      <c r="BD6173" s="77">
        <f t="shared" si="2657"/>
        <v>207.05343113062537</v>
      </c>
      <c r="BE6173" s="77">
        <f t="shared" si="2655"/>
        <v>181.53388456854205</v>
      </c>
    </row>
    <row r="6174" spans="1:57" x14ac:dyDescent="0.45">
      <c r="A6174" s="6">
        <v>43062</v>
      </c>
      <c r="B6174" s="77">
        <v>239.93047999999999</v>
      </c>
      <c r="C6174" s="77">
        <v>2.3938000000000001</v>
      </c>
      <c r="D6174" s="77">
        <v>2.3342999999999998</v>
      </c>
      <c r="E6174" s="77">
        <v>290.64819999999997</v>
      </c>
      <c r="F6174" s="77">
        <v>6.7215999999999996</v>
      </c>
      <c r="G6174" s="77">
        <v>2.4392999999999998</v>
      </c>
      <c r="H6174" s="77">
        <v>238.69334000000001</v>
      </c>
      <c r="I6174" s="77">
        <v>2.4287999999999998</v>
      </c>
      <c r="J6174" s="77">
        <v>2.6044</v>
      </c>
      <c r="K6174" s="77">
        <v>228.31011000000001</v>
      </c>
      <c r="L6174" s="77">
        <v>2.3647999999999998</v>
      </c>
      <c r="M6174" s="77">
        <v>2.1694</v>
      </c>
      <c r="N6174" s="77">
        <v>169.92069000000001</v>
      </c>
      <c r="O6174" s="3">
        <v>1.25</v>
      </c>
      <c r="P6174" s="34">
        <v>2.0609999999999999</v>
      </c>
      <c r="Q6174" s="77">
        <v>2.14</v>
      </c>
      <c r="R6174" s="77">
        <v>2.327</v>
      </c>
      <c r="S6174" s="77">
        <v>2.5219999999999998</v>
      </c>
      <c r="T6174" s="77">
        <v>2.59</v>
      </c>
      <c r="U6174" s="77">
        <v>2.8420000000000001</v>
      </c>
      <c r="V6174" s="77">
        <v>16</v>
      </c>
      <c r="W6174" s="77">
        <v>101</v>
      </c>
      <c r="Y6174" s="77">
        <f t="shared" si="2664"/>
        <v>2.2625000000000002</v>
      </c>
      <c r="Z6174" s="77">
        <f t="shared" si="2665"/>
        <v>0.6359999999999999</v>
      </c>
      <c r="AA6174" s="77">
        <f t="shared" si="2666"/>
        <v>0.52899999999999991</v>
      </c>
      <c r="AC6174" s="77">
        <f t="shared" si="2667"/>
        <v>6.2895240451354972E-4</v>
      </c>
      <c r="AD6174" s="77">
        <f t="shared" si="2674"/>
        <v>2.399304799999999</v>
      </c>
      <c r="AE6174" s="77">
        <f t="shared" si="2668"/>
        <v>1.4089409748032633E-3</v>
      </c>
      <c r="AF6174" s="77" t="e">
        <f t="shared" si="2674"/>
        <v>#VALUE!</v>
      </c>
      <c r="AG6174" s="77">
        <f t="shared" si="2669"/>
        <v>8.5567790953455791E-4</v>
      </c>
      <c r="AH6174" s="77" t="e">
        <f t="shared" si="2674"/>
        <v>#VALUE!</v>
      </c>
      <c r="AI6174" s="77">
        <f t="shared" si="2670"/>
        <v>5.8665176590455559E-4</v>
      </c>
      <c r="AJ6174" s="77" t="e">
        <f t="shared" si="2674"/>
        <v>#VALUE!</v>
      </c>
      <c r="AK6174" s="77">
        <f t="shared" si="2671"/>
        <v>3.4193591520681466E-5</v>
      </c>
      <c r="AL6174" s="77" t="e">
        <f t="shared" si="2672"/>
        <v>#VALUE!</v>
      </c>
      <c r="AN6174" s="77">
        <f t="shared" si="2650"/>
        <v>43.686245385640319</v>
      </c>
      <c r="AO6174" s="77">
        <f t="shared" si="2648"/>
        <v>47.83690803487309</v>
      </c>
      <c r="AP6174" s="77">
        <f t="shared" si="2662"/>
        <v>50.384708241048862</v>
      </c>
      <c r="AQ6174" s="77">
        <f t="shared" si="2658"/>
        <v>52.344063985957447</v>
      </c>
      <c r="AR6174" s="77">
        <f t="shared" si="2651"/>
        <v>46.125208252092108</v>
      </c>
      <c r="AT6174" s="80">
        <f t="shared" si="2652"/>
        <v>0.6548666666666666</v>
      </c>
      <c r="AU6174" s="80">
        <f t="shared" si="2649"/>
        <v>0.57566111111111107</v>
      </c>
      <c r="AV6174" s="80">
        <f t="shared" si="2663"/>
        <v>0.54065833333333346</v>
      </c>
      <c r="AW6174" s="80">
        <f t="shared" si="2659"/>
        <v>0.50720410958904028</v>
      </c>
      <c r="AX6174" s="80">
        <f t="shared" si="2653"/>
        <v>0.6109793534661685</v>
      </c>
      <c r="BA6174" s="77">
        <f t="shared" si="2654"/>
        <v>173.05029995385328</v>
      </c>
      <c r="BB6174" s="77">
        <f t="shared" ref="BB6174:BB6237" si="2675">100/AVERAGE(AA6085:AA6174)</f>
        <v>185.51346003215562</v>
      </c>
      <c r="BC6174" s="77">
        <f t="shared" si="2661"/>
        <v>198.82911741963986</v>
      </c>
      <c r="BD6174" s="77">
        <f t="shared" si="2657"/>
        <v>207.06752670603802</v>
      </c>
      <c r="BE6174" s="77">
        <f t="shared" si="2655"/>
        <v>181.51087448200593</v>
      </c>
    </row>
    <row r="6175" spans="1:57" x14ac:dyDescent="0.45">
      <c r="A6175" s="6">
        <v>43063</v>
      </c>
      <c r="B6175" s="77">
        <v>239.84145000000001</v>
      </c>
      <c r="C6175" s="77">
        <v>2.3910999999999998</v>
      </c>
      <c r="D6175" s="77">
        <v>2.3527999999999998</v>
      </c>
      <c r="E6175" s="77">
        <v>290.28948000000003</v>
      </c>
      <c r="F6175" s="77">
        <v>6.7173999999999996</v>
      </c>
      <c r="G6175" s="77">
        <v>2.4588000000000001</v>
      </c>
      <c r="H6175" s="77">
        <v>238.69551999999999</v>
      </c>
      <c r="I6175" s="77">
        <v>2.4268999999999998</v>
      </c>
      <c r="J6175" s="77">
        <v>2.6065</v>
      </c>
      <c r="K6175" s="77">
        <v>228.20636999999999</v>
      </c>
      <c r="L6175" s="77">
        <v>2.3616999999999999</v>
      </c>
      <c r="M6175" s="77">
        <v>2.1911</v>
      </c>
      <c r="N6175" s="77">
        <v>169.92661000000001</v>
      </c>
      <c r="O6175" s="3">
        <v>1.27</v>
      </c>
      <c r="P6175" s="34">
        <v>2.0779999999999998</v>
      </c>
      <c r="Q6175" s="77">
        <v>2.1669999999999998</v>
      </c>
      <c r="R6175" s="77">
        <v>2.35</v>
      </c>
      <c r="S6175" s="77">
        <v>2.54</v>
      </c>
      <c r="T6175" s="77">
        <v>2.59</v>
      </c>
      <c r="U6175" s="77">
        <v>2.8660000000000001</v>
      </c>
      <c r="V6175" s="77">
        <v>16</v>
      </c>
      <c r="W6175" s="77">
        <v>101</v>
      </c>
      <c r="Y6175" s="77">
        <f t="shared" si="2664"/>
        <v>2.2837499999999995</v>
      </c>
      <c r="Z6175" s="77">
        <f t="shared" si="2665"/>
        <v>0.63500000000000001</v>
      </c>
      <c r="AA6175" s="77">
        <f t="shared" si="2666"/>
        <v>0.51200000000000001</v>
      </c>
      <c r="AC6175" s="77">
        <f t="shared" si="2667"/>
        <v>-3.7106581873203037E-4</v>
      </c>
      <c r="AD6175" s="77">
        <f t="shared" si="2674"/>
        <v>2.3984144999999994</v>
      </c>
      <c r="AE6175" s="77">
        <f t="shared" si="2668"/>
        <v>-1.2342068521323801E-3</v>
      </c>
      <c r="AF6175" s="77" t="e">
        <f t="shared" si="2674"/>
        <v>#VALUE!</v>
      </c>
      <c r="AG6175" s="77">
        <f t="shared" si="2669"/>
        <v>9.1330575038295336E-6</v>
      </c>
      <c r="AH6175" s="77" t="e">
        <f t="shared" si="2674"/>
        <v>#VALUE!</v>
      </c>
      <c r="AI6175" s="77">
        <f t="shared" si="2670"/>
        <v>-4.5438198071923175E-4</v>
      </c>
      <c r="AJ6175" s="77" t="e">
        <f t="shared" si="2674"/>
        <v>#VALUE!</v>
      </c>
      <c r="AK6175" s="77">
        <f t="shared" si="2671"/>
        <v>3.4839783195295126E-5</v>
      </c>
      <c r="AL6175" s="77" t="e">
        <f t="shared" si="2672"/>
        <v>#VALUE!</v>
      </c>
      <c r="AN6175" s="77">
        <f t="shared" si="2650"/>
        <v>43.661290263896099</v>
      </c>
      <c r="AO6175" s="77">
        <f t="shared" ref="AO6175:AO6238" si="2676">100/AVERAGE(Y6086:Y6175)</f>
        <v>47.742445421101607</v>
      </c>
      <c r="AP6175" s="77">
        <f t="shared" si="2662"/>
        <v>50.32287013694112</v>
      </c>
      <c r="AQ6175" s="77">
        <f t="shared" si="2658"/>
        <v>52.318910275935657</v>
      </c>
      <c r="AR6175" s="77">
        <f t="shared" si="2651"/>
        <v>46.076258017278271</v>
      </c>
      <c r="AT6175" s="80">
        <f t="shared" si="2652"/>
        <v>0.65476666666666672</v>
      </c>
      <c r="AU6175" s="80">
        <f t="shared" ref="AU6175:AU6238" si="2677">AVERAGE(Z6086:Z6175)</f>
        <v>0.57703888888888888</v>
      </c>
      <c r="AV6175" s="80">
        <f t="shared" si="2663"/>
        <v>0.54143611111111123</v>
      </c>
      <c r="AW6175" s="80">
        <f t="shared" si="2659"/>
        <v>0.50765205479451969</v>
      </c>
      <c r="AX6175" s="80">
        <f t="shared" si="2653"/>
        <v>0.61142698733914491</v>
      </c>
      <c r="BA6175" s="77">
        <f t="shared" si="2654"/>
        <v>173.45050878815911</v>
      </c>
      <c r="BB6175" s="77">
        <f t="shared" si="2675"/>
        <v>185.44465507294154</v>
      </c>
      <c r="BC6175" s="77">
        <f t="shared" si="2661"/>
        <v>198.7215579770145</v>
      </c>
      <c r="BD6175" s="77">
        <f t="shared" si="2657"/>
        <v>207.09807370421876</v>
      </c>
      <c r="BE6175" s="77">
        <f t="shared" si="2655"/>
        <v>181.69712652412821</v>
      </c>
    </row>
    <row r="6176" spans="1:57" x14ac:dyDescent="0.45">
      <c r="A6176" s="6">
        <v>43064</v>
      </c>
      <c r="B6176" s="77">
        <v>239.85684000000001</v>
      </c>
      <c r="C6176" s="77">
        <v>2.3883999999999999</v>
      </c>
      <c r="D6176" s="77">
        <v>2.3527999999999998</v>
      </c>
      <c r="E6176" s="77">
        <v>290.30948999999998</v>
      </c>
      <c r="F6176" s="77">
        <v>6.7146999999999997</v>
      </c>
      <c r="G6176" s="77">
        <v>2.4588000000000001</v>
      </c>
      <c r="H6176" s="77">
        <v>238.71242000000001</v>
      </c>
      <c r="I6176" s="77">
        <v>2.4241999999999999</v>
      </c>
      <c r="J6176" s="77">
        <v>2.6065</v>
      </c>
      <c r="K6176" s="77">
        <v>228.22008</v>
      </c>
      <c r="L6176" s="77">
        <v>2.359</v>
      </c>
      <c r="M6176" s="77">
        <v>2.1911</v>
      </c>
      <c r="N6176" s="77">
        <v>169.93252000000001</v>
      </c>
      <c r="O6176" s="3">
        <v>1.27</v>
      </c>
      <c r="P6176" s="34">
        <v>2.0779999999999998</v>
      </c>
      <c r="Q6176" s="77">
        <v>2.1669999999999998</v>
      </c>
      <c r="R6176" s="77">
        <v>2.35</v>
      </c>
      <c r="S6176" s="77">
        <v>2.54</v>
      </c>
      <c r="T6176" s="77">
        <v>2.59</v>
      </c>
      <c r="U6176" s="77">
        <v>2.8660000000000001</v>
      </c>
      <c r="V6176" s="77">
        <v>16</v>
      </c>
      <c r="W6176" s="77">
        <v>101</v>
      </c>
      <c r="Y6176" s="77">
        <f t="shared" si="2664"/>
        <v>2.2837499999999995</v>
      </c>
      <c r="Z6176" s="77">
        <f t="shared" si="2665"/>
        <v>0.63500000000000001</v>
      </c>
      <c r="AA6176" s="77">
        <f t="shared" si="2666"/>
        <v>0.51200000000000001</v>
      </c>
      <c r="AC6176" s="77">
        <f t="shared" si="2667"/>
        <v>6.4167390582348105E-5</v>
      </c>
      <c r="AD6176" s="77">
        <f t="shared" si="2674"/>
        <v>2.3985683999999994</v>
      </c>
      <c r="AE6176" s="77">
        <f t="shared" si="2668"/>
        <v>6.8931192408250297E-5</v>
      </c>
      <c r="AF6176" s="77" t="e">
        <f t="shared" si="2674"/>
        <v>#VALUE!</v>
      </c>
      <c r="AG6176" s="77">
        <f t="shared" si="2669"/>
        <v>7.0801496400152431E-5</v>
      </c>
      <c r="AH6176" s="77" t="e">
        <f t="shared" si="2674"/>
        <v>#VALUE!</v>
      </c>
      <c r="AI6176" s="77">
        <f t="shared" si="2670"/>
        <v>6.0077201175401385E-5</v>
      </c>
      <c r="AJ6176" s="77" t="e">
        <f t="shared" si="2674"/>
        <v>#VALUE!</v>
      </c>
      <c r="AK6176" s="77">
        <f t="shared" si="2671"/>
        <v>3.4779720492261745E-5</v>
      </c>
      <c r="AL6176" s="77" t="e">
        <f t="shared" si="2672"/>
        <v>#VALUE!</v>
      </c>
      <c r="AN6176" s="77">
        <f t="shared" si="2650"/>
        <v>43.679884685104433</v>
      </c>
      <c r="AO6176" s="77">
        <f t="shared" si="2676"/>
        <v>47.648355139073622</v>
      </c>
      <c r="AP6176" s="77">
        <f t="shared" si="2662"/>
        <v>50.260938036640226</v>
      </c>
      <c r="AQ6176" s="77">
        <f t="shared" si="2658"/>
        <v>52.293518504921138</v>
      </c>
      <c r="AR6176" s="77">
        <f t="shared" si="2651"/>
        <v>46.051139985024399</v>
      </c>
      <c r="AT6176" s="80">
        <f t="shared" si="2652"/>
        <v>0.65410000000000001</v>
      </c>
      <c r="AU6176" s="80">
        <f t="shared" si="2677"/>
        <v>0.57841666666666658</v>
      </c>
      <c r="AV6176" s="80">
        <f t="shared" si="2663"/>
        <v>0.54215833333333352</v>
      </c>
      <c r="AW6176" s="80">
        <f t="shared" si="2659"/>
        <v>0.50809999999999911</v>
      </c>
      <c r="AX6176" s="80">
        <f t="shared" si="2653"/>
        <v>0.61155795454545447</v>
      </c>
      <c r="BA6176" s="77">
        <f t="shared" si="2654"/>
        <v>173.7518823120584</v>
      </c>
      <c r="BB6176" s="77">
        <f t="shared" si="2675"/>
        <v>185.37590113285268</v>
      </c>
      <c r="BC6176" s="77">
        <f t="shared" si="2661"/>
        <v>198.62068965517233</v>
      </c>
      <c r="BD6176" s="77">
        <f t="shared" si="2657"/>
        <v>207.12627893383896</v>
      </c>
      <c r="BE6176" s="77">
        <f t="shared" si="2655"/>
        <v>181.83028829278058</v>
      </c>
    </row>
    <row r="6177" spans="1:57" x14ac:dyDescent="0.45">
      <c r="A6177" s="6">
        <v>43065</v>
      </c>
      <c r="B6177" s="77">
        <v>239.87223</v>
      </c>
      <c r="C6177" s="77">
        <v>2.3856999999999999</v>
      </c>
      <c r="D6177" s="77">
        <v>2.3527999999999998</v>
      </c>
      <c r="E6177" s="77">
        <v>290.32947999999999</v>
      </c>
      <c r="F6177" s="77">
        <v>6.7119999999999997</v>
      </c>
      <c r="G6177" s="77">
        <v>2.4588000000000001</v>
      </c>
      <c r="H6177" s="77">
        <v>238.72932</v>
      </c>
      <c r="I6177" s="77">
        <v>2.4214000000000002</v>
      </c>
      <c r="J6177" s="77">
        <v>2.6065</v>
      </c>
      <c r="K6177" s="77">
        <v>228.2338</v>
      </c>
      <c r="L6177" s="77">
        <v>2.3561999999999999</v>
      </c>
      <c r="M6177" s="77">
        <v>2.1911</v>
      </c>
      <c r="N6177" s="77">
        <v>169.93843000000001</v>
      </c>
      <c r="O6177" s="3">
        <v>1.27</v>
      </c>
      <c r="P6177" s="34">
        <v>2.0779999999999998</v>
      </c>
      <c r="Q6177" s="77">
        <v>2.1669999999999998</v>
      </c>
      <c r="R6177" s="77">
        <v>2.35</v>
      </c>
      <c r="S6177" s="77">
        <v>2.54</v>
      </c>
      <c r="T6177" s="77">
        <v>2.59</v>
      </c>
      <c r="U6177" s="77">
        <v>2.8660000000000001</v>
      </c>
      <c r="V6177" s="77">
        <v>16</v>
      </c>
      <c r="W6177" s="77">
        <v>101</v>
      </c>
      <c r="Y6177" s="77">
        <f t="shared" si="2664"/>
        <v>2.2837499999999995</v>
      </c>
      <c r="Z6177" s="77">
        <f t="shared" si="2665"/>
        <v>0.63500000000000001</v>
      </c>
      <c r="AA6177" s="77">
        <f t="shared" si="2666"/>
        <v>0.51200000000000001</v>
      </c>
      <c r="AC6177" s="77">
        <f t="shared" si="2667"/>
        <v>6.4163273392647824E-5</v>
      </c>
      <c r="AD6177" s="77">
        <f t="shared" si="2674"/>
        <v>2.3987222999999998</v>
      </c>
      <c r="AE6177" s="77">
        <f t="shared" si="2668"/>
        <v>6.8857549231360338E-5</v>
      </c>
      <c r="AF6177" s="77" t="e">
        <f t="shared" si="2674"/>
        <v>#VALUE!</v>
      </c>
      <c r="AG6177" s="77">
        <f t="shared" si="2669"/>
        <v>7.0796483903068363E-5</v>
      </c>
      <c r="AH6177" s="77" t="e">
        <f t="shared" si="2674"/>
        <v>#VALUE!</v>
      </c>
      <c r="AI6177" s="77">
        <f t="shared" si="2670"/>
        <v>6.0117409476090344E-5</v>
      </c>
      <c r="AJ6177" s="77" t="e">
        <f t="shared" si="2674"/>
        <v>#VALUE!</v>
      </c>
      <c r="AK6177" s="77">
        <f t="shared" si="2671"/>
        <v>3.4778510905386639E-5</v>
      </c>
      <c r="AL6177" s="77" t="e">
        <f t="shared" si="2672"/>
        <v>#VALUE!</v>
      </c>
      <c r="AN6177" s="77">
        <f t="shared" si="2650"/>
        <v>43.687040603463643</v>
      </c>
      <c r="AO6177" s="77">
        <f t="shared" si="2676"/>
        <v>47.555325998364602</v>
      </c>
      <c r="AP6177" s="77">
        <f t="shared" si="2662"/>
        <v>50.197163302527152</v>
      </c>
      <c r="AQ6177" s="77">
        <f t="shared" si="2658"/>
        <v>52.26815136856635</v>
      </c>
      <c r="AR6177" s="77">
        <f t="shared" si="2651"/>
        <v>46.019822023086334</v>
      </c>
      <c r="AT6177" s="80">
        <f t="shared" si="2652"/>
        <v>0.65368333333333339</v>
      </c>
      <c r="AU6177" s="80">
        <f t="shared" si="2677"/>
        <v>0.57980555555555535</v>
      </c>
      <c r="AV6177" s="80">
        <f t="shared" si="2663"/>
        <v>0.54204722222222235</v>
      </c>
      <c r="AW6177" s="80">
        <f t="shared" si="2659"/>
        <v>0.50854794520547864</v>
      </c>
      <c r="AX6177" s="80">
        <f t="shared" si="2653"/>
        <v>0.61171467932752177</v>
      </c>
      <c r="BA6177" s="77">
        <f t="shared" si="2654"/>
        <v>174.2160278745645</v>
      </c>
      <c r="BB6177" s="77">
        <f t="shared" si="2675"/>
        <v>185.30338281619964</v>
      </c>
      <c r="BC6177" s="77">
        <f t="shared" si="2661"/>
        <v>198.52430268338676</v>
      </c>
      <c r="BD6177" s="77">
        <f t="shared" si="2657"/>
        <v>207.15449184719398</v>
      </c>
      <c r="BE6177" s="77">
        <f t="shared" si="2655"/>
        <v>182.05181960406028</v>
      </c>
    </row>
    <row r="6178" spans="1:57" x14ac:dyDescent="0.45">
      <c r="A6178" s="6">
        <v>43066</v>
      </c>
      <c r="B6178" s="77">
        <v>239.99091999999999</v>
      </c>
      <c r="C6178" s="77">
        <v>2.3931</v>
      </c>
      <c r="D6178" s="77">
        <v>2.3353999999999999</v>
      </c>
      <c r="E6178" s="77">
        <v>290.57146</v>
      </c>
      <c r="F6178" s="77">
        <v>6.71</v>
      </c>
      <c r="G6178" s="77">
        <v>2.4470999999999998</v>
      </c>
      <c r="H6178" s="77">
        <v>238.86679000000001</v>
      </c>
      <c r="I6178" s="77">
        <v>2.4260999999999999</v>
      </c>
      <c r="J6178" s="77">
        <v>2.5868000000000002</v>
      </c>
      <c r="K6178" s="77">
        <v>228.34220999999999</v>
      </c>
      <c r="L6178" s="77">
        <v>2.3616999999999999</v>
      </c>
      <c r="M6178" s="77">
        <v>2.1751</v>
      </c>
      <c r="N6178" s="77">
        <v>169.9443</v>
      </c>
      <c r="O6178" s="3">
        <v>1.26</v>
      </c>
      <c r="P6178" s="34">
        <v>2.0659999999999998</v>
      </c>
      <c r="Q6178" s="77">
        <v>2.145</v>
      </c>
      <c r="R6178" s="77">
        <v>2.3370000000000002</v>
      </c>
      <c r="S6178" s="77">
        <v>2.5299999999999998</v>
      </c>
      <c r="T6178" s="77">
        <v>2.5670000000000002</v>
      </c>
      <c r="U6178" s="77">
        <v>2.8450000000000002</v>
      </c>
      <c r="V6178" s="77">
        <v>16</v>
      </c>
      <c r="W6178" s="77">
        <v>101</v>
      </c>
      <c r="Y6178" s="77">
        <f t="shared" si="2664"/>
        <v>2.2694999999999999</v>
      </c>
      <c r="Z6178" s="77">
        <f t="shared" si="2665"/>
        <v>0.6349999999999999</v>
      </c>
      <c r="AA6178" s="77">
        <f t="shared" si="2666"/>
        <v>0.50100000000000033</v>
      </c>
      <c r="AC6178" s="77">
        <f t="shared" si="2667"/>
        <v>4.9480508852561833E-4</v>
      </c>
      <c r="AD6178" s="77">
        <f t="shared" si="2674"/>
        <v>2.3999091999999997</v>
      </c>
      <c r="AE6178" s="77">
        <f t="shared" si="2668"/>
        <v>8.3346685978979984E-4</v>
      </c>
      <c r="AF6178" s="77" t="e">
        <f t="shared" si="2674"/>
        <v>#VALUE!</v>
      </c>
      <c r="AG6178" s="77">
        <f t="shared" si="2669"/>
        <v>5.7584045395020489E-4</v>
      </c>
      <c r="AH6178" s="77" t="e">
        <f t="shared" si="2674"/>
        <v>#VALUE!</v>
      </c>
      <c r="AI6178" s="77">
        <f t="shared" si="2670"/>
        <v>4.7499537754691623E-4</v>
      </c>
      <c r="AJ6178" s="77" t="e">
        <f t="shared" si="2674"/>
        <v>#VALUE!</v>
      </c>
      <c r="AK6178" s="77">
        <f t="shared" si="2671"/>
        <v>3.4541922036002148E-5</v>
      </c>
      <c r="AL6178" s="77" t="e">
        <f t="shared" si="2672"/>
        <v>#VALUE!</v>
      </c>
      <c r="AN6178" s="77">
        <f t="shared" si="2650"/>
        <v>43.703269368742689</v>
      </c>
      <c r="AO6178" s="77">
        <f t="shared" si="2676"/>
        <v>47.468291840332469</v>
      </c>
      <c r="AP6178" s="77">
        <f t="shared" si="2662"/>
        <v>50.13728563699074</v>
      </c>
      <c r="AQ6178" s="77">
        <f t="shared" si="2658"/>
        <v>52.243874405725911</v>
      </c>
      <c r="AR6178" s="77">
        <f t="shared" si="2651"/>
        <v>45.995668853800233</v>
      </c>
      <c r="AT6178" s="80">
        <f t="shared" si="2652"/>
        <v>0.65326666666666677</v>
      </c>
      <c r="AU6178" s="80">
        <f t="shared" si="2677"/>
        <v>0.58122222222222197</v>
      </c>
      <c r="AV6178" s="80">
        <f t="shared" si="2663"/>
        <v>0.54215277777777793</v>
      </c>
      <c r="AW6178" s="80">
        <f t="shared" si="2659"/>
        <v>0.50897945205479367</v>
      </c>
      <c r="AX6178" s="80">
        <f t="shared" si="2653"/>
        <v>0.61190777812370278</v>
      </c>
      <c r="BA6178" s="77">
        <f t="shared" si="2654"/>
        <v>174.79461632581715</v>
      </c>
      <c r="BB6178" s="77">
        <f t="shared" si="2675"/>
        <v>185.27286575951581</v>
      </c>
      <c r="BC6178" s="77">
        <f t="shared" si="2661"/>
        <v>198.45207382417138</v>
      </c>
      <c r="BD6178" s="77">
        <f t="shared" si="2657"/>
        <v>207.19564945902087</v>
      </c>
      <c r="BE6178" s="77">
        <f t="shared" si="2655"/>
        <v>182.35111188174707</v>
      </c>
    </row>
    <row r="6179" spans="1:57" x14ac:dyDescent="0.45">
      <c r="A6179" s="6">
        <v>43067</v>
      </c>
      <c r="B6179" s="77">
        <v>240.10955000000001</v>
      </c>
      <c r="C6179" s="77">
        <v>2.3925000000000001</v>
      </c>
      <c r="D6179" s="77">
        <v>2.3176999999999999</v>
      </c>
      <c r="E6179" s="77">
        <v>291.26524000000001</v>
      </c>
      <c r="F6179" s="77">
        <v>6.7103999999999999</v>
      </c>
      <c r="G6179" s="77">
        <v>2.4134000000000002</v>
      </c>
      <c r="H6179" s="77">
        <v>238.99535</v>
      </c>
      <c r="I6179" s="77">
        <v>2.4253</v>
      </c>
      <c r="J6179" s="77">
        <v>2.5691999999999999</v>
      </c>
      <c r="K6179" s="77">
        <v>228.45025000000001</v>
      </c>
      <c r="L6179" s="77">
        <v>2.3605</v>
      </c>
      <c r="M6179" s="77">
        <v>2.1579000000000002</v>
      </c>
      <c r="N6179" s="77">
        <v>169.95012</v>
      </c>
      <c r="O6179" s="3">
        <v>1.25</v>
      </c>
      <c r="P6179" s="34">
        <v>2.0489999999999999</v>
      </c>
      <c r="Q6179" s="77">
        <v>2.13</v>
      </c>
      <c r="R6179" s="77">
        <v>2.3199999999999998</v>
      </c>
      <c r="S6179" s="77">
        <v>2.4900000000000002</v>
      </c>
      <c r="T6179" s="77">
        <v>2.5449999999999999</v>
      </c>
      <c r="U6179" s="77">
        <v>2.83</v>
      </c>
      <c r="V6179" s="77">
        <v>16</v>
      </c>
      <c r="W6179" s="77">
        <v>101</v>
      </c>
      <c r="Y6179" s="77">
        <f t="shared" si="2664"/>
        <v>2.2472500000000002</v>
      </c>
      <c r="Z6179" s="77">
        <f t="shared" si="2665"/>
        <v>0.62000000000000011</v>
      </c>
      <c r="AA6179" s="77">
        <f t="shared" si="2666"/>
        <v>0.496</v>
      </c>
      <c r="AC6179" s="77">
        <f t="shared" si="2667"/>
        <v>4.9431036807567885E-4</v>
      </c>
      <c r="AD6179" s="77">
        <f t="shared" si="2674"/>
        <v>2.4010954999999998</v>
      </c>
      <c r="AE6179" s="77">
        <f t="shared" si="2668"/>
        <v>2.3876398597439952E-3</v>
      </c>
      <c r="AF6179" s="77" t="e">
        <f t="shared" si="2674"/>
        <v>#VALUE!</v>
      </c>
      <c r="AG6179" s="77">
        <f t="shared" si="2669"/>
        <v>5.3820792752312663E-4</v>
      </c>
      <c r="AH6179" s="77" t="e">
        <f t="shared" si="2674"/>
        <v>#VALUE!</v>
      </c>
      <c r="AI6179" s="77">
        <f t="shared" si="2670"/>
        <v>4.7314948909371601E-4</v>
      </c>
      <c r="AJ6179" s="77" t="e">
        <f t="shared" si="2674"/>
        <v>#VALUE!</v>
      </c>
      <c r="AK6179" s="77">
        <f t="shared" si="2671"/>
        <v>3.4246514887481538E-5</v>
      </c>
      <c r="AL6179" s="77" t="e">
        <f t="shared" si="2672"/>
        <v>#VALUE!</v>
      </c>
      <c r="AN6179" s="77">
        <f t="shared" ref="AN6179:AN6242" si="2678">100/AVERAGE(Y6150:Y6179)</f>
        <v>43.733690977739556</v>
      </c>
      <c r="AO6179" s="77">
        <f t="shared" si="2676"/>
        <v>47.38338422659784</v>
      </c>
      <c r="AP6179" s="77">
        <f t="shared" si="2662"/>
        <v>50.077097865255048</v>
      </c>
      <c r="AQ6179" s="77">
        <f t="shared" si="2658"/>
        <v>52.21700529036945</v>
      </c>
      <c r="AR6179" s="77">
        <f t="shared" ref="AR6179:AR6242" si="2679">(AN6179*12+AO6179*6+AP6179*3+AQ6179*1)/(NOT(ISBLANK(AN6179)) * 12+NOT(ISBLANK(AO6179)) * 6 + NOT(ISBLANK(AP6179)) * 3 + NOT(ISBLANK(AQ6179)) * 1)</f>
        <v>45.979677089936189</v>
      </c>
      <c r="AT6179" s="80">
        <f t="shared" ref="AT6179:AT6242" si="2680">AVERAGE(Z6150:Z6179)</f>
        <v>0.65235000000000021</v>
      </c>
      <c r="AU6179" s="80">
        <f t="shared" si="2677"/>
        <v>0.5824999999999998</v>
      </c>
      <c r="AV6179" s="80">
        <f t="shared" si="2663"/>
        <v>0.54231944444444469</v>
      </c>
      <c r="AW6179" s="80">
        <f t="shared" si="2659"/>
        <v>0.50940821917808132</v>
      </c>
      <c r="AX6179" s="80">
        <f t="shared" ref="AX6179:AX6242" si="2681">(AT6179*12+AU6179*6+AV6179*3+AW6179*1)/(NOT(ISBLANK(AT6179)) * 12+NOT(ISBLANK(AU6179)) * 6 + NOT(ISBLANK(AV6179)) * 3 + NOT(ISBLANK(AW6179)) * 1)</f>
        <v>0.61179847965960987</v>
      </c>
      <c r="BA6179" s="77">
        <f t="shared" ref="BA6179:BA6242" si="2682">100/AVERAGE(AA6150:AA6179)</f>
        <v>175.42833752412145</v>
      </c>
      <c r="BB6179" s="77">
        <f t="shared" si="2675"/>
        <v>185.28049408131756</v>
      </c>
      <c r="BC6179" s="77">
        <f t="shared" si="2661"/>
        <v>198.38864335232708</v>
      </c>
      <c r="BD6179" s="77">
        <f t="shared" si="2657"/>
        <v>207.24153006705555</v>
      </c>
      <c r="BE6179" s="77">
        <f t="shared" ref="BE6179:BE6242" si="2683">(BA6179*12+BB6179*6+BC6179*3+BD6179*1)/(NOT(ISBLANK(BA6179)) * 12+NOT(ISBLANK(BB6179)) * 6 + NOT(ISBLANK(BC6179)) * 3 + NOT(ISBLANK(BD6179)) * 1)</f>
        <v>182.69229431369999</v>
      </c>
    </row>
    <row r="6180" spans="1:57" x14ac:dyDescent="0.45">
      <c r="A6180" s="6">
        <v>43068</v>
      </c>
      <c r="B6180" s="77">
        <v>240.25792000000001</v>
      </c>
      <c r="C6180" s="77">
        <v>2.3912</v>
      </c>
      <c r="D6180" s="77">
        <v>2.2949999999999999</v>
      </c>
      <c r="E6180" s="77">
        <v>291.56324999999998</v>
      </c>
      <c r="F6180" s="77">
        <v>6.7087000000000003</v>
      </c>
      <c r="G6180" s="77">
        <v>2.3988999999999998</v>
      </c>
      <c r="H6180" s="77">
        <v>239.13117</v>
      </c>
      <c r="I6180" s="77">
        <v>2.4232999999999998</v>
      </c>
      <c r="J6180" s="77">
        <v>2.5488</v>
      </c>
      <c r="K6180" s="77">
        <v>228.58010999999999</v>
      </c>
      <c r="L6180" s="77">
        <v>2.3584999999999998</v>
      </c>
      <c r="M6180" s="77">
        <v>2.1362999999999999</v>
      </c>
      <c r="N6180" s="77">
        <v>169.95594</v>
      </c>
      <c r="O6180" s="3">
        <v>1.25</v>
      </c>
      <c r="P6180" s="34">
        <v>2.028</v>
      </c>
      <c r="Q6180" s="77">
        <v>2.105</v>
      </c>
      <c r="R6180" s="77">
        <v>2.2999999999999998</v>
      </c>
      <c r="S6180" s="77">
        <v>2.4769999999999999</v>
      </c>
      <c r="T6180" s="77">
        <v>2.5150000000000001</v>
      </c>
      <c r="U6180" s="77">
        <v>2.8</v>
      </c>
      <c r="V6180" s="77">
        <v>16</v>
      </c>
      <c r="W6180" s="77">
        <v>101</v>
      </c>
      <c r="Y6180" s="77">
        <f t="shared" si="2664"/>
        <v>2.2275</v>
      </c>
      <c r="Z6180" s="77">
        <f t="shared" si="2665"/>
        <v>0.61349999999999993</v>
      </c>
      <c r="AA6180" s="77">
        <f t="shared" si="2666"/>
        <v>0.4870000000000001</v>
      </c>
      <c r="AC6180" s="77">
        <f t="shared" si="2667"/>
        <v>6.1792627573531433E-4</v>
      </c>
      <c r="AD6180" s="77">
        <f t="shared" si="2674"/>
        <v>2.4025791999999995</v>
      </c>
      <c r="AE6180" s="77">
        <f t="shared" si="2668"/>
        <v>1.0231567625438309E-3</v>
      </c>
      <c r="AF6180" s="77" t="e">
        <f t="shared" si="2674"/>
        <v>#VALUE!</v>
      </c>
      <c r="AG6180" s="77">
        <f t="shared" si="2669"/>
        <v>5.682955756252106E-4</v>
      </c>
      <c r="AH6180" s="77" t="e">
        <f t="shared" si="2674"/>
        <v>#VALUE!</v>
      </c>
      <c r="AI6180" s="77">
        <f t="shared" si="2670"/>
        <v>5.6843886141511035E-4</v>
      </c>
      <c r="AJ6180" s="77" t="e">
        <f t="shared" si="2674"/>
        <v>#VALUE!</v>
      </c>
      <c r="AK6180" s="77">
        <f t="shared" si="2671"/>
        <v>3.4245342103833565E-5</v>
      </c>
      <c r="AL6180" s="77" t="e">
        <f t="shared" si="2672"/>
        <v>#VALUE!</v>
      </c>
      <c r="AN6180" s="77">
        <f t="shared" si="2678"/>
        <v>43.767826270908266</v>
      </c>
      <c r="AO6180" s="77">
        <f t="shared" si="2676"/>
        <v>47.304497737925175</v>
      </c>
      <c r="AP6180" s="77">
        <f t="shared" si="2662"/>
        <v>50.018096825309712</v>
      </c>
      <c r="AQ6180" s="77">
        <f t="shared" si="2658"/>
        <v>52.190182454733048</v>
      </c>
      <c r="AR6180" s="77">
        <f t="shared" si="2679"/>
        <v>45.967517027686924</v>
      </c>
      <c r="AT6180" s="80">
        <f t="shared" si="2680"/>
        <v>0.65146666666666664</v>
      </c>
      <c r="AU6180" s="80">
        <f t="shared" si="2677"/>
        <v>0.58372222222222203</v>
      </c>
      <c r="AV6180" s="80">
        <f t="shared" si="2663"/>
        <v>0.54248611111111134</v>
      </c>
      <c r="AW6180" s="80">
        <f t="shared" si="2659"/>
        <v>0.50943013698630057</v>
      </c>
      <c r="AX6180" s="80">
        <f t="shared" si="2681"/>
        <v>0.61167371834786199</v>
      </c>
      <c r="BA6180" s="77">
        <f t="shared" si="2682"/>
        <v>176.11835153222967</v>
      </c>
      <c r="BB6180" s="77">
        <f t="shared" si="2675"/>
        <v>185.33772652388794</v>
      </c>
      <c r="BC6180" s="77">
        <f t="shared" si="2661"/>
        <v>198.34492181904326</v>
      </c>
      <c r="BD6180" s="77">
        <f t="shared" si="2657"/>
        <v>207.30273582816037</v>
      </c>
      <c r="BE6180" s="77">
        <f t="shared" si="2683"/>
        <v>183.0810944916079</v>
      </c>
    </row>
    <row r="6181" spans="1:57" x14ac:dyDescent="0.45">
      <c r="A6181" s="6">
        <v>43069</v>
      </c>
      <c r="B6181" s="77">
        <v>240.48048</v>
      </c>
      <c r="C6181" s="77">
        <v>2.3972000000000002</v>
      </c>
      <c r="D6181" s="77">
        <v>2.2608999999999999</v>
      </c>
      <c r="E6181" s="77">
        <v>291.82040999999998</v>
      </c>
      <c r="F6181" s="77">
        <v>6.7058</v>
      </c>
      <c r="G6181" s="77">
        <v>2.3847</v>
      </c>
      <c r="H6181" s="77">
        <v>239.392</v>
      </c>
      <c r="I6181" s="77">
        <v>2.423</v>
      </c>
      <c r="J6181" s="77">
        <v>2.5072000000000001</v>
      </c>
      <c r="K6181" s="77">
        <v>228.78315000000001</v>
      </c>
      <c r="L6181" s="77">
        <v>2.3691</v>
      </c>
      <c r="M6181" s="77">
        <v>2.1036999999999999</v>
      </c>
      <c r="N6181" s="77">
        <v>169.96315999999999</v>
      </c>
      <c r="O6181" s="3">
        <v>1.55</v>
      </c>
      <c r="P6181" s="34">
        <v>1.9930000000000001</v>
      </c>
      <c r="Q6181" s="77">
        <v>2.073</v>
      </c>
      <c r="R6181" s="77">
        <v>2.262</v>
      </c>
      <c r="S6181" s="77">
        <v>2.4769999999999999</v>
      </c>
      <c r="T6181" s="77">
        <v>2.4750000000000001</v>
      </c>
      <c r="U6181" s="77">
        <v>2.7629999999999999</v>
      </c>
      <c r="V6181" s="77">
        <v>16</v>
      </c>
      <c r="W6181" s="77">
        <v>100.9</v>
      </c>
      <c r="Y6181" s="77">
        <f t="shared" si="2664"/>
        <v>2.2012499999999999</v>
      </c>
      <c r="Z6181" s="77">
        <f t="shared" si="2665"/>
        <v>0.46349999999999991</v>
      </c>
      <c r="AA6181" s="77">
        <f t="shared" si="2666"/>
        <v>0.48199999999999998</v>
      </c>
      <c r="AC6181" s="77">
        <f t="shared" si="2667"/>
        <v>9.263378289463553E-4</v>
      </c>
      <c r="AD6181" s="77">
        <f t="shared" si="2674"/>
        <v>2.4048047999999991</v>
      </c>
      <c r="AE6181" s="77">
        <f t="shared" si="2668"/>
        <v>8.8200416204720078E-4</v>
      </c>
      <c r="AF6181" s="77" t="e">
        <f t="shared" si="2674"/>
        <v>#VALUE!</v>
      </c>
      <c r="AG6181" s="77">
        <f t="shared" si="2669"/>
        <v>1.0907402828330692E-3</v>
      </c>
      <c r="AH6181" s="77" t="e">
        <f t="shared" si="2674"/>
        <v>#VALUE!</v>
      </c>
      <c r="AI6181" s="77">
        <f t="shared" si="2670"/>
        <v>8.8826626253712959E-4</v>
      </c>
      <c r="AJ6181" s="77" t="e">
        <f t="shared" si="2674"/>
        <v>#VALUE!</v>
      </c>
      <c r="AK6181" s="77">
        <f t="shared" si="2671"/>
        <v>4.2481598466093118E-5</v>
      </c>
      <c r="AL6181" s="77" t="e">
        <f t="shared" si="2672"/>
        <v>#VALUE!</v>
      </c>
      <c r="AN6181" s="77">
        <f t="shared" si="2678"/>
        <v>43.838819274467539</v>
      </c>
      <c r="AO6181" s="77">
        <f t="shared" si="2676"/>
        <v>47.232689219401074</v>
      </c>
      <c r="AP6181" s="77">
        <f t="shared" si="2662"/>
        <v>49.962874808302161</v>
      </c>
      <c r="AQ6181" s="77">
        <f t="shared" si="2658"/>
        <v>52.165791460459943</v>
      </c>
      <c r="AR6181" s="77">
        <f t="shared" si="2679"/>
        <v>45.978017386153788</v>
      </c>
      <c r="AT6181" s="80">
        <f t="shared" si="2680"/>
        <v>0.64500000000000002</v>
      </c>
      <c r="AU6181" s="80">
        <f t="shared" si="2677"/>
        <v>0.5831666666666665</v>
      </c>
      <c r="AV6181" s="80">
        <f t="shared" si="2663"/>
        <v>0.54277777777777791</v>
      </c>
      <c r="AW6181" s="80">
        <f t="shared" si="2659"/>
        <v>0.50945479452054709</v>
      </c>
      <c r="AX6181" s="80">
        <f t="shared" si="2681"/>
        <v>0.6080358239933582</v>
      </c>
      <c r="BA6181" s="77">
        <f t="shared" si="2682"/>
        <v>176.85550904910687</v>
      </c>
      <c r="BB6181" s="77">
        <f t="shared" si="2675"/>
        <v>185.41027172905376</v>
      </c>
      <c r="BC6181" s="77">
        <f t="shared" si="2661"/>
        <v>198.31214331357552</v>
      </c>
      <c r="BD6181" s="77">
        <f t="shared" si="2657"/>
        <v>207.37693741193598</v>
      </c>
      <c r="BE6181" s="77">
        <f t="shared" si="2683"/>
        <v>183.50186846892123</v>
      </c>
    </row>
    <row r="6182" spans="1:57" x14ac:dyDescent="0.45">
      <c r="A6182" s="6">
        <v>43070</v>
      </c>
      <c r="B6182" s="77">
        <v>240.52134000000001</v>
      </c>
      <c r="C6182" s="77">
        <v>2.3956</v>
      </c>
      <c r="D6182" s="77">
        <v>2.2559</v>
      </c>
      <c r="E6182" s="77">
        <v>291.61376000000001</v>
      </c>
      <c r="F6182" s="77">
        <v>6.7023999999999999</v>
      </c>
      <c r="G6182" s="77">
        <v>2.3965999999999998</v>
      </c>
      <c r="H6182" s="77">
        <v>239.46844999999999</v>
      </c>
      <c r="I6182" s="77">
        <v>2.4218000000000002</v>
      </c>
      <c r="J6182" s="77">
        <v>2.4963000000000002</v>
      </c>
      <c r="K6182" s="77">
        <v>228.80403999999999</v>
      </c>
      <c r="L6182" s="77">
        <v>2.3668999999999998</v>
      </c>
      <c r="M6182" s="77">
        <v>2.1021000000000001</v>
      </c>
      <c r="N6182" s="77">
        <v>169.97004999999999</v>
      </c>
      <c r="O6182" s="3">
        <v>1.48</v>
      </c>
      <c r="P6182" s="34">
        <v>1.9710000000000001</v>
      </c>
      <c r="Q6182" s="77">
        <v>2.077</v>
      </c>
      <c r="R6182" s="77">
        <v>2.27</v>
      </c>
      <c r="S6182" s="77">
        <v>2.4849999999999999</v>
      </c>
      <c r="T6182" s="77">
        <v>2.4620000000000002</v>
      </c>
      <c r="U6182" s="77">
        <v>2.762</v>
      </c>
      <c r="V6182" s="77">
        <v>16</v>
      </c>
      <c r="W6182" s="77">
        <v>100.9</v>
      </c>
      <c r="Y6182" s="77">
        <f t="shared" si="2664"/>
        <v>2.2007499999999998</v>
      </c>
      <c r="Z6182" s="77">
        <f t="shared" si="2665"/>
        <v>0.50249999999999995</v>
      </c>
      <c r="AA6182" s="77">
        <f t="shared" si="2666"/>
        <v>0.4910000000000001</v>
      </c>
      <c r="AC6182" s="77">
        <f t="shared" si="2667"/>
        <v>1.699098404992494E-4</v>
      </c>
      <c r="AD6182" s="77">
        <f t="shared" si="2674"/>
        <v>2.4052133999999987</v>
      </c>
      <c r="AE6182" s="77">
        <f t="shared" si="2668"/>
        <v>-7.0814101042471211E-4</v>
      </c>
      <c r="AF6182" s="77" t="e">
        <f t="shared" si="2674"/>
        <v>#VALUE!</v>
      </c>
      <c r="AG6182" s="77">
        <f t="shared" si="2669"/>
        <v>3.1935068841071335E-4</v>
      </c>
      <c r="AH6182" s="77" t="e">
        <f t="shared" si="2674"/>
        <v>#VALUE!</v>
      </c>
      <c r="AI6182" s="77">
        <f t="shared" si="2670"/>
        <v>9.1309172025821894E-5</v>
      </c>
      <c r="AJ6182" s="77" t="e">
        <f t="shared" si="2674"/>
        <v>#VALUE!</v>
      </c>
      <c r="AK6182" s="77">
        <f t="shared" si="2671"/>
        <v>4.0538196630413026E-5</v>
      </c>
      <c r="AL6182" s="77" t="e">
        <f t="shared" si="2672"/>
        <v>#VALUE!</v>
      </c>
      <c r="AN6182" s="77">
        <f t="shared" si="2678"/>
        <v>43.887560071097845</v>
      </c>
      <c r="AO6182" s="77">
        <f t="shared" si="2676"/>
        <v>47.161221947260643</v>
      </c>
      <c r="AP6182" s="77">
        <f t="shared" si="2662"/>
        <v>49.907843780130989</v>
      </c>
      <c r="AQ6182" s="77">
        <f t="shared" si="2658"/>
        <v>52.142317097430066</v>
      </c>
      <c r="AR6182" s="77">
        <f t="shared" si="2679"/>
        <v>45.97654095338914</v>
      </c>
      <c r="AT6182" s="80">
        <f t="shared" si="2680"/>
        <v>0.64003333333333334</v>
      </c>
      <c r="AU6182" s="80">
        <f t="shared" si="2677"/>
        <v>0.58304444444444425</v>
      </c>
      <c r="AV6182" s="80">
        <f t="shared" si="2663"/>
        <v>0.54303611111111127</v>
      </c>
      <c r="AW6182" s="80">
        <f t="shared" si="2659"/>
        <v>0.50935068493150593</v>
      </c>
      <c r="AX6182" s="80">
        <f t="shared" si="2681"/>
        <v>0.6053238947696139</v>
      </c>
      <c r="BA6182" s="77">
        <f t="shared" si="2682"/>
        <v>177.61989342806393</v>
      </c>
      <c r="BB6182" s="77">
        <f t="shared" si="2675"/>
        <v>185.44847623168693</v>
      </c>
      <c r="BC6182" s="77">
        <f t="shared" si="2661"/>
        <v>198.2597202335059</v>
      </c>
      <c r="BD6182" s="77">
        <f t="shared" si="2657"/>
        <v>207.46180429247011</v>
      </c>
      <c r="BE6182" s="77">
        <f t="shared" si="2683"/>
        <v>183.92593379635801</v>
      </c>
    </row>
    <row r="6183" spans="1:57" x14ac:dyDescent="0.45">
      <c r="A6183" s="6">
        <v>43071</v>
      </c>
      <c r="B6183" s="77">
        <v>240.53601</v>
      </c>
      <c r="C6183" s="77">
        <v>2.3929</v>
      </c>
      <c r="D6183" s="77">
        <v>2.2559</v>
      </c>
      <c r="E6183" s="77">
        <v>291.63216999999997</v>
      </c>
      <c r="F6183" s="77">
        <v>6.6997</v>
      </c>
      <c r="G6183" s="77">
        <v>2.3965999999999998</v>
      </c>
      <c r="H6183" s="77">
        <v>239.48471000000001</v>
      </c>
      <c r="I6183" s="77">
        <v>2.4190999999999998</v>
      </c>
      <c r="J6183" s="77">
        <v>2.4963000000000002</v>
      </c>
      <c r="K6183" s="77">
        <v>228.81700000000001</v>
      </c>
      <c r="L6183" s="77">
        <v>2.3641999999999999</v>
      </c>
      <c r="M6183" s="77">
        <v>2.1021000000000001</v>
      </c>
      <c r="N6183" s="77">
        <v>169.97694000000001</v>
      </c>
      <c r="O6183" s="3">
        <v>1.48</v>
      </c>
      <c r="P6183" s="34">
        <v>1.9710000000000001</v>
      </c>
      <c r="Q6183" s="77">
        <v>2.077</v>
      </c>
      <c r="R6183" s="77">
        <v>2.27</v>
      </c>
      <c r="S6183" s="77">
        <v>2.4849999999999999</v>
      </c>
      <c r="T6183" s="77">
        <v>2.4620000000000002</v>
      </c>
      <c r="U6183" s="77">
        <v>2.762</v>
      </c>
      <c r="V6183" s="77">
        <v>16</v>
      </c>
      <c r="W6183" s="77">
        <v>100.9</v>
      </c>
      <c r="Y6183" s="77">
        <f t="shared" si="2664"/>
        <v>2.2007499999999998</v>
      </c>
      <c r="Z6183" s="77">
        <f t="shared" si="2665"/>
        <v>0.50249999999999995</v>
      </c>
      <c r="AA6183" s="77">
        <f t="shared" si="2666"/>
        <v>0.4910000000000001</v>
      </c>
      <c r="AC6183" s="77">
        <f t="shared" si="2667"/>
        <v>6.0992509022250729E-5</v>
      </c>
      <c r="AD6183" s="77">
        <f t="shared" ref="AD6183:AJ6198" si="2684">AD6182*(1+AC6183)</f>
        <v>2.4053600999999984</v>
      </c>
      <c r="AE6183" s="77">
        <f t="shared" si="2668"/>
        <v>6.3131451684350637E-5</v>
      </c>
      <c r="AF6183" s="77" t="e">
        <f t="shared" si="2684"/>
        <v>#VALUE!</v>
      </c>
      <c r="AG6183" s="77">
        <f t="shared" si="2669"/>
        <v>6.7900385207320113E-5</v>
      </c>
      <c r="AH6183" s="77" t="e">
        <f t="shared" si="2684"/>
        <v>#VALUE!</v>
      </c>
      <c r="AI6183" s="77">
        <f t="shared" si="2670"/>
        <v>5.6642356490055334E-5</v>
      </c>
      <c r="AJ6183" s="77" t="e">
        <f t="shared" si="2684"/>
        <v>#VALUE!</v>
      </c>
      <c r="AK6183" s="77">
        <f t="shared" si="2671"/>
        <v>4.053655335178874E-5</v>
      </c>
      <c r="AL6183" s="77" t="e">
        <f t="shared" si="2672"/>
        <v>#VALUE!</v>
      </c>
      <c r="AN6183" s="77">
        <f t="shared" si="2678"/>
        <v>43.925312327272863</v>
      </c>
      <c r="AO6183" s="77">
        <f t="shared" si="2676"/>
        <v>47.089970621090536</v>
      </c>
      <c r="AP6183" s="77">
        <f t="shared" si="2662"/>
        <v>49.851380571670695</v>
      </c>
      <c r="AQ6183" s="77">
        <f t="shared" si="2658"/>
        <v>52.122064162260997</v>
      </c>
      <c r="AR6183" s="77">
        <f t="shared" si="2679"/>
        <v>45.969080796867757</v>
      </c>
      <c r="AT6183" s="80">
        <f t="shared" si="2680"/>
        <v>0.63536666666666664</v>
      </c>
      <c r="AU6183" s="80">
        <f t="shared" si="2677"/>
        <v>0.58292222222222201</v>
      </c>
      <c r="AV6183" s="80">
        <f t="shared" si="2663"/>
        <v>0.54323055555555577</v>
      </c>
      <c r="AW6183" s="80">
        <f t="shared" si="2659"/>
        <v>0.50924657534246487</v>
      </c>
      <c r="AX6183" s="80">
        <f t="shared" si="2681"/>
        <v>0.60276688978829374</v>
      </c>
      <c r="BA6183" s="77">
        <f t="shared" si="2682"/>
        <v>178.55017259850021</v>
      </c>
      <c r="BB6183" s="77">
        <f t="shared" si="2675"/>
        <v>185.48669648193564</v>
      </c>
      <c r="BC6183" s="77">
        <f t="shared" si="2661"/>
        <v>198.21605550049551</v>
      </c>
      <c r="BD6183" s="77">
        <f t="shared" si="2657"/>
        <v>207.5526416049222</v>
      </c>
      <c r="BE6183" s="77">
        <f t="shared" si="2683"/>
        <v>184.44195719000115</v>
      </c>
    </row>
    <row r="6184" spans="1:57" x14ac:dyDescent="0.45">
      <c r="A6184" s="6">
        <v>43072</v>
      </c>
      <c r="B6184" s="77">
        <v>240.55067</v>
      </c>
      <c r="C6184" s="77">
        <v>2.3900999999999999</v>
      </c>
      <c r="D6184" s="77">
        <v>2.2559</v>
      </c>
      <c r="E6184" s="77">
        <v>291.65059000000002</v>
      </c>
      <c r="F6184" s="77">
        <v>6.6969000000000003</v>
      </c>
      <c r="G6184" s="77">
        <v>2.3965999999999998</v>
      </c>
      <c r="H6184" s="77">
        <v>239.50095999999999</v>
      </c>
      <c r="I6184" s="77">
        <v>2.4163999999999999</v>
      </c>
      <c r="J6184" s="77">
        <v>2.4963000000000002</v>
      </c>
      <c r="K6184" s="77">
        <v>228.82996</v>
      </c>
      <c r="L6184" s="77">
        <v>2.3614999999999999</v>
      </c>
      <c r="M6184" s="77">
        <v>2.1021000000000001</v>
      </c>
      <c r="N6184" s="77">
        <v>169.98383000000001</v>
      </c>
      <c r="O6184" s="3">
        <v>1.48</v>
      </c>
      <c r="P6184" s="34">
        <v>1.9710000000000001</v>
      </c>
      <c r="Q6184" s="77">
        <v>2.077</v>
      </c>
      <c r="R6184" s="77">
        <v>2.27</v>
      </c>
      <c r="S6184" s="77">
        <v>2.4849999999999999</v>
      </c>
      <c r="T6184" s="77">
        <v>2.4620000000000002</v>
      </c>
      <c r="U6184" s="77">
        <v>2.762</v>
      </c>
      <c r="V6184" s="77">
        <v>16</v>
      </c>
      <c r="W6184" s="77">
        <v>100.9</v>
      </c>
      <c r="Y6184" s="77">
        <f t="shared" si="2664"/>
        <v>2.2007499999999998</v>
      </c>
      <c r="Z6184" s="77">
        <f t="shared" si="2665"/>
        <v>0.50249999999999995</v>
      </c>
      <c r="AA6184" s="77">
        <f t="shared" si="2666"/>
        <v>0.4910000000000001</v>
      </c>
      <c r="AC6184" s="77">
        <f t="shared" si="2667"/>
        <v>6.0947215346329742E-5</v>
      </c>
      <c r="AD6184" s="77">
        <f t="shared" si="2684"/>
        <v>2.4055066999999988</v>
      </c>
      <c r="AE6184" s="77">
        <f t="shared" si="2668"/>
        <v>6.3161756125973412E-5</v>
      </c>
      <c r="AF6184" s="77" t="e">
        <f t="shared" si="2684"/>
        <v>#VALUE!</v>
      </c>
      <c r="AG6184" s="77">
        <f t="shared" si="2669"/>
        <v>6.7854018738655597E-5</v>
      </c>
      <c r="AH6184" s="77" t="e">
        <f t="shared" si="2684"/>
        <v>#VALUE!</v>
      </c>
      <c r="AI6184" s="77">
        <f t="shared" si="2670"/>
        <v>5.663914831499639E-5</v>
      </c>
      <c r="AJ6184" s="77" t="e">
        <f t="shared" si="2684"/>
        <v>#VALUE!</v>
      </c>
      <c r="AK6184" s="77">
        <f t="shared" si="2671"/>
        <v>4.0534910205947128E-5</v>
      </c>
      <c r="AL6184" s="77" t="e">
        <f t="shared" si="2672"/>
        <v>#VALUE!</v>
      </c>
      <c r="AN6184" s="77">
        <f t="shared" si="2678"/>
        <v>43.97617956939991</v>
      </c>
      <c r="AO6184" s="77">
        <f t="shared" si="2676"/>
        <v>47.026120397318451</v>
      </c>
      <c r="AP6184" s="77">
        <f t="shared" si="2662"/>
        <v>49.795044978065953</v>
      </c>
      <c r="AQ6184" s="77">
        <f t="shared" si="2658"/>
        <v>52.101826954130772</v>
      </c>
      <c r="AR6184" s="77">
        <f t="shared" si="2679"/>
        <v>45.97081086841083</v>
      </c>
      <c r="AT6184" s="80">
        <f t="shared" si="2680"/>
        <v>0.63049999999999995</v>
      </c>
      <c r="AU6184" s="80">
        <f t="shared" si="2677"/>
        <v>0.58265555555555537</v>
      </c>
      <c r="AV6184" s="80">
        <f t="shared" si="2663"/>
        <v>0.54346666666666688</v>
      </c>
      <c r="AW6184" s="80">
        <f t="shared" si="2659"/>
        <v>0.50917945205479365</v>
      </c>
      <c r="AX6184" s="80">
        <f t="shared" si="2681"/>
        <v>0.60006876297218759</v>
      </c>
      <c r="BA6184" s="77">
        <f t="shared" si="2682"/>
        <v>179.53321364452421</v>
      </c>
      <c r="BB6184" s="77">
        <f t="shared" si="2675"/>
        <v>185.52493248953846</v>
      </c>
      <c r="BC6184" s="77">
        <f t="shared" si="2661"/>
        <v>198.17240999669713</v>
      </c>
      <c r="BD6184" s="77">
        <f t="shared" si="2657"/>
        <v>207.6435584985949</v>
      </c>
      <c r="BE6184" s="77">
        <f t="shared" si="2683"/>
        <v>184.98677032546397</v>
      </c>
    </row>
    <row r="6185" spans="1:57" x14ac:dyDescent="0.45">
      <c r="A6185" s="6">
        <v>43073</v>
      </c>
      <c r="B6185" s="77">
        <v>240.56505999999999</v>
      </c>
      <c r="C6185" s="77">
        <v>2.3904999999999998</v>
      </c>
      <c r="D6185" s="77">
        <v>2.2566999999999999</v>
      </c>
      <c r="E6185" s="77">
        <v>291.72982999999999</v>
      </c>
      <c r="F6185" s="77">
        <v>6.6947000000000001</v>
      </c>
      <c r="G6185" s="77">
        <v>2.3938999999999999</v>
      </c>
      <c r="H6185" s="77">
        <v>239.53082000000001</v>
      </c>
      <c r="I6185" s="77">
        <v>2.4192</v>
      </c>
      <c r="J6185" s="77">
        <v>2.4948999999999999</v>
      </c>
      <c r="K6185" s="77">
        <v>228.82740999999999</v>
      </c>
      <c r="L6185" s="77">
        <v>2.3601000000000001</v>
      </c>
      <c r="M6185" s="77">
        <v>2.1049000000000002</v>
      </c>
      <c r="N6185" s="77">
        <v>169.99057999999999</v>
      </c>
      <c r="O6185" s="3">
        <v>1.45</v>
      </c>
      <c r="P6185" s="34">
        <v>1.976</v>
      </c>
      <c r="Q6185" s="77">
        <v>2.0819999999999999</v>
      </c>
      <c r="R6185" s="77">
        <v>2.2669999999999999</v>
      </c>
      <c r="S6185" s="77">
        <v>2.4820000000000002</v>
      </c>
      <c r="T6185" s="77">
        <v>2.4630000000000001</v>
      </c>
      <c r="U6185" s="77">
        <v>2.7650000000000001</v>
      </c>
      <c r="V6185" s="77">
        <v>16</v>
      </c>
      <c r="W6185" s="77">
        <v>100.9</v>
      </c>
      <c r="Y6185" s="77">
        <f t="shared" si="2664"/>
        <v>2.2017499999999997</v>
      </c>
      <c r="Z6185" s="77">
        <f t="shared" si="2665"/>
        <v>0.51600000000000013</v>
      </c>
      <c r="AA6185" s="77">
        <f t="shared" si="2666"/>
        <v>0.4870000000000001</v>
      </c>
      <c r="AC6185" s="77">
        <f t="shared" si="2667"/>
        <v>5.982107636604006E-5</v>
      </c>
      <c r="AD6185" s="77">
        <f t="shared" si="2684"/>
        <v>2.4056505999999986</v>
      </c>
      <c r="AE6185" s="77">
        <f t="shared" si="2668"/>
        <v>2.7169497582701929E-4</v>
      </c>
      <c r="AF6185" s="77" t="e">
        <f t="shared" si="2684"/>
        <v>#VALUE!</v>
      </c>
      <c r="AG6185" s="77">
        <f t="shared" si="2669"/>
        <v>1.2467590944109652E-4</v>
      </c>
      <c r="AH6185" s="77" t="e">
        <f t="shared" si="2684"/>
        <v>#VALUE!</v>
      </c>
      <c r="AI6185" s="77">
        <f t="shared" si="2670"/>
        <v>-1.1143645700983917E-5</v>
      </c>
      <c r="AJ6185" s="77" t="e">
        <f t="shared" si="2684"/>
        <v>#VALUE!</v>
      </c>
      <c r="AK6185" s="77">
        <f t="shared" si="2671"/>
        <v>3.9709659442221934E-5</v>
      </c>
      <c r="AL6185" s="77" t="e">
        <f t="shared" si="2672"/>
        <v>#VALUE!</v>
      </c>
      <c r="AN6185" s="77">
        <f t="shared" si="2678"/>
        <v>44.026518639727335</v>
      </c>
      <c r="AO6185" s="77">
        <f t="shared" si="2676"/>
        <v>46.962014252971308</v>
      </c>
      <c r="AP6185" s="77">
        <f t="shared" si="2662"/>
        <v>49.73835552562042</v>
      </c>
      <c r="AQ6185" s="77">
        <f t="shared" si="2658"/>
        <v>52.081531139939877</v>
      </c>
      <c r="AR6185" s="77">
        <f t="shared" si="2679"/>
        <v>45.972132132334416</v>
      </c>
      <c r="AT6185" s="80">
        <f t="shared" si="2680"/>
        <v>0.62608333333333344</v>
      </c>
      <c r="AU6185" s="80">
        <f t="shared" si="2677"/>
        <v>0.58247222222222195</v>
      </c>
      <c r="AV6185" s="80">
        <f t="shared" si="2663"/>
        <v>0.54354166666666692</v>
      </c>
      <c r="AW6185" s="80">
        <f t="shared" si="2659"/>
        <v>0.50923561643835524</v>
      </c>
      <c r="AX6185" s="80">
        <f t="shared" si="2681"/>
        <v>0.59762245226234956</v>
      </c>
      <c r="BA6185" s="77">
        <f t="shared" si="2682"/>
        <v>180.5706031058144</v>
      </c>
      <c r="BB6185" s="77">
        <f t="shared" si="2675"/>
        <v>185.57466287269577</v>
      </c>
      <c r="BC6185" s="77">
        <f t="shared" si="2661"/>
        <v>198.13314547375842</v>
      </c>
      <c r="BD6185" s="77">
        <f t="shared" si="2657"/>
        <v>207.73928435239424</v>
      </c>
      <c r="BE6185" s="77">
        <f t="shared" si="2683"/>
        <v>185.56517887634624</v>
      </c>
    </row>
    <row r="6186" spans="1:57" x14ac:dyDescent="0.45">
      <c r="A6186" s="6">
        <v>43074</v>
      </c>
      <c r="B6186" s="77">
        <v>240.40817999999999</v>
      </c>
      <c r="C6186" s="77">
        <v>2.3877999999999999</v>
      </c>
      <c r="D6186" s="77">
        <v>2.2867000000000002</v>
      </c>
      <c r="E6186" s="77">
        <v>291.30790999999999</v>
      </c>
      <c r="F6186" s="77">
        <v>6.6902999999999997</v>
      </c>
      <c r="G6186" s="77">
        <v>2.4167000000000001</v>
      </c>
      <c r="H6186" s="77">
        <v>239.38091</v>
      </c>
      <c r="I6186" s="77">
        <v>2.4169</v>
      </c>
      <c r="J6186" s="77">
        <v>2.5234999999999999</v>
      </c>
      <c r="K6186" s="77">
        <v>228.67608000000001</v>
      </c>
      <c r="L6186" s="77">
        <v>2.3570000000000002</v>
      </c>
      <c r="M6186" s="77">
        <v>2.1355</v>
      </c>
      <c r="N6186" s="77">
        <v>169.99743000000001</v>
      </c>
      <c r="O6186" s="3">
        <v>1.47</v>
      </c>
      <c r="P6186" s="34">
        <v>2.004</v>
      </c>
      <c r="Q6186" s="77">
        <v>2.1150000000000002</v>
      </c>
      <c r="R6186" s="77">
        <v>2.2999999999999998</v>
      </c>
      <c r="S6186" s="77">
        <v>2.5049999999999999</v>
      </c>
      <c r="T6186" s="77">
        <v>2.484</v>
      </c>
      <c r="U6186" s="77">
        <v>2.794</v>
      </c>
      <c r="V6186" s="77">
        <v>16</v>
      </c>
      <c r="W6186" s="77">
        <v>100.9</v>
      </c>
      <c r="Y6186" s="77">
        <f t="shared" si="2664"/>
        <v>2.2309999999999999</v>
      </c>
      <c r="Z6186" s="77">
        <f t="shared" si="2665"/>
        <v>0.51749999999999996</v>
      </c>
      <c r="AA6186" s="77">
        <f t="shared" si="2666"/>
        <v>0.48</v>
      </c>
      <c r="AC6186" s="77">
        <f t="shared" si="2667"/>
        <v>-6.5213127791707848E-4</v>
      </c>
      <c r="AD6186" s="77">
        <f t="shared" si="2684"/>
        <v>2.4040817999999988</v>
      </c>
      <c r="AE6186" s="77">
        <f t="shared" si="2668"/>
        <v>-1.4462696529867758E-3</v>
      </c>
      <c r="AF6186" s="77" t="e">
        <f t="shared" si="2684"/>
        <v>#VALUE!</v>
      </c>
      <c r="AG6186" s="77">
        <f t="shared" si="2669"/>
        <v>-6.2584848162761109E-4</v>
      </c>
      <c r="AH6186" s="77" t="e">
        <f t="shared" si="2684"/>
        <v>#VALUE!</v>
      </c>
      <c r="AI6186" s="77">
        <f t="shared" si="2670"/>
        <v>-6.613281162426432E-4</v>
      </c>
      <c r="AJ6186" s="77" t="e">
        <f t="shared" si="2684"/>
        <v>#VALUE!</v>
      </c>
      <c r="AK6186" s="77">
        <f t="shared" si="2671"/>
        <v>4.0296350539037462E-5</v>
      </c>
      <c r="AL6186" s="77" t="e">
        <f t="shared" si="2672"/>
        <v>#VALUE!</v>
      </c>
      <c r="AN6186" s="77">
        <f t="shared" si="2678"/>
        <v>44.058039123538748</v>
      </c>
      <c r="AO6186" s="77">
        <f t="shared" si="2676"/>
        <v>46.888675863793601</v>
      </c>
      <c r="AP6186" s="77">
        <f t="shared" si="2662"/>
        <v>49.67970390896469</v>
      </c>
      <c r="AQ6186" s="77">
        <f t="shared" si="2658"/>
        <v>52.054995746465096</v>
      </c>
      <c r="AR6186" s="77">
        <f t="shared" si="2679"/>
        <v>45.960119642662988</v>
      </c>
      <c r="AT6186" s="80">
        <f t="shared" si="2680"/>
        <v>0.6217166666666667</v>
      </c>
      <c r="AU6186" s="80">
        <f t="shared" si="2677"/>
        <v>0.58238888888888851</v>
      </c>
      <c r="AV6186" s="80">
        <f t="shared" si="2663"/>
        <v>0.54349166666666693</v>
      </c>
      <c r="AW6186" s="80">
        <f t="shared" si="2659"/>
        <v>0.50927260273972519</v>
      </c>
      <c r="AX6186" s="80">
        <f t="shared" si="2681"/>
        <v>0.59521276982150262</v>
      </c>
      <c r="BA6186" s="77">
        <f t="shared" si="2682"/>
        <v>181.69705045121435</v>
      </c>
      <c r="BB6186" s="77">
        <f t="shared" si="2675"/>
        <v>185.63973515397782</v>
      </c>
      <c r="BC6186" s="77">
        <f t="shared" si="2661"/>
        <v>198.12224142295801</v>
      </c>
      <c r="BD6186" s="77">
        <f t="shared" si="2657"/>
        <v>207.84930071522948</v>
      </c>
      <c r="BE6186" s="77">
        <f t="shared" si="2683"/>
        <v>186.20086551466102</v>
      </c>
    </row>
    <row r="6187" spans="1:57" x14ac:dyDescent="0.45">
      <c r="A6187" s="6">
        <v>43075</v>
      </c>
      <c r="B6187" s="77">
        <v>240.55341000000001</v>
      </c>
      <c r="C6187" s="77">
        <v>2.387</v>
      </c>
      <c r="D6187" s="77">
        <v>2.2644000000000002</v>
      </c>
      <c r="E6187" s="77">
        <v>291.90467999999998</v>
      </c>
      <c r="F6187" s="77">
        <v>6.6901000000000002</v>
      </c>
      <c r="G6187" s="77">
        <v>2.3875999999999999</v>
      </c>
      <c r="H6187" s="77">
        <v>239.53855999999999</v>
      </c>
      <c r="I6187" s="77">
        <v>2.42</v>
      </c>
      <c r="J6187" s="77">
        <v>2.5002</v>
      </c>
      <c r="K6187" s="77">
        <v>228.81004999999999</v>
      </c>
      <c r="L6187" s="77">
        <v>2.3553000000000002</v>
      </c>
      <c r="M6187" s="77">
        <v>2.1133999999999999</v>
      </c>
      <c r="N6187" s="77">
        <v>170.00427999999999</v>
      </c>
      <c r="O6187" s="3">
        <v>1.47</v>
      </c>
      <c r="P6187" s="34">
        <v>1.988</v>
      </c>
      <c r="Q6187" s="77">
        <v>2.09</v>
      </c>
      <c r="R6187" s="77">
        <v>2.2770000000000001</v>
      </c>
      <c r="S6187" s="77">
        <v>2.4700000000000002</v>
      </c>
      <c r="T6187" s="77">
        <v>2.468</v>
      </c>
      <c r="U6187" s="77">
        <v>2.7690000000000001</v>
      </c>
      <c r="V6187" s="77">
        <v>16</v>
      </c>
      <c r="W6187" s="77">
        <v>100.9</v>
      </c>
      <c r="Y6187" s="77">
        <f t="shared" si="2664"/>
        <v>2.2062499999999998</v>
      </c>
      <c r="Z6187" s="77">
        <f t="shared" si="2665"/>
        <v>0.50000000000000011</v>
      </c>
      <c r="AA6187" s="77">
        <f t="shared" si="2666"/>
        <v>0.48</v>
      </c>
      <c r="AC6187" s="77">
        <f t="shared" si="2667"/>
        <v>6.0409758103907585E-4</v>
      </c>
      <c r="AD6187" s="77">
        <f t="shared" si="2684"/>
        <v>2.4055340999999988</v>
      </c>
      <c r="AE6187" s="77">
        <f t="shared" si="2668"/>
        <v>2.0485883819632011E-3</v>
      </c>
      <c r="AF6187" s="77" t="e">
        <f t="shared" si="2684"/>
        <v>#VALUE!</v>
      </c>
      <c r="AG6187" s="77">
        <f t="shared" si="2669"/>
        <v>6.5857381860556785E-4</v>
      </c>
      <c r="AH6187" s="77" t="e">
        <f t="shared" si="2684"/>
        <v>#VALUE!</v>
      </c>
      <c r="AI6187" s="77">
        <f t="shared" si="2670"/>
        <v>5.8585051834003643E-4</v>
      </c>
      <c r="AJ6187" s="77" t="e">
        <f t="shared" si="2684"/>
        <v>#VALUE!</v>
      </c>
      <c r="AK6187" s="77">
        <f t="shared" si="2671"/>
        <v>4.0294726808332015E-5</v>
      </c>
      <c r="AL6187" s="77" t="e">
        <f t="shared" si="2672"/>
        <v>#VALUE!</v>
      </c>
      <c r="AN6187" s="77">
        <f t="shared" si="2678"/>
        <v>44.113592500689286</v>
      </c>
      <c r="AO6187" s="77">
        <f t="shared" si="2676"/>
        <v>46.820193549477878</v>
      </c>
      <c r="AP6187" s="77">
        <f t="shared" si="2662"/>
        <v>49.623892249988614</v>
      </c>
      <c r="AQ6187" s="77">
        <f t="shared" si="2658"/>
        <v>52.031565341132868</v>
      </c>
      <c r="AR6187" s="77">
        <f t="shared" si="2679"/>
        <v>45.963068790738063</v>
      </c>
      <c r="AT6187" s="80">
        <f t="shared" si="2680"/>
        <v>0.61646666666666661</v>
      </c>
      <c r="AU6187" s="80">
        <f t="shared" si="2677"/>
        <v>0.58223888888888853</v>
      </c>
      <c r="AV6187" s="80">
        <f t="shared" si="2663"/>
        <v>0.54352500000000015</v>
      </c>
      <c r="AW6187" s="80">
        <f t="shared" si="2659"/>
        <v>0.50934931506849224</v>
      </c>
      <c r="AX6187" s="80">
        <f t="shared" si="2681"/>
        <v>0.59231625674553734</v>
      </c>
      <c r="BA6187" s="77">
        <f t="shared" si="2682"/>
        <v>182.83764017552414</v>
      </c>
      <c r="BB6187" s="77">
        <f t="shared" si="2675"/>
        <v>185.70485308682734</v>
      </c>
      <c r="BC6187" s="77">
        <f t="shared" si="2661"/>
        <v>198.11788013868258</v>
      </c>
      <c r="BD6187" s="77">
        <f t="shared" si="2657"/>
        <v>207.95824882062047</v>
      </c>
      <c r="BE6187" s="77">
        <f t="shared" si="2683"/>
        <v>186.84512226654189</v>
      </c>
    </row>
    <row r="6188" spans="1:57" x14ac:dyDescent="0.45">
      <c r="A6188" s="6">
        <v>43076</v>
      </c>
      <c r="B6188" s="77">
        <v>240.58045000000001</v>
      </c>
      <c r="C6188" s="77">
        <v>2.3849999999999998</v>
      </c>
      <c r="D6188" s="77">
        <v>2.2624</v>
      </c>
      <c r="E6188" s="77">
        <v>291.70080999999999</v>
      </c>
      <c r="F6188" s="77">
        <v>6.6863999999999999</v>
      </c>
      <c r="G6188" s="77">
        <v>2.3986999999999998</v>
      </c>
      <c r="H6188" s="77">
        <v>239.58518000000001</v>
      </c>
      <c r="I6188" s="77">
        <v>2.4174000000000002</v>
      </c>
      <c r="J6188" s="77">
        <v>2.4946999999999999</v>
      </c>
      <c r="K6188" s="77">
        <v>228.81708</v>
      </c>
      <c r="L6188" s="77">
        <v>2.3531</v>
      </c>
      <c r="M6188" s="77">
        <v>2.1145</v>
      </c>
      <c r="N6188" s="77">
        <v>170.01112000000001</v>
      </c>
      <c r="O6188" s="3">
        <v>1.47</v>
      </c>
      <c r="P6188" s="34">
        <v>1.988</v>
      </c>
      <c r="Q6188" s="77">
        <v>2.0950000000000002</v>
      </c>
      <c r="R6188" s="77">
        <v>2.2869999999999999</v>
      </c>
      <c r="S6188" s="77">
        <v>2.4849999999999999</v>
      </c>
      <c r="T6188" s="77">
        <v>2.4569999999999999</v>
      </c>
      <c r="U6188" s="77">
        <v>2.7690000000000001</v>
      </c>
      <c r="V6188" s="77">
        <v>16</v>
      </c>
      <c r="W6188" s="77">
        <v>100.9</v>
      </c>
      <c r="Y6188" s="77">
        <f t="shared" si="2664"/>
        <v>2.2137500000000001</v>
      </c>
      <c r="Z6188" s="77">
        <f t="shared" si="2665"/>
        <v>0.50749999999999995</v>
      </c>
      <c r="AA6188" s="77">
        <f t="shared" si="2666"/>
        <v>0.46899999999999986</v>
      </c>
      <c r="AC6188" s="77">
        <f t="shared" si="2667"/>
        <v>1.1240746909391142E-4</v>
      </c>
      <c r="AD6188" s="77">
        <f t="shared" si="2684"/>
        <v>2.405804499999999</v>
      </c>
      <c r="AE6188" s="77">
        <f t="shared" si="2668"/>
        <v>-6.9841292027239543E-4</v>
      </c>
      <c r="AF6188" s="77" t="e">
        <f t="shared" si="2684"/>
        <v>#VALUE!</v>
      </c>
      <c r="AG6188" s="77">
        <f t="shared" si="2669"/>
        <v>1.9462419745708281E-4</v>
      </c>
      <c r="AH6188" s="77" t="e">
        <f t="shared" si="2684"/>
        <v>#VALUE!</v>
      </c>
      <c r="AI6188" s="77">
        <f t="shared" si="2670"/>
        <v>3.0724174921559211E-5</v>
      </c>
      <c r="AJ6188" s="77" t="e">
        <f t="shared" si="2684"/>
        <v>#VALUE!</v>
      </c>
      <c r="AK6188" s="77">
        <f t="shared" si="2671"/>
        <v>4.0234281160511642E-5</v>
      </c>
      <c r="AL6188" s="77" t="e">
        <f t="shared" si="2672"/>
        <v>#VALUE!</v>
      </c>
      <c r="AN6188" s="77">
        <f t="shared" si="2678"/>
        <v>44.148648499497803</v>
      </c>
      <c r="AO6188" s="77">
        <f t="shared" si="2676"/>
        <v>46.743412424918368</v>
      </c>
      <c r="AP6188" s="77">
        <f t="shared" si="2662"/>
        <v>49.567182119465144</v>
      </c>
      <c r="AQ6188" s="77">
        <f t="shared" si="2658"/>
        <v>52.006970358876615</v>
      </c>
      <c r="AR6188" s="77">
        <f t="shared" si="2679"/>
        <v>45.952398784579813</v>
      </c>
      <c r="AT6188" s="80">
        <f t="shared" si="2680"/>
        <v>0.61159999999999992</v>
      </c>
      <c r="AU6188" s="80">
        <f t="shared" si="2677"/>
        <v>0.5823499999999997</v>
      </c>
      <c r="AV6188" s="80">
        <f t="shared" si="2663"/>
        <v>0.54357500000000014</v>
      </c>
      <c r="AW6188" s="80">
        <f t="shared" si="2659"/>
        <v>0.50939589041095801</v>
      </c>
      <c r="AX6188" s="80">
        <f t="shared" si="2681"/>
        <v>0.58970094956413444</v>
      </c>
      <c r="BA6188" s="77">
        <f t="shared" si="2682"/>
        <v>184.13945494721335</v>
      </c>
      <c r="BB6188" s="77">
        <f t="shared" si="2675"/>
        <v>185.84673838974126</v>
      </c>
      <c r="BC6188" s="77">
        <f t="shared" si="2661"/>
        <v>198.13750743015655</v>
      </c>
      <c r="BD6188" s="77">
        <f t="shared" si="2657"/>
        <v>208.06849728940918</v>
      </c>
      <c r="BE6188" s="77">
        <f t="shared" si="2683"/>
        <v>187.60158678567666</v>
      </c>
    </row>
    <row r="6189" spans="1:57" x14ac:dyDescent="0.45">
      <c r="A6189" s="6">
        <v>43077</v>
      </c>
      <c r="B6189" s="77">
        <v>240.61494999999999</v>
      </c>
      <c r="C6189" s="77">
        <v>2.3845999999999998</v>
      </c>
      <c r="D6189" s="77">
        <v>2.2597</v>
      </c>
      <c r="E6189" s="77">
        <v>291.66672999999997</v>
      </c>
      <c r="F6189" s="77">
        <v>6.6835000000000004</v>
      </c>
      <c r="G6189" s="77">
        <v>2.4016000000000002</v>
      </c>
      <c r="H6189" s="77">
        <v>239.63240999999999</v>
      </c>
      <c r="I6189" s="77">
        <v>2.4161999999999999</v>
      </c>
      <c r="J6189" s="77">
        <v>2.4895</v>
      </c>
      <c r="K6189" s="77">
        <v>228.84062</v>
      </c>
      <c r="L6189" s="77">
        <v>2.3530000000000002</v>
      </c>
      <c r="M6189" s="77">
        <v>2.1120000000000001</v>
      </c>
      <c r="N6189" s="77">
        <v>170.01824999999999</v>
      </c>
      <c r="O6189" s="3">
        <v>1.53</v>
      </c>
      <c r="P6189" s="34">
        <v>1.984</v>
      </c>
      <c r="Q6189" s="77">
        <v>2.0950000000000002</v>
      </c>
      <c r="R6189" s="77">
        <v>2.2930000000000001</v>
      </c>
      <c r="S6189" s="77">
        <v>2.4870000000000001</v>
      </c>
      <c r="T6189" s="77">
        <v>2.4470000000000001</v>
      </c>
      <c r="U6189" s="77">
        <v>2.766</v>
      </c>
      <c r="V6189" s="77">
        <v>16</v>
      </c>
      <c r="W6189" s="77">
        <v>100.9</v>
      </c>
      <c r="Y6189" s="77">
        <f t="shared" si="2664"/>
        <v>2.2147500000000004</v>
      </c>
      <c r="Z6189" s="77">
        <f t="shared" si="2665"/>
        <v>0.47850000000000004</v>
      </c>
      <c r="AA6189" s="77">
        <f t="shared" si="2666"/>
        <v>0.46300000000000008</v>
      </c>
      <c r="AC6189" s="77">
        <f t="shared" si="2667"/>
        <v>1.4340317344974096E-4</v>
      </c>
      <c r="AD6189" s="77">
        <f t="shared" si="2684"/>
        <v>2.4061494999999988</v>
      </c>
      <c r="AE6189" s="77">
        <f t="shared" si="2668"/>
        <v>-1.1683203759360605E-4</v>
      </c>
      <c r="AF6189" s="77" t="e">
        <f t="shared" si="2684"/>
        <v>#VALUE!</v>
      </c>
      <c r="AG6189" s="77">
        <f t="shared" si="2669"/>
        <v>1.9713239358121193E-4</v>
      </c>
      <c r="AH6189" s="77" t="e">
        <f t="shared" si="2684"/>
        <v>#VALUE!</v>
      </c>
      <c r="AI6189" s="77">
        <f t="shared" si="2670"/>
        <v>1.0287693558530542E-4</v>
      </c>
      <c r="AJ6189" s="77" t="e">
        <f t="shared" si="2684"/>
        <v>#VALUE!</v>
      </c>
      <c r="AK6189" s="77">
        <f t="shared" si="2671"/>
        <v>4.1938433203547731E-5</v>
      </c>
      <c r="AL6189" s="77" t="e">
        <f t="shared" si="2672"/>
        <v>#VALUE!</v>
      </c>
      <c r="AN6189" s="77">
        <f t="shared" si="2678"/>
        <v>44.187014172984796</v>
      </c>
      <c r="AO6189" s="77">
        <f t="shared" si="2676"/>
        <v>46.666640740755128</v>
      </c>
      <c r="AP6189" s="77">
        <f t="shared" si="2662"/>
        <v>49.510465274597408</v>
      </c>
      <c r="AQ6189" s="77">
        <f t="shared" si="2658"/>
        <v>51.980029699822474</v>
      </c>
      <c r="AR6189" s="77">
        <f t="shared" si="2679"/>
        <v>45.943429092907415</v>
      </c>
      <c r="AT6189" s="80">
        <f t="shared" si="2680"/>
        <v>0.60585</v>
      </c>
      <c r="AU6189" s="80">
        <f t="shared" si="2677"/>
        <v>0.58213888888888843</v>
      </c>
      <c r="AV6189" s="80">
        <f t="shared" si="2663"/>
        <v>0.54368611111111131</v>
      </c>
      <c r="AW6189" s="80">
        <f t="shared" si="2659"/>
        <v>0.50938630136986207</v>
      </c>
      <c r="AX6189" s="80">
        <f t="shared" si="2681"/>
        <v>0.58652172581984208</v>
      </c>
      <c r="BA6189" s="77">
        <f t="shared" si="2682"/>
        <v>185.5976243504083</v>
      </c>
      <c r="BB6189" s="77">
        <f t="shared" si="2675"/>
        <v>186.01190476190476</v>
      </c>
      <c r="BC6189" s="77">
        <f t="shared" si="2661"/>
        <v>198.17022822604625</v>
      </c>
      <c r="BD6189" s="77">
        <f t="shared" si="2657"/>
        <v>208.19786212167898</v>
      </c>
      <c r="BE6189" s="77">
        <f t="shared" si="2683"/>
        <v>188.45233943527936</v>
      </c>
    </row>
    <row r="6190" spans="1:57" x14ac:dyDescent="0.45">
      <c r="A6190" s="6">
        <v>43078</v>
      </c>
      <c r="B6190" s="77">
        <v>240.62966</v>
      </c>
      <c r="C6190" s="77">
        <v>2.3818999999999999</v>
      </c>
      <c r="D6190" s="77">
        <v>2.2597</v>
      </c>
      <c r="E6190" s="77">
        <v>291.68509999999998</v>
      </c>
      <c r="F6190" s="77">
        <v>6.6807999999999996</v>
      </c>
      <c r="G6190" s="77">
        <v>2.4016000000000002</v>
      </c>
      <c r="H6190" s="77">
        <v>239.64864</v>
      </c>
      <c r="I6190" s="77">
        <v>2.4135</v>
      </c>
      <c r="J6190" s="77">
        <v>2.4895</v>
      </c>
      <c r="K6190" s="77">
        <v>228.85364999999999</v>
      </c>
      <c r="L6190" s="77">
        <v>2.3502999999999998</v>
      </c>
      <c r="M6190" s="77">
        <v>2.1120000000000001</v>
      </c>
      <c r="N6190" s="77">
        <v>170.02538000000001</v>
      </c>
      <c r="O6190" s="3">
        <v>1.53</v>
      </c>
      <c r="P6190" s="34">
        <v>1.984</v>
      </c>
      <c r="Q6190" s="77">
        <v>2.0950000000000002</v>
      </c>
      <c r="R6190" s="77">
        <v>2.2930000000000001</v>
      </c>
      <c r="S6190" s="77">
        <v>2.4870000000000001</v>
      </c>
      <c r="T6190" s="77">
        <v>2.4470000000000001</v>
      </c>
      <c r="U6190" s="77">
        <v>2.766</v>
      </c>
      <c r="V6190" s="77">
        <v>16</v>
      </c>
      <c r="W6190" s="77">
        <v>100.9</v>
      </c>
      <c r="Y6190" s="77">
        <f t="shared" si="2664"/>
        <v>2.2147500000000004</v>
      </c>
      <c r="Z6190" s="77">
        <f t="shared" si="2665"/>
        <v>0.47850000000000004</v>
      </c>
      <c r="AA6190" s="77">
        <f t="shared" si="2666"/>
        <v>0.46300000000000008</v>
      </c>
      <c r="AC6190" s="77">
        <f t="shared" si="2667"/>
        <v>6.1135020912095328E-5</v>
      </c>
      <c r="AD6190" s="77">
        <f t="shared" si="2684"/>
        <v>2.4062965999999988</v>
      </c>
      <c r="AE6190" s="77">
        <f t="shared" si="2668"/>
        <v>6.2982843466619087E-5</v>
      </c>
      <c r="AF6190" s="77" t="e">
        <f t="shared" si="2684"/>
        <v>#VALUE!</v>
      </c>
      <c r="AG6190" s="77">
        <f t="shared" si="2669"/>
        <v>6.7728735023919739E-5</v>
      </c>
      <c r="AH6190" s="77" t="e">
        <f t="shared" si="2684"/>
        <v>#VALUE!</v>
      </c>
      <c r="AI6190" s="77">
        <f t="shared" si="2670"/>
        <v>5.6939192001781436E-5</v>
      </c>
      <c r="AJ6190" s="77" t="e">
        <f t="shared" si="2684"/>
        <v>#VALUE!</v>
      </c>
      <c r="AK6190" s="77">
        <f t="shared" si="2671"/>
        <v>4.1936674445297584E-5</v>
      </c>
      <c r="AL6190" s="77" t="e">
        <f t="shared" si="2672"/>
        <v>#VALUE!</v>
      </c>
      <c r="AN6190" s="77">
        <f t="shared" si="2678"/>
        <v>44.22544658487417</v>
      </c>
      <c r="AO6190" s="77">
        <f t="shared" si="2676"/>
        <v>46.590120823713306</v>
      </c>
      <c r="AP6190" s="77">
        <f t="shared" si="2662"/>
        <v>49.462031707910199</v>
      </c>
      <c r="AQ6190" s="77">
        <f t="shared" si="2658"/>
        <v>51.955464914225459</v>
      </c>
      <c r="AR6190" s="77">
        <f t="shared" si="2679"/>
        <v>45.935801999942093</v>
      </c>
      <c r="AT6190" s="80">
        <f t="shared" si="2680"/>
        <v>0.59996666666666665</v>
      </c>
      <c r="AU6190" s="80">
        <f t="shared" si="2677"/>
        <v>0.58192777777777738</v>
      </c>
      <c r="AV6190" s="80">
        <f t="shared" si="2663"/>
        <v>0.54373055555555572</v>
      </c>
      <c r="AW6190" s="80">
        <f t="shared" si="2659"/>
        <v>0.50937671232876613</v>
      </c>
      <c r="AX6190" s="80">
        <f t="shared" si="2681"/>
        <v>0.58326068389373165</v>
      </c>
      <c r="BA6190" s="77">
        <f t="shared" si="2682"/>
        <v>187.14909544603867</v>
      </c>
      <c r="BB6190" s="77">
        <f t="shared" si="2675"/>
        <v>186.17736496969445</v>
      </c>
      <c r="BC6190" s="77">
        <f t="shared" si="2661"/>
        <v>198.11788013868258</v>
      </c>
      <c r="BD6190" s="77">
        <f t="shared" si="2657"/>
        <v>208.32382083009924</v>
      </c>
      <c r="BE6190" s="77">
        <f t="shared" si="2683"/>
        <v>189.34230892803535</v>
      </c>
    </row>
    <row r="6191" spans="1:57" x14ac:dyDescent="0.45">
      <c r="A6191" s="6">
        <v>43079</v>
      </c>
      <c r="B6191" s="77">
        <v>240.64433</v>
      </c>
      <c r="C6191" s="77">
        <v>2.3792</v>
      </c>
      <c r="D6191" s="77">
        <v>2.2597</v>
      </c>
      <c r="E6191" s="77">
        <v>291.70337999999998</v>
      </c>
      <c r="F6191" s="77">
        <v>6.6780999999999997</v>
      </c>
      <c r="G6191" s="77">
        <v>2.4016000000000002</v>
      </c>
      <c r="H6191" s="77">
        <v>239.66488000000001</v>
      </c>
      <c r="I6191" s="77">
        <v>2.4108000000000001</v>
      </c>
      <c r="J6191" s="77">
        <v>2.4895</v>
      </c>
      <c r="K6191" s="77">
        <v>228.86661000000001</v>
      </c>
      <c r="L6191" s="77">
        <v>2.3475999999999999</v>
      </c>
      <c r="M6191" s="77">
        <v>2.1120000000000001</v>
      </c>
      <c r="N6191" s="77">
        <v>170.0325</v>
      </c>
      <c r="O6191" s="3">
        <v>1.53</v>
      </c>
      <c r="P6191" s="34">
        <v>1.984</v>
      </c>
      <c r="Q6191" s="77">
        <v>2.0950000000000002</v>
      </c>
      <c r="R6191" s="77">
        <v>2.2930000000000001</v>
      </c>
      <c r="S6191" s="77">
        <v>2.4870000000000001</v>
      </c>
      <c r="T6191" s="77">
        <v>2.4470000000000001</v>
      </c>
      <c r="U6191" s="77">
        <v>2.766</v>
      </c>
      <c r="V6191" s="77">
        <v>16</v>
      </c>
      <c r="W6191" s="77">
        <v>100.9</v>
      </c>
      <c r="Y6191" s="77">
        <f t="shared" si="2664"/>
        <v>2.2147500000000004</v>
      </c>
      <c r="Z6191" s="77">
        <f t="shared" si="2665"/>
        <v>0.47850000000000004</v>
      </c>
      <c r="AA6191" s="77">
        <f t="shared" si="2666"/>
        <v>0.46300000000000008</v>
      </c>
      <c r="AC6191" s="77">
        <f t="shared" si="2667"/>
        <v>6.096505310271283E-5</v>
      </c>
      <c r="AD6191" s="77">
        <f t="shared" si="2684"/>
        <v>2.4064432999999985</v>
      </c>
      <c r="AE6191" s="77">
        <f t="shared" si="2668"/>
        <v>6.2670324949776202E-5</v>
      </c>
      <c r="AF6191" s="77" t="e">
        <f t="shared" si="2684"/>
        <v>#VALUE!</v>
      </c>
      <c r="AG6191" s="77">
        <f t="shared" si="2669"/>
        <v>6.7765875908953888E-5</v>
      </c>
      <c r="AH6191" s="77" t="e">
        <f t="shared" si="2684"/>
        <v>#VALUE!</v>
      </c>
      <c r="AI6191" s="77">
        <f t="shared" si="2670"/>
        <v>5.6630077781338883E-5</v>
      </c>
      <c r="AJ6191" s="77" t="e">
        <f t="shared" si="2684"/>
        <v>#VALUE!</v>
      </c>
      <c r="AK6191" s="77">
        <f t="shared" si="2671"/>
        <v>4.1876101085636108E-5</v>
      </c>
      <c r="AL6191" s="77" t="e">
        <f t="shared" si="2672"/>
        <v>#VALUE!</v>
      </c>
      <c r="AN6191" s="77">
        <f t="shared" si="2678"/>
        <v>44.274234609169213</v>
      </c>
      <c r="AO6191" s="77">
        <f t="shared" si="2676"/>
        <v>46.516556017562557</v>
      </c>
      <c r="AP6191" s="77">
        <f t="shared" si="2662"/>
        <v>49.408843771294677</v>
      </c>
      <c r="AQ6191" s="77">
        <f t="shared" si="2658"/>
        <v>51.930923335373841</v>
      </c>
      <c r="AR6191" s="77">
        <f t="shared" si="2679"/>
        <v>45.93398209384835</v>
      </c>
      <c r="AT6191" s="80">
        <f t="shared" si="2680"/>
        <v>0.59391666666666665</v>
      </c>
      <c r="AU6191" s="80">
        <f t="shared" si="2677"/>
        <v>0.58173333333333288</v>
      </c>
      <c r="AV6191" s="80">
        <f t="shared" si="2663"/>
        <v>0.54376111111111125</v>
      </c>
      <c r="AW6191" s="80">
        <f t="shared" si="2659"/>
        <v>0.50935753424657448</v>
      </c>
      <c r="AX6191" s="80">
        <f t="shared" si="2681"/>
        <v>0.57991094852635927</v>
      </c>
      <c r="BA6191" s="77">
        <f t="shared" si="2682"/>
        <v>188.70298150710775</v>
      </c>
      <c r="BB6191" s="77">
        <f t="shared" si="2675"/>
        <v>186.33154593072607</v>
      </c>
      <c r="BC6191" s="77">
        <f t="shared" si="2661"/>
        <v>198.05902158843344</v>
      </c>
      <c r="BD6191" s="77">
        <f t="shared" si="2657"/>
        <v>208.44993203961135</v>
      </c>
      <c r="BE6191" s="77">
        <f t="shared" si="2683"/>
        <v>190.2296386579346</v>
      </c>
    </row>
    <row r="6192" spans="1:57" x14ac:dyDescent="0.45">
      <c r="A6192" s="6">
        <v>43080</v>
      </c>
      <c r="B6192" s="77">
        <v>240.66256000000001</v>
      </c>
      <c r="C6192" s="77">
        <v>2.4192999999999998</v>
      </c>
      <c r="D6192" s="77">
        <v>2.2707999999999999</v>
      </c>
      <c r="E6192" s="77">
        <v>291.73462000000001</v>
      </c>
      <c r="F6192" s="77">
        <v>6.7279999999999998</v>
      </c>
      <c r="G6192" s="77">
        <v>2.4018999999999999</v>
      </c>
      <c r="H6192" s="77">
        <v>239.70403999999999</v>
      </c>
      <c r="I6192" s="77">
        <v>2.4157000000000002</v>
      </c>
      <c r="J6192" s="77">
        <v>2.488</v>
      </c>
      <c r="K6192" s="77">
        <v>228.87062</v>
      </c>
      <c r="L6192" s="77">
        <v>2.4127000000000001</v>
      </c>
      <c r="M6192" s="77">
        <v>2.1217000000000001</v>
      </c>
      <c r="N6192" s="77">
        <v>170.03962999999999</v>
      </c>
      <c r="O6192" s="3">
        <v>1.53</v>
      </c>
      <c r="P6192" s="34">
        <v>2.04</v>
      </c>
      <c r="Q6192" s="77">
        <v>2.085</v>
      </c>
      <c r="R6192" s="77">
        <v>2.2999999999999998</v>
      </c>
      <c r="S6192" s="77">
        <v>2.48</v>
      </c>
      <c r="T6192" s="77">
        <v>2.44</v>
      </c>
      <c r="U6192" s="77">
        <v>2.7650000000000001</v>
      </c>
      <c r="V6192" s="77">
        <v>16</v>
      </c>
      <c r="W6192" s="77">
        <v>100.9</v>
      </c>
      <c r="Y6192" s="77">
        <f t="shared" si="2664"/>
        <v>2.2262499999999998</v>
      </c>
      <c r="Z6192" s="77">
        <f t="shared" si="2665"/>
        <v>0.47499999999999998</v>
      </c>
      <c r="AA6192" s="77">
        <f t="shared" si="2666"/>
        <v>0.39999999999999991</v>
      </c>
      <c r="AC6192" s="77">
        <f t="shared" si="2667"/>
        <v>7.5754953378748269E-5</v>
      </c>
      <c r="AD6192" s="77">
        <f t="shared" si="2684"/>
        <v>2.4066255999999986</v>
      </c>
      <c r="AE6192" s="77">
        <f t="shared" si="2668"/>
        <v>1.0709509091055835E-4</v>
      </c>
      <c r="AF6192" s="77" t="e">
        <f t="shared" si="2684"/>
        <v>#VALUE!</v>
      </c>
      <c r="AG6192" s="77">
        <f t="shared" si="2669"/>
        <v>1.6339482030058861E-4</v>
      </c>
      <c r="AH6192" s="77" t="e">
        <f t="shared" si="2684"/>
        <v>#VALUE!</v>
      </c>
      <c r="AI6192" s="77">
        <f t="shared" si="2670"/>
        <v>1.752112289343799E-5</v>
      </c>
      <c r="AJ6192" s="77" t="e">
        <f t="shared" si="2684"/>
        <v>#VALUE!</v>
      </c>
      <c r="AK6192" s="77">
        <f t="shared" si="2671"/>
        <v>4.1933159837137524E-5</v>
      </c>
      <c r="AL6192" s="77" t="e">
        <f t="shared" si="2672"/>
        <v>#VALUE!</v>
      </c>
      <c r="AN6192" s="77">
        <f t="shared" si="2678"/>
        <v>44.315600938013567</v>
      </c>
      <c r="AO6192" s="77">
        <f t="shared" si="2676"/>
        <v>46.439508669998261</v>
      </c>
      <c r="AP6192" s="77">
        <f t="shared" si="2662"/>
        <v>49.355634768302693</v>
      </c>
      <c r="AQ6192" s="77">
        <f t="shared" si="2658"/>
        <v>51.905556063155579</v>
      </c>
      <c r="AR6192" s="77">
        <f t="shared" si="2679"/>
        <v>45.927123802009817</v>
      </c>
      <c r="AT6192" s="80">
        <f t="shared" si="2680"/>
        <v>0.58774999999999999</v>
      </c>
      <c r="AU6192" s="80">
        <f t="shared" si="2677"/>
        <v>0.5815833333333329</v>
      </c>
      <c r="AV6192" s="80">
        <f t="shared" si="2663"/>
        <v>0.54376388888888916</v>
      </c>
      <c r="AW6192" s="80">
        <f t="shared" si="2659"/>
        <v>0.50925479452054701</v>
      </c>
      <c r="AX6192" s="80">
        <f t="shared" si="2681"/>
        <v>0.57650211187214595</v>
      </c>
      <c r="BA6192" s="77">
        <f t="shared" si="2682"/>
        <v>191.04629688594528</v>
      </c>
      <c r="BB6192" s="77">
        <f t="shared" si="2675"/>
        <v>186.7258656818606</v>
      </c>
      <c r="BC6192" s="77">
        <f t="shared" si="2661"/>
        <v>198.13314547375842</v>
      </c>
      <c r="BD6192" s="77">
        <f t="shared" si="2657"/>
        <v>208.65131221667741</v>
      </c>
      <c r="BE6192" s="77">
        <f t="shared" si="2683"/>
        <v>191.63461388002091</v>
      </c>
    </row>
    <row r="6193" spans="1:57" x14ac:dyDescent="0.45">
      <c r="A6193" s="6">
        <v>43081</v>
      </c>
      <c r="B6193" s="77">
        <v>240.75767999999999</v>
      </c>
      <c r="C6193" s="77">
        <v>2.4178000000000002</v>
      </c>
      <c r="D6193" s="77">
        <v>2.2572000000000001</v>
      </c>
      <c r="E6193" s="77">
        <v>292.20125999999999</v>
      </c>
      <c r="F6193" s="77">
        <v>6.7432999999999996</v>
      </c>
      <c r="G6193" s="77">
        <v>2.38</v>
      </c>
      <c r="H6193" s="77">
        <v>239.79445999999999</v>
      </c>
      <c r="I6193" s="77">
        <v>2.4144000000000001</v>
      </c>
      <c r="J6193" s="77">
        <v>2.4756</v>
      </c>
      <c r="K6193" s="77">
        <v>228.95093</v>
      </c>
      <c r="L6193" s="77">
        <v>2.411</v>
      </c>
      <c r="M6193" s="77">
        <v>2.1097000000000001</v>
      </c>
      <c r="N6193" s="77">
        <v>170.04667000000001</v>
      </c>
      <c r="O6193" s="3">
        <v>1.51</v>
      </c>
      <c r="P6193" s="34">
        <v>2.0219999999999998</v>
      </c>
      <c r="Q6193" s="77">
        <v>2.0750000000000002</v>
      </c>
      <c r="R6193" s="77">
        <v>2.2799999999999998</v>
      </c>
      <c r="S6193" s="77">
        <v>2.4550000000000001</v>
      </c>
      <c r="T6193" s="77">
        <v>2.4220000000000002</v>
      </c>
      <c r="U6193" s="77">
        <v>2.7509999999999999</v>
      </c>
      <c r="V6193" s="77">
        <v>16</v>
      </c>
      <c r="W6193" s="77">
        <v>100.9</v>
      </c>
      <c r="Y6193" s="77">
        <f t="shared" si="2664"/>
        <v>2.2079999999999997</v>
      </c>
      <c r="Z6193" s="77">
        <f t="shared" si="2665"/>
        <v>0.47250000000000003</v>
      </c>
      <c r="AA6193" s="77">
        <f t="shared" si="2666"/>
        <v>0.40000000000000036</v>
      </c>
      <c r="AC6193" s="77">
        <f t="shared" si="2667"/>
        <v>3.9524220136266663E-4</v>
      </c>
      <c r="AD6193" s="77">
        <f t="shared" si="2684"/>
        <v>2.4075767999999984</v>
      </c>
      <c r="AE6193" s="77">
        <f t="shared" si="2668"/>
        <v>1.5995359069826964E-3</v>
      </c>
      <c r="AF6193" s="77" t="e">
        <f t="shared" si="2684"/>
        <v>#VALUE!</v>
      </c>
      <c r="AG6193" s="77">
        <f t="shared" si="2669"/>
        <v>3.772151691727732E-4</v>
      </c>
      <c r="AH6193" s="77" t="e">
        <f t="shared" si="2684"/>
        <v>#VALUE!</v>
      </c>
      <c r="AI6193" s="77">
        <f t="shared" si="2670"/>
        <v>3.5089693906531494E-4</v>
      </c>
      <c r="AJ6193" s="77" t="e">
        <f t="shared" si="2684"/>
        <v>#VALUE!</v>
      </c>
      <c r="AK6193" s="77">
        <f t="shared" si="2671"/>
        <v>4.1402113142741115E-5</v>
      </c>
      <c r="AL6193" s="77" t="e">
        <f t="shared" si="2672"/>
        <v>#VALUE!</v>
      </c>
      <c r="AN6193" s="77">
        <f t="shared" si="2678"/>
        <v>44.369017115348363</v>
      </c>
      <c r="AO6193" s="77">
        <f t="shared" si="2676"/>
        <v>46.364447741471814</v>
      </c>
      <c r="AP6193" s="77">
        <f t="shared" si="2662"/>
        <v>49.303080415378425</v>
      </c>
      <c r="AQ6193" s="77">
        <f t="shared" si="2658"/>
        <v>51.883255567677473</v>
      </c>
      <c r="AR6193" s="77">
        <f t="shared" si="2679"/>
        <v>45.927608574855633</v>
      </c>
      <c r="AT6193" s="80">
        <f t="shared" si="2680"/>
        <v>0.58150000000000002</v>
      </c>
      <c r="AU6193" s="80">
        <f t="shared" si="2677"/>
        <v>0.58140555555555506</v>
      </c>
      <c r="AV6193" s="80">
        <f t="shared" si="2663"/>
        <v>0.54377777777777803</v>
      </c>
      <c r="AW6193" s="80">
        <f t="shared" si="2659"/>
        <v>0.50921643835616348</v>
      </c>
      <c r="AX6193" s="80">
        <f t="shared" si="2681"/>
        <v>0.57304468659194674</v>
      </c>
      <c r="BA6193" s="77">
        <f t="shared" si="2682"/>
        <v>193.44854268764499</v>
      </c>
      <c r="BB6193" s="77">
        <f t="shared" si="2675"/>
        <v>187.13353017008356</v>
      </c>
      <c r="BC6193" s="77">
        <f t="shared" si="2661"/>
        <v>198.20732486180549</v>
      </c>
      <c r="BD6193" s="77">
        <f t="shared" ref="BD6193:BD6256" si="2685">100/AVERAGE(AA5829:AA6193)</f>
        <v>208.81604164878871</v>
      </c>
      <c r="BE6193" s="77">
        <f t="shared" si="2683"/>
        <v>193.07371406847486</v>
      </c>
    </row>
    <row r="6194" spans="1:57" x14ac:dyDescent="0.45">
      <c r="A6194" s="6">
        <v>43082</v>
      </c>
      <c r="B6194" s="77">
        <v>240.77696</v>
      </c>
      <c r="C6194" s="77">
        <v>2.4157999999999999</v>
      </c>
      <c r="D6194" s="77">
        <v>2.2538</v>
      </c>
      <c r="E6194" s="77">
        <v>292.22397999999998</v>
      </c>
      <c r="F6194" s="77">
        <v>6.7404000000000002</v>
      </c>
      <c r="G6194" s="77">
        <v>2.3792</v>
      </c>
      <c r="H6194" s="77">
        <v>239.81135</v>
      </c>
      <c r="I6194" s="77">
        <v>2.4127999999999998</v>
      </c>
      <c r="J6194" s="77">
        <v>2.4759000000000002</v>
      </c>
      <c r="K6194" s="77">
        <v>228.96334999999999</v>
      </c>
      <c r="L6194" s="77">
        <v>2.4083000000000001</v>
      </c>
      <c r="M6194" s="77">
        <v>2.1099000000000001</v>
      </c>
      <c r="N6194" s="77">
        <v>170.05369999999999</v>
      </c>
      <c r="O6194" s="3">
        <v>1.51</v>
      </c>
      <c r="P6194" s="34">
        <v>2.0249999999999999</v>
      </c>
      <c r="Q6194" s="77">
        <v>2.0750000000000002</v>
      </c>
      <c r="R6194" s="77">
        <v>2.2669999999999999</v>
      </c>
      <c r="S6194" s="77">
        <v>2.4550000000000001</v>
      </c>
      <c r="T6194" s="77">
        <v>2.419</v>
      </c>
      <c r="U6194" s="77">
        <v>2.7509999999999999</v>
      </c>
      <c r="V6194" s="77">
        <v>16</v>
      </c>
      <c r="W6194" s="77">
        <v>100.9</v>
      </c>
      <c r="Y6194" s="77">
        <f t="shared" si="2664"/>
        <v>2.2054999999999998</v>
      </c>
      <c r="Z6194" s="77">
        <f t="shared" si="2665"/>
        <v>0.47250000000000003</v>
      </c>
      <c r="AA6194" s="77">
        <f t="shared" si="2666"/>
        <v>0.39400000000000013</v>
      </c>
      <c r="AC6194" s="77">
        <f t="shared" si="2667"/>
        <v>8.0080519134551054E-5</v>
      </c>
      <c r="AD6194" s="77">
        <f t="shared" si="2684"/>
        <v>2.4077695999999986</v>
      </c>
      <c r="AE6194" s="77">
        <f t="shared" si="2668"/>
        <v>7.7754627067605497E-5</v>
      </c>
      <c r="AF6194" s="77" t="e">
        <f t="shared" si="2684"/>
        <v>#VALUE!</v>
      </c>
      <c r="AG6194" s="77">
        <f t="shared" si="2669"/>
        <v>7.0435321983808308E-5</v>
      </c>
      <c r="AH6194" s="77" t="e">
        <f t="shared" si="2684"/>
        <v>#VALUE!</v>
      </c>
      <c r="AI6194" s="77">
        <f t="shared" si="2670"/>
        <v>5.4247431971576887E-5</v>
      </c>
      <c r="AJ6194" s="77" t="e">
        <f t="shared" si="2684"/>
        <v>#VALUE!</v>
      </c>
      <c r="AK6194" s="77">
        <f t="shared" si="2671"/>
        <v>4.1341591693555557E-5</v>
      </c>
      <c r="AL6194" s="77" t="e">
        <f t="shared" si="2672"/>
        <v>#VALUE!</v>
      </c>
      <c r="AN6194" s="77">
        <f t="shared" si="2678"/>
        <v>44.43736738223172</v>
      </c>
      <c r="AO6194" s="77">
        <f t="shared" si="2676"/>
        <v>46.290462364568228</v>
      </c>
      <c r="AP6194" s="77">
        <f t="shared" si="2662"/>
        <v>49.25363638913381</v>
      </c>
      <c r="AQ6194" s="77">
        <f t="shared" ref="AQ6194:AQ6257" si="2686">100/AVERAGE(Y5830:Y6194)</f>
        <v>51.856811267845785</v>
      </c>
      <c r="AR6194" s="77">
        <f t="shared" si="2679"/>
        <v>45.936768327701699</v>
      </c>
      <c r="AT6194" s="80">
        <f t="shared" si="2680"/>
        <v>0.57471666666666676</v>
      </c>
      <c r="AU6194" s="80">
        <f t="shared" si="2677"/>
        <v>0.58124999999999938</v>
      </c>
      <c r="AV6194" s="80">
        <f t="shared" si="2663"/>
        <v>0.54383333333333361</v>
      </c>
      <c r="AW6194" s="80">
        <f t="shared" ref="AW6194:AW6257" si="2687">AVERAGE(Z5831:Z6195)</f>
        <v>0.50925753424657438</v>
      </c>
      <c r="AX6194" s="80">
        <f t="shared" si="2681"/>
        <v>0.5693117061021169</v>
      </c>
      <c r="BA6194" s="77">
        <f t="shared" si="2682"/>
        <v>196.1040658909661</v>
      </c>
      <c r="BB6194" s="77">
        <f t="shared" si="2675"/>
        <v>187.60943883932291</v>
      </c>
      <c r="BC6194" s="77">
        <f t="shared" si="2661"/>
        <v>198.29466587348801</v>
      </c>
      <c r="BD6194" s="77">
        <f t="shared" si="2685"/>
        <v>208.99539064960359</v>
      </c>
      <c r="BE6194" s="77">
        <f t="shared" si="2683"/>
        <v>194.67203690898171</v>
      </c>
    </row>
    <row r="6195" spans="1:57" x14ac:dyDescent="0.45">
      <c r="A6195" s="6">
        <v>43083</v>
      </c>
      <c r="B6195" s="77">
        <v>240.75044</v>
      </c>
      <c r="C6195" s="77">
        <v>2.4138999999999999</v>
      </c>
      <c r="D6195" s="77">
        <v>2.2610000000000001</v>
      </c>
      <c r="E6195" s="77">
        <v>292.30356999999998</v>
      </c>
      <c r="F6195" s="77">
        <v>6.7381000000000002</v>
      </c>
      <c r="G6195" s="77">
        <v>2.3763999999999998</v>
      </c>
      <c r="H6195" s="77">
        <v>239.79642999999999</v>
      </c>
      <c r="I6195" s="77">
        <v>2.41</v>
      </c>
      <c r="J6195" s="77">
        <v>2.4813000000000001</v>
      </c>
      <c r="K6195" s="77">
        <v>228.92974000000001</v>
      </c>
      <c r="L6195" s="77">
        <v>2.4068999999999998</v>
      </c>
      <c r="M6195" s="77">
        <v>2.1190000000000002</v>
      </c>
      <c r="N6195" s="77">
        <v>170.06074000000001</v>
      </c>
      <c r="O6195" s="3">
        <v>1.51</v>
      </c>
      <c r="P6195" s="34">
        <v>2.0419999999999998</v>
      </c>
      <c r="Q6195" s="77">
        <v>2.0819999999999999</v>
      </c>
      <c r="R6195" s="77">
        <v>2.27</v>
      </c>
      <c r="S6195" s="77">
        <v>2.4500000000000002</v>
      </c>
      <c r="T6195" s="77">
        <v>2.4239999999999999</v>
      </c>
      <c r="U6195" s="77">
        <v>2.7509999999999999</v>
      </c>
      <c r="V6195" s="77">
        <v>16</v>
      </c>
      <c r="W6195" s="77">
        <v>100.9</v>
      </c>
      <c r="Y6195" s="77">
        <f t="shared" si="2664"/>
        <v>2.2110000000000003</v>
      </c>
      <c r="Z6195" s="77">
        <f t="shared" si="2665"/>
        <v>0.47000000000000008</v>
      </c>
      <c r="AA6195" s="77">
        <f t="shared" si="2666"/>
        <v>0.38200000000000012</v>
      </c>
      <c r="AC6195" s="77">
        <f t="shared" si="2667"/>
        <v>-1.1014342900583785E-4</v>
      </c>
      <c r="AD6195" s="77">
        <f t="shared" si="2684"/>
        <v>2.4075043999999988</v>
      </c>
      <c r="AE6195" s="77">
        <f t="shared" si="2668"/>
        <v>2.7235957843019243E-4</v>
      </c>
      <c r="AF6195" s="77" t="e">
        <f t="shared" si="2684"/>
        <v>#VALUE!</v>
      </c>
      <c r="AG6195" s="77">
        <f t="shared" si="2669"/>
        <v>-6.2215570697632394E-5</v>
      </c>
      <c r="AH6195" s="77" t="e">
        <f t="shared" si="2684"/>
        <v>#VALUE!</v>
      </c>
      <c r="AI6195" s="77">
        <f t="shared" si="2670"/>
        <v>-1.4679205209033874E-4</v>
      </c>
      <c r="AJ6195" s="77" t="e">
        <f t="shared" si="2684"/>
        <v>#VALUE!</v>
      </c>
      <c r="AK6195" s="77">
        <f t="shared" si="2671"/>
        <v>4.1398687591120975E-5</v>
      </c>
      <c r="AL6195" s="77" t="e">
        <f t="shared" si="2672"/>
        <v>#VALUE!</v>
      </c>
      <c r="AN6195" s="77">
        <f t="shared" si="2678"/>
        <v>44.519137664303443</v>
      </c>
      <c r="AO6195" s="77">
        <f t="shared" si="2676"/>
        <v>46.216000749726213</v>
      </c>
      <c r="AP6195" s="77">
        <f t="shared" si="2662"/>
        <v>49.203551676371816</v>
      </c>
      <c r="AQ6195" s="77">
        <f t="shared" si="2686"/>
        <v>51.826750980981025</v>
      </c>
      <c r="AR6195" s="77">
        <f t="shared" si="2679"/>
        <v>45.952866476367952</v>
      </c>
      <c r="AT6195" s="80">
        <f t="shared" si="2680"/>
        <v>0.56743333333333323</v>
      </c>
      <c r="AU6195" s="80">
        <f t="shared" si="2677"/>
        <v>0.58097222222222167</v>
      </c>
      <c r="AV6195" s="80">
        <f t="shared" si="2663"/>
        <v>0.54388333333333361</v>
      </c>
      <c r="AW6195" s="80">
        <f t="shared" si="2687"/>
        <v>0.50919589041095803</v>
      </c>
      <c r="AX6195" s="80">
        <f t="shared" si="2681"/>
        <v>0.56526723744292218</v>
      </c>
      <c r="BA6195" s="77">
        <f t="shared" si="2682"/>
        <v>199.05779311260034</v>
      </c>
      <c r="BB6195" s="77">
        <f t="shared" si="2675"/>
        <v>188.14282130612929</v>
      </c>
      <c r="BC6195" s="77">
        <f t="shared" si="2661"/>
        <v>198.40832433147418</v>
      </c>
      <c r="BD6195" s="77">
        <f t="shared" si="2685"/>
        <v>209.19542865003049</v>
      </c>
      <c r="BE6195" s="77">
        <f t="shared" si="2683"/>
        <v>196.45322031056511</v>
      </c>
    </row>
    <row r="6196" spans="1:57" x14ac:dyDescent="0.45">
      <c r="A6196" s="6">
        <v>43084</v>
      </c>
      <c r="B6196" s="77">
        <v>240.82489000000001</v>
      </c>
      <c r="C6196" s="77">
        <v>2.4119999999999999</v>
      </c>
      <c r="D6196" s="77">
        <v>2.2511000000000001</v>
      </c>
      <c r="E6196" s="77">
        <v>292.72861</v>
      </c>
      <c r="F6196" s="77">
        <v>6.7369000000000003</v>
      </c>
      <c r="G6196" s="77">
        <v>2.3557000000000001</v>
      </c>
      <c r="H6196" s="77">
        <v>239.88538</v>
      </c>
      <c r="I6196" s="77">
        <v>2.4068000000000001</v>
      </c>
      <c r="J6196" s="77">
        <v>2.4685000000000001</v>
      </c>
      <c r="K6196" s="77">
        <v>228.99637999999999</v>
      </c>
      <c r="L6196" s="77">
        <v>2.4047999999999998</v>
      </c>
      <c r="M6196" s="77">
        <v>2.1095000000000002</v>
      </c>
      <c r="N6196" s="77">
        <v>170.06772000000001</v>
      </c>
      <c r="O6196" s="3">
        <v>1.5</v>
      </c>
      <c r="P6196" s="34">
        <v>2.04</v>
      </c>
      <c r="Q6196" s="77">
        <v>2.0710000000000002</v>
      </c>
      <c r="R6196" s="77">
        <v>2.2519999999999998</v>
      </c>
      <c r="S6196" s="77">
        <v>2.4300000000000002</v>
      </c>
      <c r="T6196" s="77">
        <v>2.411</v>
      </c>
      <c r="U6196" s="77">
        <v>2.738</v>
      </c>
      <c r="V6196" s="77">
        <v>16</v>
      </c>
      <c r="W6196" s="77">
        <v>100.9</v>
      </c>
      <c r="Y6196" s="77">
        <f t="shared" si="2664"/>
        <v>2.1982500000000003</v>
      </c>
      <c r="Z6196" s="77">
        <f t="shared" si="2665"/>
        <v>0.46500000000000008</v>
      </c>
      <c r="AA6196" s="77">
        <f t="shared" si="2666"/>
        <v>0.371</v>
      </c>
      <c r="AC6196" s="77">
        <f t="shared" si="2667"/>
        <v>3.0924138705623605E-4</v>
      </c>
      <c r="AD6196" s="77">
        <f t="shared" si="2684"/>
        <v>2.4082488999999989</v>
      </c>
      <c r="AE6196" s="77">
        <f t="shared" si="2668"/>
        <v>1.4541047172293986E-3</v>
      </c>
      <c r="AF6196" s="77" t="e">
        <f t="shared" si="2684"/>
        <v>#VALUE!</v>
      </c>
      <c r="AG6196" s="77">
        <f t="shared" si="2669"/>
        <v>3.7093963408874053E-4</v>
      </c>
      <c r="AH6196" s="77" t="e">
        <f t="shared" si="2684"/>
        <v>#VALUE!</v>
      </c>
      <c r="AI6196" s="77">
        <f t="shared" si="2670"/>
        <v>2.9109367791169127E-4</v>
      </c>
      <c r="AJ6196" s="77" t="e">
        <f t="shared" si="2684"/>
        <v>#VALUE!</v>
      </c>
      <c r="AK6196" s="77">
        <f t="shared" si="2671"/>
        <v>4.1044158692882249E-5</v>
      </c>
      <c r="AL6196" s="77" t="e">
        <f t="shared" si="2672"/>
        <v>#VALUE!</v>
      </c>
      <c r="AN6196" s="77">
        <f t="shared" si="2678"/>
        <v>44.587288907054081</v>
      </c>
      <c r="AO6196" s="77">
        <f t="shared" si="2676"/>
        <v>46.144794674890669</v>
      </c>
      <c r="AP6196" s="77">
        <f t="shared" si="2662"/>
        <v>49.155280164615554</v>
      </c>
      <c r="AQ6196" s="77">
        <f t="shared" si="2686"/>
        <v>51.801540492661054</v>
      </c>
      <c r="AR6196" s="77">
        <f t="shared" si="2679"/>
        <v>45.962891632750036</v>
      </c>
      <c r="AT6196" s="80">
        <f t="shared" si="2680"/>
        <v>0.56081666666666663</v>
      </c>
      <c r="AU6196" s="80">
        <f t="shared" si="2677"/>
        <v>0.58063888888888837</v>
      </c>
      <c r="AV6196" s="80">
        <f t="shared" si="2663"/>
        <v>0.54396388888888902</v>
      </c>
      <c r="AW6196" s="80">
        <f t="shared" si="2687"/>
        <v>0.50915479452054702</v>
      </c>
      <c r="AX6196" s="80">
        <f t="shared" si="2681"/>
        <v>0.56157635429638841</v>
      </c>
      <c r="BA6196" s="77">
        <f t="shared" si="2682"/>
        <v>202.11547530822608</v>
      </c>
      <c r="BB6196" s="77">
        <f t="shared" si="2675"/>
        <v>188.7227662563694</v>
      </c>
      <c r="BC6196" s="77">
        <f t="shared" si="2661"/>
        <v>198.54620059784475</v>
      </c>
      <c r="BD6196" s="77">
        <f t="shared" si="2685"/>
        <v>209.40546060595636</v>
      </c>
      <c r="BE6196" s="77">
        <f t="shared" si="2683"/>
        <v>198.30756198347362</v>
      </c>
    </row>
    <row r="6197" spans="1:57" x14ac:dyDescent="0.45">
      <c r="A6197" s="6">
        <v>43085</v>
      </c>
      <c r="B6197" s="77">
        <v>240.83957000000001</v>
      </c>
      <c r="C6197" s="77">
        <v>2.4093</v>
      </c>
      <c r="D6197" s="77">
        <v>2.2511000000000001</v>
      </c>
      <c r="E6197" s="77">
        <v>292.74673999999999</v>
      </c>
      <c r="F6197" s="77">
        <v>6.7342000000000004</v>
      </c>
      <c r="G6197" s="77">
        <v>2.3557000000000001</v>
      </c>
      <c r="H6197" s="77">
        <v>239.90151</v>
      </c>
      <c r="I6197" s="77">
        <v>2.4041000000000001</v>
      </c>
      <c r="J6197" s="77">
        <v>2.4685000000000001</v>
      </c>
      <c r="K6197" s="77">
        <v>229.0094</v>
      </c>
      <c r="L6197" s="77">
        <v>2.4020999999999999</v>
      </c>
      <c r="M6197" s="77">
        <v>2.1095000000000002</v>
      </c>
      <c r="N6197" s="77">
        <v>170.07471000000001</v>
      </c>
      <c r="O6197" s="3">
        <v>1.5</v>
      </c>
      <c r="P6197" s="34">
        <v>2.04</v>
      </c>
      <c r="Q6197" s="77">
        <v>2.0710000000000002</v>
      </c>
      <c r="R6197" s="77">
        <v>2.2519999999999998</v>
      </c>
      <c r="S6197" s="77">
        <v>2.4300000000000002</v>
      </c>
      <c r="T6197" s="77">
        <v>2.411</v>
      </c>
      <c r="U6197" s="77">
        <v>2.738</v>
      </c>
      <c r="V6197" s="77">
        <v>16</v>
      </c>
      <c r="W6197" s="77">
        <v>100.9</v>
      </c>
      <c r="Y6197" s="77">
        <f t="shared" si="2664"/>
        <v>2.1982500000000003</v>
      </c>
      <c r="Z6197" s="77">
        <f t="shared" si="2665"/>
        <v>0.46500000000000008</v>
      </c>
      <c r="AA6197" s="77">
        <f t="shared" si="2666"/>
        <v>0.371</v>
      </c>
      <c r="AC6197" s="77">
        <f t="shared" si="2667"/>
        <v>6.0957154387253354E-5</v>
      </c>
      <c r="AD6197" s="77">
        <f t="shared" si="2684"/>
        <v>2.4083956999999994</v>
      </c>
      <c r="AE6197" s="77">
        <f t="shared" si="2668"/>
        <v>6.1934499671956189E-5</v>
      </c>
      <c r="AF6197" s="77" t="e">
        <f t="shared" si="2684"/>
        <v>#VALUE!</v>
      </c>
      <c r="AG6197" s="77">
        <f t="shared" si="2669"/>
        <v>6.7240446249838826E-5</v>
      </c>
      <c r="AH6197" s="77" t="e">
        <f t="shared" si="2684"/>
        <v>#VALUE!</v>
      </c>
      <c r="AI6197" s="77">
        <f t="shared" si="2670"/>
        <v>5.6856793980708531E-5</v>
      </c>
      <c r="AJ6197" s="77" t="e">
        <f t="shared" si="2684"/>
        <v>#VALUE!</v>
      </c>
      <c r="AK6197" s="77">
        <f t="shared" si="2671"/>
        <v>4.1101274245392005E-5</v>
      </c>
      <c r="AL6197" s="77" t="e">
        <f t="shared" si="2672"/>
        <v>#VALUE!</v>
      </c>
      <c r="AN6197" s="77">
        <f t="shared" si="2678"/>
        <v>44.664458257341728</v>
      </c>
      <c r="AO6197" s="77">
        <f t="shared" si="2676"/>
        <v>46.073807680247747</v>
      </c>
      <c r="AP6197" s="77">
        <f t="shared" si="2662"/>
        <v>49.105361691679704</v>
      </c>
      <c r="AQ6197" s="77">
        <f t="shared" si="2686"/>
        <v>51.775216126064883</v>
      </c>
      <c r="AR6197" s="77">
        <f t="shared" si="2679"/>
        <v>45.977620289576869</v>
      </c>
      <c r="AT6197" s="80">
        <f t="shared" si="2680"/>
        <v>0.55406666666666671</v>
      </c>
      <c r="AU6197" s="80">
        <f t="shared" si="2677"/>
        <v>0.58030555555555507</v>
      </c>
      <c r="AV6197" s="80">
        <f t="shared" si="2663"/>
        <v>0.54408055555555568</v>
      </c>
      <c r="AW6197" s="80">
        <f t="shared" si="2687"/>
        <v>0.50911369863013611</v>
      </c>
      <c r="AX6197" s="80">
        <f t="shared" si="2681"/>
        <v>0.55781766811955158</v>
      </c>
      <c r="BA6197" s="77">
        <f t="shared" si="2682"/>
        <v>205.26855969893936</v>
      </c>
      <c r="BB6197" s="77">
        <f t="shared" si="2675"/>
        <v>189.30629758949979</v>
      </c>
      <c r="BC6197" s="77">
        <f t="shared" si="2661"/>
        <v>198.70181480990865</v>
      </c>
      <c r="BD6197" s="77">
        <f t="shared" si="2685"/>
        <v>209.60628474295956</v>
      </c>
      <c r="BE6197" s="77">
        <f t="shared" si="2683"/>
        <v>200.2169195953162</v>
      </c>
    </row>
    <row r="6198" spans="1:57" x14ac:dyDescent="0.45">
      <c r="A6198" s="6">
        <v>43086</v>
      </c>
      <c r="B6198" s="77">
        <v>240.85423</v>
      </c>
      <c r="C6198" s="77">
        <v>2.4066000000000001</v>
      </c>
      <c r="D6198" s="77">
        <v>2.2511000000000001</v>
      </c>
      <c r="E6198" s="77">
        <v>292.76481999999999</v>
      </c>
      <c r="F6198" s="77">
        <v>6.7314999999999996</v>
      </c>
      <c r="G6198" s="77">
        <v>2.3557000000000001</v>
      </c>
      <c r="H6198" s="77">
        <v>239.91764000000001</v>
      </c>
      <c r="I6198" s="77">
        <v>2.4014000000000002</v>
      </c>
      <c r="J6198" s="77">
        <v>2.4685000000000001</v>
      </c>
      <c r="K6198" s="77">
        <v>229.0224</v>
      </c>
      <c r="L6198" s="77">
        <v>2.3994</v>
      </c>
      <c r="M6198" s="77">
        <v>2.1095000000000002</v>
      </c>
      <c r="N6198" s="77">
        <v>170.08170000000001</v>
      </c>
      <c r="O6198" s="3">
        <v>1.5</v>
      </c>
      <c r="P6198" s="34">
        <v>2.04</v>
      </c>
      <c r="Q6198" s="77">
        <v>2.0710000000000002</v>
      </c>
      <c r="R6198" s="77">
        <v>2.2519999999999998</v>
      </c>
      <c r="S6198" s="77">
        <v>2.4300000000000002</v>
      </c>
      <c r="T6198" s="77">
        <v>2.411</v>
      </c>
      <c r="U6198" s="77">
        <v>2.738</v>
      </c>
      <c r="V6198" s="77">
        <v>16</v>
      </c>
      <c r="W6198" s="77">
        <v>100.9</v>
      </c>
      <c r="Y6198" s="77">
        <f t="shared" si="2664"/>
        <v>2.1982500000000003</v>
      </c>
      <c r="Z6198" s="77">
        <f t="shared" si="2665"/>
        <v>0.46500000000000008</v>
      </c>
      <c r="AA6198" s="77">
        <f t="shared" si="2666"/>
        <v>0.371</v>
      </c>
      <c r="AC6198" s="77">
        <f t="shared" si="2667"/>
        <v>6.0870396006773575E-5</v>
      </c>
      <c r="AD6198" s="77">
        <f t="shared" si="2684"/>
        <v>2.4085422999999992</v>
      </c>
      <c r="AE6198" s="77">
        <f t="shared" si="2668"/>
        <v>6.1759867932220658E-5</v>
      </c>
      <c r="AF6198" s="77" t="e">
        <f t="shared" si="2684"/>
        <v>#VALUE!</v>
      </c>
      <c r="AG6198" s="77">
        <f t="shared" si="2669"/>
        <v>6.7235925276243336E-5</v>
      </c>
      <c r="AH6198" s="77" t="e">
        <f t="shared" si="2684"/>
        <v>#VALUE!</v>
      </c>
      <c r="AI6198" s="77">
        <f t="shared" si="2670"/>
        <v>5.676622880979032E-5</v>
      </c>
      <c r="AJ6198" s="77" t="e">
        <f t="shared" si="2684"/>
        <v>#VALUE!</v>
      </c>
      <c r="AK6198" s="77">
        <f t="shared" si="2671"/>
        <v>4.1099584999981786E-5</v>
      </c>
      <c r="AL6198" s="77" t="e">
        <f t="shared" si="2672"/>
        <v>#VALUE!</v>
      </c>
      <c r="AN6198" s="77">
        <f t="shared" si="2678"/>
        <v>44.734389561975767</v>
      </c>
      <c r="AO6198" s="77">
        <f t="shared" si="2676"/>
        <v>46.005096342339236</v>
      </c>
      <c r="AP6198" s="77">
        <f t="shared" si="2662"/>
        <v>49.055076587238311</v>
      </c>
      <c r="AQ6198" s="77">
        <f t="shared" si="2686"/>
        <v>51.748918500770053</v>
      </c>
      <c r="AR6198" s="77">
        <f t="shared" si="2679"/>
        <v>45.98897277546498</v>
      </c>
      <c r="AT6198" s="80">
        <f t="shared" si="2680"/>
        <v>0.5474</v>
      </c>
      <c r="AU6198" s="80">
        <f t="shared" si="2677"/>
        <v>0.57982222222222191</v>
      </c>
      <c r="AV6198" s="80">
        <f t="shared" si="2663"/>
        <v>0.54413611111111126</v>
      </c>
      <c r="AW6198" s="80">
        <f t="shared" si="2687"/>
        <v>0.50907671232876628</v>
      </c>
      <c r="AX6198" s="80">
        <f t="shared" si="2681"/>
        <v>0.55405538086342865</v>
      </c>
      <c r="BA6198" s="77">
        <f t="shared" si="2682"/>
        <v>208.43465573542687</v>
      </c>
      <c r="BB6198" s="77">
        <f t="shared" si="2675"/>
        <v>189.897455374098</v>
      </c>
      <c r="BC6198" s="77">
        <f t="shared" si="2661"/>
        <v>198.85108263367215</v>
      </c>
      <c r="BD6198" s="77">
        <f t="shared" si="2685"/>
        <v>209.80749443866441</v>
      </c>
      <c r="BE6198" s="77">
        <f t="shared" si="2683"/>
        <v>202.13460651860871</v>
      </c>
    </row>
    <row r="6199" spans="1:57" x14ac:dyDescent="0.45">
      <c r="A6199" s="6">
        <v>43087</v>
      </c>
      <c r="B6199" s="77">
        <v>240.78269</v>
      </c>
      <c r="C6199" s="77">
        <v>2.4068999999999998</v>
      </c>
      <c r="D6199" s="77">
        <v>2.2665000000000002</v>
      </c>
      <c r="E6199" s="77">
        <v>292.59681</v>
      </c>
      <c r="F6199" s="77">
        <v>6.7283999999999997</v>
      </c>
      <c r="G6199" s="77">
        <v>2.3658000000000001</v>
      </c>
      <c r="H6199" s="77">
        <v>239.8561</v>
      </c>
      <c r="I6199" s="77">
        <v>2.4041999999999999</v>
      </c>
      <c r="J6199" s="77">
        <v>2.4841000000000002</v>
      </c>
      <c r="K6199" s="77">
        <v>228.94623999999999</v>
      </c>
      <c r="L6199" s="77">
        <v>2.3978999999999999</v>
      </c>
      <c r="M6199" s="77">
        <v>2.1257000000000001</v>
      </c>
      <c r="N6199" s="77">
        <v>170.08869000000001</v>
      </c>
      <c r="O6199" s="3">
        <v>1.5</v>
      </c>
      <c r="P6199" s="34">
        <v>2.0550000000000002</v>
      </c>
      <c r="Q6199" s="77">
        <v>2.0880000000000001</v>
      </c>
      <c r="R6199" s="77">
        <v>2.2719999999999998</v>
      </c>
      <c r="S6199" s="77">
        <v>2.4329999999999998</v>
      </c>
      <c r="T6199" s="77">
        <v>2.4249999999999998</v>
      </c>
      <c r="U6199" s="77">
        <v>2.7530000000000001</v>
      </c>
      <c r="V6199" s="77">
        <v>16</v>
      </c>
      <c r="W6199" s="77">
        <v>100.9</v>
      </c>
      <c r="Y6199" s="77">
        <f t="shared" si="2664"/>
        <v>2.2120000000000002</v>
      </c>
      <c r="Z6199" s="77">
        <f t="shared" si="2665"/>
        <v>0.46649999999999991</v>
      </c>
      <c r="AA6199" s="77">
        <f t="shared" si="2666"/>
        <v>0.36999999999999966</v>
      </c>
      <c r="AC6199" s="77">
        <f t="shared" si="2667"/>
        <v>-2.9702613070159423E-4</v>
      </c>
      <c r="AD6199" s="77">
        <f t="shared" ref="AD6199:AJ6214" si="2688">AD6198*(1+AC6199)</f>
        <v>2.407826899999999</v>
      </c>
      <c r="AE6199" s="77">
        <f t="shared" si="2668"/>
        <v>-5.7387359587801612E-4</v>
      </c>
      <c r="AF6199" s="77" t="e">
        <f t="shared" si="2688"/>
        <v>#VALUE!</v>
      </c>
      <c r="AG6199" s="77">
        <f t="shared" si="2669"/>
        <v>-2.5650469052629354E-4</v>
      </c>
      <c r="AH6199" s="77" t="e">
        <f t="shared" si="2688"/>
        <v>#VALUE!</v>
      </c>
      <c r="AI6199" s="77">
        <f t="shared" si="2670"/>
        <v>-3.3254389090331404E-4</v>
      </c>
      <c r="AJ6199" s="77" t="e">
        <f t="shared" si="2688"/>
        <v>#VALUE!</v>
      </c>
      <c r="AK6199" s="77">
        <f t="shared" si="2671"/>
        <v>4.109789589357149E-5</v>
      </c>
      <c r="AL6199" s="77" t="e">
        <f t="shared" si="2672"/>
        <v>#VALUE!</v>
      </c>
      <c r="AN6199" s="77">
        <f t="shared" si="2678"/>
        <v>44.795341284506414</v>
      </c>
      <c r="AO6199" s="77">
        <f t="shared" si="2676"/>
        <v>45.941338015946727</v>
      </c>
      <c r="AP6199" s="77">
        <f t="shared" si="2662"/>
        <v>49.003693653409123</v>
      </c>
      <c r="AQ6199" s="77">
        <f t="shared" si="2686"/>
        <v>51.721639802706775</v>
      </c>
      <c r="AR6199" s="77">
        <f t="shared" si="2679"/>
        <v>45.996583830576888</v>
      </c>
      <c r="AT6199" s="80">
        <f t="shared" si="2680"/>
        <v>0.54078333333333339</v>
      </c>
      <c r="AU6199" s="80">
        <f t="shared" si="2677"/>
        <v>0.5792111111111109</v>
      </c>
      <c r="AV6199" s="80">
        <f t="shared" si="2663"/>
        <v>0.5443583333333335</v>
      </c>
      <c r="AW6199" s="80">
        <f t="shared" si="2687"/>
        <v>0.5090589041095881</v>
      </c>
      <c r="AX6199" s="80">
        <f t="shared" si="2681"/>
        <v>0.55030911685346606</v>
      </c>
      <c r="BA6199" s="77">
        <f t="shared" si="2682"/>
        <v>211.7148906139731</v>
      </c>
      <c r="BB6199" s="77">
        <f t="shared" si="2675"/>
        <v>190.48022180363608</v>
      </c>
      <c r="BC6199" s="77">
        <f t="shared" si="2661"/>
        <v>199.0247785849339</v>
      </c>
      <c r="BD6199" s="77">
        <f t="shared" si="2685"/>
        <v>210.01029913521791</v>
      </c>
      <c r="BE6199" s="77">
        <f t="shared" si="2683"/>
        <v>204.11566604906875</v>
      </c>
    </row>
    <row r="6200" spans="1:57" x14ac:dyDescent="0.45">
      <c r="A6200" s="6">
        <v>43088</v>
      </c>
      <c r="B6200" s="77">
        <v>240.78111000000001</v>
      </c>
      <c r="C6200" s="77">
        <v>2.4041999999999999</v>
      </c>
      <c r="D6200" s="77">
        <v>2.2696000000000001</v>
      </c>
      <c r="E6200" s="77">
        <v>292.36507999999998</v>
      </c>
      <c r="F6200" s="77">
        <v>6.7264999999999997</v>
      </c>
      <c r="G6200" s="77">
        <v>2.3791000000000002</v>
      </c>
      <c r="H6200" s="77">
        <v>239.86905999999999</v>
      </c>
      <c r="I6200" s="77">
        <v>2.4016000000000002</v>
      </c>
      <c r="J6200" s="77">
        <v>2.4845000000000002</v>
      </c>
      <c r="K6200" s="77">
        <v>228.92788999999999</v>
      </c>
      <c r="L6200" s="77">
        <v>2.3950999999999998</v>
      </c>
      <c r="M6200" s="77">
        <v>2.1318000000000001</v>
      </c>
      <c r="N6200" s="77">
        <v>170.09567999999999</v>
      </c>
      <c r="O6200" s="3">
        <v>1.5</v>
      </c>
      <c r="P6200" s="34">
        <v>2.056</v>
      </c>
      <c r="Q6200" s="77">
        <v>2.0920000000000001</v>
      </c>
      <c r="R6200" s="77">
        <v>2.2869999999999999</v>
      </c>
      <c r="S6200" s="77">
        <v>2.444</v>
      </c>
      <c r="T6200" s="77">
        <v>2.42</v>
      </c>
      <c r="U6200" s="77">
        <v>2.7530000000000001</v>
      </c>
      <c r="V6200" s="77">
        <v>16</v>
      </c>
      <c r="W6200" s="77">
        <v>100.9</v>
      </c>
      <c r="Y6200" s="77">
        <f t="shared" si="2664"/>
        <v>2.2197499999999999</v>
      </c>
      <c r="Z6200" s="77">
        <f t="shared" si="2665"/>
        <v>0.47199999999999998</v>
      </c>
      <c r="AA6200" s="77">
        <f t="shared" si="2666"/>
        <v>0.36399999999999988</v>
      </c>
      <c r="AC6200" s="77">
        <f t="shared" si="2667"/>
        <v>-6.5619335011257718E-6</v>
      </c>
      <c r="AD6200" s="77">
        <f t="shared" si="2688"/>
        <v>2.4078110999999991</v>
      </c>
      <c r="AE6200" s="77">
        <f t="shared" si="2668"/>
        <v>-7.9197719209589401E-4</v>
      </c>
      <c r="AF6200" s="77" t="e">
        <f t="shared" si="2688"/>
        <v>#VALUE!</v>
      </c>
      <c r="AG6200" s="77">
        <f t="shared" si="2669"/>
        <v>5.4032396924696968E-5</v>
      </c>
      <c r="AH6200" s="77" t="e">
        <f t="shared" si="2688"/>
        <v>#VALUE!</v>
      </c>
      <c r="AI6200" s="77">
        <f t="shared" si="2670"/>
        <v>-8.0149820324670884E-5</v>
      </c>
      <c r="AJ6200" s="77" t="e">
        <f t="shared" si="2688"/>
        <v>#VALUE!</v>
      </c>
      <c r="AK6200" s="77">
        <f t="shared" si="2671"/>
        <v>4.1096206925717027E-5</v>
      </c>
      <c r="AL6200" s="77" t="e">
        <f t="shared" si="2672"/>
        <v>#VALUE!</v>
      </c>
      <c r="AN6200" s="77">
        <f t="shared" si="2678"/>
        <v>44.851262002384594</v>
      </c>
      <c r="AO6200" s="77">
        <f t="shared" si="2676"/>
        <v>45.872728662809934</v>
      </c>
      <c r="AP6200" s="77">
        <f t="shared" si="2662"/>
        <v>48.952950775088389</v>
      </c>
      <c r="AQ6200" s="77">
        <f t="shared" si="2686"/>
        <v>51.695305039477901</v>
      </c>
      <c r="AR6200" s="77">
        <f t="shared" si="2679"/>
        <v>46.000257880464446</v>
      </c>
      <c r="AT6200" s="80">
        <f t="shared" si="2680"/>
        <v>0.53434999999999999</v>
      </c>
      <c r="AU6200" s="80">
        <f t="shared" si="2677"/>
        <v>0.57876111111111084</v>
      </c>
      <c r="AV6200" s="80">
        <f t="shared" si="2663"/>
        <v>0.54471388888888894</v>
      </c>
      <c r="AW6200" s="80">
        <f t="shared" si="2687"/>
        <v>0.50896986301369773</v>
      </c>
      <c r="AX6200" s="80">
        <f t="shared" si="2681"/>
        <v>0.54672173619759235</v>
      </c>
      <c r="BA6200" s="77">
        <f t="shared" si="2682"/>
        <v>215.19259737465021</v>
      </c>
      <c r="BB6200" s="77">
        <f t="shared" si="2675"/>
        <v>191.10308949994695</v>
      </c>
      <c r="BC6200" s="77">
        <f t="shared" ref="BC6200:BC6263" si="2689">100/AVERAGE(AA6021:AA6200)</f>
        <v>199.20539182593882</v>
      </c>
      <c r="BD6200" s="77">
        <f t="shared" si="2685"/>
        <v>210.21833910233889</v>
      </c>
      <c r="BE6200" s="77">
        <f t="shared" si="2683"/>
        <v>206.21655545798365</v>
      </c>
    </row>
    <row r="6201" spans="1:57" x14ac:dyDescent="0.45">
      <c r="A6201" s="6">
        <v>43089</v>
      </c>
      <c r="B6201" s="77">
        <v>240.87267</v>
      </c>
      <c r="C6201" s="77">
        <v>2.4028999999999998</v>
      </c>
      <c r="D6201" s="77">
        <v>2.2564000000000002</v>
      </c>
      <c r="E6201" s="77">
        <v>292.09649999999999</v>
      </c>
      <c r="F6201" s="77">
        <v>6.7222999999999997</v>
      </c>
      <c r="G6201" s="77">
        <v>2.3929</v>
      </c>
      <c r="H6201" s="77">
        <v>239.96986000000001</v>
      </c>
      <c r="I6201" s="77">
        <v>2.4039000000000001</v>
      </c>
      <c r="J6201" s="77">
        <v>2.4714</v>
      </c>
      <c r="K6201" s="77">
        <v>229.00488000000001</v>
      </c>
      <c r="L6201" s="77">
        <v>2.3925999999999998</v>
      </c>
      <c r="M6201" s="77">
        <v>2.12</v>
      </c>
      <c r="N6201" s="77">
        <v>170.10272000000001</v>
      </c>
      <c r="O6201" s="3">
        <v>1.51</v>
      </c>
      <c r="P6201" s="34">
        <v>2.04</v>
      </c>
      <c r="Q6201" s="77">
        <v>2.0779999999999998</v>
      </c>
      <c r="R6201" s="77">
        <v>2.2919999999999998</v>
      </c>
      <c r="S6201" s="77">
        <v>2.4620000000000002</v>
      </c>
      <c r="T6201" s="77">
        <v>2.4039999999999999</v>
      </c>
      <c r="U6201" s="77">
        <v>2.7389999999999999</v>
      </c>
      <c r="V6201" s="77">
        <v>16</v>
      </c>
      <c r="W6201" s="77">
        <v>100.9</v>
      </c>
      <c r="Y6201" s="77">
        <f t="shared" si="2664"/>
        <v>2.218</v>
      </c>
      <c r="Z6201" s="77">
        <f t="shared" si="2665"/>
        <v>0.47600000000000009</v>
      </c>
      <c r="AA6201" s="77">
        <f t="shared" si="2666"/>
        <v>0.36399999999999988</v>
      </c>
      <c r="AC6201" s="77">
        <f t="shared" si="2667"/>
        <v>3.8026238852362226E-4</v>
      </c>
      <c r="AD6201" s="77">
        <f t="shared" si="2688"/>
        <v>2.408726699999999</v>
      </c>
      <c r="AE6201" s="77">
        <f t="shared" si="2668"/>
        <v>-9.1864596141233434E-4</v>
      </c>
      <c r="AF6201" s="77" t="e">
        <f t="shared" si="2688"/>
        <v>#VALUE!</v>
      </c>
      <c r="AG6201" s="77">
        <f t="shared" si="2669"/>
        <v>4.2022927008611433E-4</v>
      </c>
      <c r="AH6201" s="77" t="e">
        <f t="shared" si="2688"/>
        <v>#VALUE!</v>
      </c>
      <c r="AI6201" s="77">
        <f t="shared" si="2670"/>
        <v>3.3630677328133629E-4</v>
      </c>
      <c r="AJ6201" s="77" t="e">
        <f t="shared" si="2688"/>
        <v>#VALUE!</v>
      </c>
      <c r="AK6201" s="77">
        <f t="shared" si="2671"/>
        <v>4.1388470300995905E-5</v>
      </c>
      <c r="AL6201" s="77" t="e">
        <f t="shared" si="2672"/>
        <v>#VALUE!</v>
      </c>
      <c r="AN6201" s="77">
        <f t="shared" si="2678"/>
        <v>44.893378226711562</v>
      </c>
      <c r="AO6201" s="77">
        <f t="shared" si="2676"/>
        <v>45.806363776327501</v>
      </c>
      <c r="AP6201" s="77">
        <f t="shared" ref="AP6201:AP6264" si="2690">100/AVERAGE(Y6022:Y6201)</f>
        <v>48.90095112349934</v>
      </c>
      <c r="AQ6201" s="77">
        <f t="shared" si="2686"/>
        <v>51.669874799646571</v>
      </c>
      <c r="AR6201" s="77">
        <f t="shared" si="2679"/>
        <v>45.996884070393108</v>
      </c>
      <c r="AT6201" s="80">
        <f t="shared" si="2680"/>
        <v>0.52846666666666675</v>
      </c>
      <c r="AU6201" s="80">
        <f t="shared" si="2677"/>
        <v>0.57838333333333303</v>
      </c>
      <c r="AV6201" s="80">
        <f t="shared" ref="AV6201:AV6264" si="2691">AVERAGE(Z6026:Z6205)</f>
        <v>0.54503333333333359</v>
      </c>
      <c r="AW6201" s="80">
        <f t="shared" si="2687"/>
        <v>0.50902191780821826</v>
      </c>
      <c r="AX6201" s="80">
        <f t="shared" si="2681"/>
        <v>0.54345554171855537</v>
      </c>
      <c r="BA6201" s="77">
        <f t="shared" si="2682"/>
        <v>218.69077124945323</v>
      </c>
      <c r="BB6201" s="77">
        <f t="shared" si="2675"/>
        <v>191.75863979204848</v>
      </c>
      <c r="BC6201" s="77">
        <f t="shared" si="2689"/>
        <v>199.40179461615156</v>
      </c>
      <c r="BD6201" s="77">
        <f t="shared" si="2685"/>
        <v>210.43043112294902</v>
      </c>
      <c r="BE6201" s="77">
        <f t="shared" si="2683"/>
        <v>208.33985948714238</v>
      </c>
    </row>
    <row r="6202" spans="1:57" x14ac:dyDescent="0.45">
      <c r="A6202" s="6">
        <v>43090</v>
      </c>
      <c r="B6202" s="77">
        <v>240.81806</v>
      </c>
      <c r="C6202" s="77">
        <v>2.4007999999999998</v>
      </c>
      <c r="D6202" s="77">
        <v>2.2690000000000001</v>
      </c>
      <c r="E6202" s="77">
        <v>291.96413000000001</v>
      </c>
      <c r="F6202" s="77">
        <v>6.7190000000000003</v>
      </c>
      <c r="G6202" s="77">
        <v>2.4005999999999998</v>
      </c>
      <c r="H6202" s="77">
        <v>239.91143</v>
      </c>
      <c r="I6202" s="77">
        <v>2.4022000000000001</v>
      </c>
      <c r="J6202" s="77">
        <v>2.4842</v>
      </c>
      <c r="K6202" s="77">
        <v>228.94882999999999</v>
      </c>
      <c r="L6202" s="77">
        <v>2.3904999999999998</v>
      </c>
      <c r="M6202" s="77">
        <v>2.1328</v>
      </c>
      <c r="N6202" s="77">
        <v>170.10990000000001</v>
      </c>
      <c r="O6202" s="3">
        <v>1.54</v>
      </c>
      <c r="P6202" s="34">
        <v>2.052</v>
      </c>
      <c r="Q6202" s="77">
        <v>2.0870000000000002</v>
      </c>
      <c r="R6202" s="77">
        <v>2.2999999999999998</v>
      </c>
      <c r="S6202" s="77">
        <v>2.4700000000000002</v>
      </c>
      <c r="T6202" s="77">
        <v>2.42</v>
      </c>
      <c r="U6202" s="77">
        <v>2.75</v>
      </c>
      <c r="V6202" s="77">
        <v>16</v>
      </c>
      <c r="W6202" s="77">
        <v>100.9</v>
      </c>
      <c r="Y6202" s="77">
        <f t="shared" si="2664"/>
        <v>2.2272500000000002</v>
      </c>
      <c r="Z6202" s="77">
        <f t="shared" si="2665"/>
        <v>0.46500000000000008</v>
      </c>
      <c r="AA6202" s="77">
        <f t="shared" si="2666"/>
        <v>0.36799999999999988</v>
      </c>
      <c r="AC6202" s="77">
        <f t="shared" si="2667"/>
        <v>-2.2671729424517117E-4</v>
      </c>
      <c r="AD6202" s="77">
        <f t="shared" si="2688"/>
        <v>2.4081805999999988</v>
      </c>
      <c r="AE6202" s="77">
        <f t="shared" si="2668"/>
        <v>-4.531721537230915E-4</v>
      </c>
      <c r="AF6202" s="77" t="e">
        <f t="shared" si="2688"/>
        <v>#VALUE!</v>
      </c>
      <c r="AG6202" s="77">
        <f t="shared" si="2669"/>
        <v>-2.434889114825145E-4</v>
      </c>
      <c r="AH6202" s="77" t="e">
        <f t="shared" si="2688"/>
        <v>#VALUE!</v>
      </c>
      <c r="AI6202" s="77">
        <f t="shared" si="2670"/>
        <v>-2.4475460959616502E-4</v>
      </c>
      <c r="AJ6202" s="77" t="e">
        <f t="shared" si="2688"/>
        <v>#VALUE!</v>
      </c>
      <c r="AK6202" s="77">
        <f t="shared" si="2671"/>
        <v>4.2209789473224291E-5</v>
      </c>
      <c r="AL6202" s="77" t="e">
        <f t="shared" si="2672"/>
        <v>#VALUE!</v>
      </c>
      <c r="AN6202" s="77">
        <f t="shared" si="2678"/>
        <v>44.932713261890328</v>
      </c>
      <c r="AO6202" s="77">
        <f t="shared" si="2676"/>
        <v>45.735716164145465</v>
      </c>
      <c r="AP6202" s="77">
        <f t="shared" si="2690"/>
        <v>48.847835599895511</v>
      </c>
      <c r="AQ6202" s="77">
        <f t="shared" si="2686"/>
        <v>51.640030785947161</v>
      </c>
      <c r="AR6202" s="77">
        <f t="shared" si="2679"/>
        <v>45.990472441508651</v>
      </c>
      <c r="AT6202" s="80">
        <f t="shared" si="2680"/>
        <v>0.52238333333333331</v>
      </c>
      <c r="AU6202" s="80">
        <f t="shared" si="2677"/>
        <v>0.57792777777777748</v>
      </c>
      <c r="AV6202" s="80">
        <f t="shared" si="2691"/>
        <v>0.54522777777777798</v>
      </c>
      <c r="AW6202" s="80">
        <f t="shared" si="2687"/>
        <v>0.50917260273972509</v>
      </c>
      <c r="AX6202" s="80">
        <f t="shared" si="2681"/>
        <v>0.54004648194271465</v>
      </c>
      <c r="BA6202" s="77">
        <f t="shared" si="2682"/>
        <v>222.00843632058007</v>
      </c>
      <c r="BB6202" s="77">
        <f t="shared" si="2675"/>
        <v>192.41047568145382</v>
      </c>
      <c r="BC6202" s="77">
        <f t="shared" si="2689"/>
        <v>199.58973221710929</v>
      </c>
      <c r="BD6202" s="77">
        <f t="shared" si="2685"/>
        <v>210.63444248237016</v>
      </c>
      <c r="BE6202" s="77">
        <f t="shared" si="2683"/>
        <v>210.36216950315372</v>
      </c>
    </row>
    <row r="6203" spans="1:57" x14ac:dyDescent="0.45">
      <c r="A6203" s="6">
        <v>43091</v>
      </c>
      <c r="B6203" s="77">
        <v>240.61785</v>
      </c>
      <c r="C6203" s="77">
        <v>2.3980999999999999</v>
      </c>
      <c r="D6203" s="77">
        <v>2.3060999999999998</v>
      </c>
      <c r="E6203" s="77">
        <v>291.53217999999998</v>
      </c>
      <c r="F6203" s="77">
        <v>6.7146999999999997</v>
      </c>
      <c r="G6203" s="77">
        <v>2.4239999999999999</v>
      </c>
      <c r="H6203" s="77">
        <v>239.72794999999999</v>
      </c>
      <c r="I6203" s="77">
        <v>2.4009</v>
      </c>
      <c r="J6203" s="77">
        <v>2.5190999999999999</v>
      </c>
      <c r="K6203" s="77">
        <v>228.75210999999999</v>
      </c>
      <c r="L6203" s="77">
        <v>2.3873000000000002</v>
      </c>
      <c r="M6203" s="77">
        <v>2.1711999999999998</v>
      </c>
      <c r="N6203" s="77">
        <v>170.11689000000001</v>
      </c>
      <c r="O6203" s="3">
        <v>1.5</v>
      </c>
      <c r="P6203" s="34">
        <v>2.0870000000000002</v>
      </c>
      <c r="Q6203" s="77">
        <v>2.1230000000000002</v>
      </c>
      <c r="R6203" s="77">
        <v>2.33</v>
      </c>
      <c r="S6203" s="77">
        <v>2.4900000000000002</v>
      </c>
      <c r="T6203" s="77">
        <v>2.4510000000000001</v>
      </c>
      <c r="U6203" s="77">
        <v>2.786</v>
      </c>
      <c r="V6203" s="77">
        <v>16</v>
      </c>
      <c r="W6203" s="77">
        <v>100.9</v>
      </c>
      <c r="Y6203" s="77">
        <f t="shared" si="2664"/>
        <v>2.2575000000000003</v>
      </c>
      <c r="Z6203" s="77">
        <f t="shared" si="2665"/>
        <v>0.49500000000000011</v>
      </c>
      <c r="AA6203" s="77">
        <f t="shared" si="2666"/>
        <v>0.36399999999999988</v>
      </c>
      <c r="AC6203" s="77">
        <f t="shared" si="2667"/>
        <v>-8.3137452398707179E-4</v>
      </c>
      <c r="AD6203" s="77">
        <f t="shared" si="2688"/>
        <v>2.4061784999999989</v>
      </c>
      <c r="AE6203" s="77">
        <f t="shared" si="2668"/>
        <v>-1.4794625627471136E-3</v>
      </c>
      <c r="AF6203" s="77" t="e">
        <f t="shared" si="2688"/>
        <v>#VALUE!</v>
      </c>
      <c r="AG6203" s="77">
        <f t="shared" si="2669"/>
        <v>-7.647822365112189E-4</v>
      </c>
      <c r="AH6203" s="77" t="e">
        <f t="shared" si="2688"/>
        <v>#VALUE!</v>
      </c>
      <c r="AI6203" s="77">
        <f t="shared" si="2670"/>
        <v>-8.5923129635556705E-4</v>
      </c>
      <c r="AJ6203" s="77" t="e">
        <f t="shared" si="2688"/>
        <v>#VALUE!</v>
      </c>
      <c r="AK6203" s="77">
        <f t="shared" si="2671"/>
        <v>4.109108288230523E-5</v>
      </c>
      <c r="AL6203" s="77" t="e">
        <f t="shared" si="2672"/>
        <v>#VALUE!</v>
      </c>
      <c r="AN6203" s="77">
        <f t="shared" si="2678"/>
        <v>44.951564689047537</v>
      </c>
      <c r="AO6203" s="77">
        <f t="shared" si="2676"/>
        <v>45.658278226328058</v>
      </c>
      <c r="AP6203" s="77">
        <f t="shared" si="2690"/>
        <v>48.790834370703266</v>
      </c>
      <c r="AQ6203" s="77">
        <f t="shared" si="2686"/>
        <v>51.606481491300109</v>
      </c>
      <c r="AR6203" s="77">
        <f t="shared" si="2679"/>
        <v>45.97033773772494</v>
      </c>
      <c r="AT6203" s="80">
        <f t="shared" si="2680"/>
        <v>0.51721666666666666</v>
      </c>
      <c r="AU6203" s="80">
        <f t="shared" si="2677"/>
        <v>0.57780555555555524</v>
      </c>
      <c r="AV6203" s="80">
        <f t="shared" si="2691"/>
        <v>0.54533333333333356</v>
      </c>
      <c r="AW6203" s="80">
        <f t="shared" si="2687"/>
        <v>0.50933013698630047</v>
      </c>
      <c r="AX6203" s="80">
        <f t="shared" si="2681"/>
        <v>0.53721652137816511</v>
      </c>
      <c r="BA6203" s="77">
        <f t="shared" si="2682"/>
        <v>225.09003601440571</v>
      </c>
      <c r="BB6203" s="77">
        <f t="shared" si="2675"/>
        <v>193.08332618209911</v>
      </c>
      <c r="BC6203" s="77">
        <f t="shared" si="2689"/>
        <v>199.78689397975495</v>
      </c>
      <c r="BD6203" s="77">
        <f t="shared" si="2685"/>
        <v>210.84006769987917</v>
      </c>
      <c r="BE6203" s="77">
        <f t="shared" si="2683"/>
        <v>212.26277904111851</v>
      </c>
    </row>
    <row r="6204" spans="1:57" x14ac:dyDescent="0.45">
      <c r="A6204" s="6">
        <v>43092</v>
      </c>
      <c r="B6204" s="77">
        <v>240.63287</v>
      </c>
      <c r="C6204" s="77">
        <v>2.3954</v>
      </c>
      <c r="D6204" s="77">
        <v>2.3060999999999998</v>
      </c>
      <c r="E6204" s="77">
        <v>291.55077999999997</v>
      </c>
      <c r="F6204" s="77">
        <v>6.7119999999999997</v>
      </c>
      <c r="G6204" s="77">
        <v>2.4239999999999999</v>
      </c>
      <c r="H6204" s="77">
        <v>239.74440999999999</v>
      </c>
      <c r="I6204" s="77">
        <v>2.3982000000000001</v>
      </c>
      <c r="J6204" s="77">
        <v>2.5190999999999999</v>
      </c>
      <c r="K6204" s="77">
        <v>228.76549</v>
      </c>
      <c r="L6204" s="77">
        <v>2.3845999999999998</v>
      </c>
      <c r="M6204" s="77">
        <v>2.1711999999999998</v>
      </c>
      <c r="N6204" s="77">
        <v>170.12388000000001</v>
      </c>
      <c r="O6204" s="3">
        <v>1.5</v>
      </c>
      <c r="P6204" s="34">
        <v>2.0870000000000002</v>
      </c>
      <c r="Q6204" s="77">
        <v>2.1230000000000002</v>
      </c>
      <c r="R6204" s="77">
        <v>2.33</v>
      </c>
      <c r="S6204" s="77">
        <v>2.4900000000000002</v>
      </c>
      <c r="T6204" s="77">
        <v>2.4510000000000001</v>
      </c>
      <c r="U6204" s="77">
        <v>2.786</v>
      </c>
      <c r="V6204" s="77">
        <v>16</v>
      </c>
      <c r="W6204" s="77">
        <v>100.9</v>
      </c>
      <c r="Y6204" s="77">
        <f t="shared" si="2664"/>
        <v>2.2575000000000003</v>
      </c>
      <c r="Z6204" s="77">
        <f t="shared" si="2665"/>
        <v>0.49500000000000011</v>
      </c>
      <c r="AA6204" s="77">
        <f t="shared" si="2666"/>
        <v>0.36399999999999988</v>
      </c>
      <c r="AC6204" s="77">
        <f t="shared" si="2667"/>
        <v>6.2422634064640548E-5</v>
      </c>
      <c r="AD6204" s="77">
        <f t="shared" si="2688"/>
        <v>2.4063286999999987</v>
      </c>
      <c r="AE6204" s="77">
        <f t="shared" si="2668"/>
        <v>6.3800846959560786E-5</v>
      </c>
      <c r="AF6204" s="77" t="e">
        <f t="shared" si="2688"/>
        <v>#VALUE!</v>
      </c>
      <c r="AG6204" s="77">
        <f t="shared" si="2669"/>
        <v>6.8661163623140453E-5</v>
      </c>
      <c r="AH6204" s="77" t="e">
        <f t="shared" si="2688"/>
        <v>#VALUE!</v>
      </c>
      <c r="AI6204" s="77">
        <f t="shared" si="2670"/>
        <v>5.8491263752680211E-5</v>
      </c>
      <c r="AJ6204" s="77" t="e">
        <f t="shared" si="2688"/>
        <v>#VALUE!</v>
      </c>
      <c r="AK6204" s="77">
        <f t="shared" si="2671"/>
        <v>4.1089394474669305E-5</v>
      </c>
      <c r="AL6204" s="77" t="e">
        <f t="shared" si="2672"/>
        <v>#VALUE!</v>
      </c>
      <c r="AN6204" s="77">
        <f t="shared" si="2678"/>
        <v>44.954932679988318</v>
      </c>
      <c r="AO6204" s="77">
        <f t="shared" si="2676"/>
        <v>45.581102075079649</v>
      </c>
      <c r="AP6204" s="77">
        <f t="shared" si="2690"/>
        <v>48.733570187509173</v>
      </c>
      <c r="AQ6204" s="77">
        <f t="shared" si="2686"/>
        <v>51.574178151341286</v>
      </c>
      <c r="AR6204" s="77">
        <f t="shared" si="2679"/>
        <v>45.94184969655484</v>
      </c>
      <c r="AT6204" s="80">
        <f t="shared" si="2680"/>
        <v>0.51251666666666673</v>
      </c>
      <c r="AU6204" s="80">
        <f t="shared" si="2677"/>
        <v>0.57768333333333299</v>
      </c>
      <c r="AV6204" s="80">
        <f t="shared" si="2691"/>
        <v>0.54550000000000021</v>
      </c>
      <c r="AW6204" s="80">
        <f t="shared" si="2687"/>
        <v>0.50948767123287586</v>
      </c>
      <c r="AX6204" s="80">
        <f t="shared" si="2681"/>
        <v>0.53464943960149436</v>
      </c>
      <c r="BA6204" s="77">
        <f t="shared" si="2682"/>
        <v>227.91157031071936</v>
      </c>
      <c r="BB6204" s="77">
        <f t="shared" si="2675"/>
        <v>193.76089905057168</v>
      </c>
      <c r="BC6204" s="77">
        <f t="shared" si="2689"/>
        <v>199.99333355554816</v>
      </c>
      <c r="BD6204" s="77">
        <f t="shared" si="2685"/>
        <v>211.0363329401697</v>
      </c>
      <c r="BE6204" s="77">
        <f t="shared" si="2683"/>
        <v>214.02366234722169</v>
      </c>
    </row>
    <row r="6205" spans="1:57" x14ac:dyDescent="0.45">
      <c r="A6205" s="6">
        <v>43093</v>
      </c>
      <c r="B6205" s="77">
        <v>240.64788999999999</v>
      </c>
      <c r="C6205" s="77">
        <v>2.3927</v>
      </c>
      <c r="D6205" s="77">
        <v>2.3060999999999998</v>
      </c>
      <c r="E6205" s="77">
        <v>291.56936000000002</v>
      </c>
      <c r="F6205" s="77">
        <v>6.7092999999999998</v>
      </c>
      <c r="G6205" s="77">
        <v>2.4239999999999999</v>
      </c>
      <c r="H6205" s="77">
        <v>239.76087999999999</v>
      </c>
      <c r="I6205" s="77">
        <v>2.3954</v>
      </c>
      <c r="J6205" s="77">
        <v>2.5190999999999999</v>
      </c>
      <c r="K6205" s="77">
        <v>228.77886000000001</v>
      </c>
      <c r="L6205" s="77">
        <v>2.3818999999999999</v>
      </c>
      <c r="M6205" s="77">
        <v>2.1711999999999998</v>
      </c>
      <c r="N6205" s="77">
        <v>170.13086999999999</v>
      </c>
      <c r="O6205" s="3">
        <v>1.5</v>
      </c>
      <c r="P6205" s="34">
        <v>2.0870000000000002</v>
      </c>
      <c r="Q6205" s="77">
        <v>2.1230000000000002</v>
      </c>
      <c r="R6205" s="77">
        <v>2.33</v>
      </c>
      <c r="S6205" s="77">
        <v>2.4900000000000002</v>
      </c>
      <c r="T6205" s="77">
        <v>2.4510000000000001</v>
      </c>
      <c r="U6205" s="77">
        <v>2.786</v>
      </c>
      <c r="V6205" s="77">
        <v>16</v>
      </c>
      <c r="W6205" s="77">
        <v>100.9</v>
      </c>
      <c r="Y6205" s="77">
        <f t="shared" si="2664"/>
        <v>2.2575000000000003</v>
      </c>
      <c r="Z6205" s="77">
        <f t="shared" si="2665"/>
        <v>0.49500000000000011</v>
      </c>
      <c r="AA6205" s="77">
        <f t="shared" si="2666"/>
        <v>0.36399999999999988</v>
      </c>
      <c r="AC6205" s="77">
        <f t="shared" si="2667"/>
        <v>6.2418737722724771E-5</v>
      </c>
      <c r="AD6205" s="77">
        <f t="shared" si="2688"/>
        <v>2.4064788999999984</v>
      </c>
      <c r="AE6205" s="77">
        <f t="shared" si="2668"/>
        <v>6.3728177986943635E-5</v>
      </c>
      <c r="AF6205" s="77" t="e">
        <f t="shared" si="2688"/>
        <v>#VALUE!</v>
      </c>
      <c r="AG6205" s="77">
        <f t="shared" si="2669"/>
        <v>6.8698160678781761E-5</v>
      </c>
      <c r="AH6205" s="77" t="e">
        <f t="shared" si="2688"/>
        <v>#VALUE!</v>
      </c>
      <c r="AI6205" s="77">
        <f t="shared" si="2670"/>
        <v>5.8444129837909031E-5</v>
      </c>
      <c r="AJ6205" s="77" t="e">
        <f t="shared" si="2688"/>
        <v>#VALUE!</v>
      </c>
      <c r="AK6205" s="77">
        <f t="shared" si="2671"/>
        <v>4.1087706205367169E-5</v>
      </c>
      <c r="AL6205" s="77" t="e">
        <f t="shared" si="2672"/>
        <v>#VALUE!</v>
      </c>
      <c r="AN6205" s="77">
        <f t="shared" si="2678"/>
        <v>44.972622915799988</v>
      </c>
      <c r="AO6205" s="77">
        <f t="shared" si="2676"/>
        <v>45.507465120424108</v>
      </c>
      <c r="AP6205" s="77">
        <f t="shared" si="2690"/>
        <v>48.675815015677657</v>
      </c>
      <c r="AQ6205" s="77">
        <f t="shared" si="2686"/>
        <v>51.541915226964512</v>
      </c>
      <c r="AR6205" s="77">
        <f t="shared" si="2679"/>
        <v>45.922073908460995</v>
      </c>
      <c r="AT6205" s="80">
        <f t="shared" si="2680"/>
        <v>0.50785000000000002</v>
      </c>
      <c r="AU6205" s="80">
        <f t="shared" si="2677"/>
        <v>0.57750555555555516</v>
      </c>
      <c r="AV6205" s="80">
        <f t="shared" si="2691"/>
        <v>0.54545833333333349</v>
      </c>
      <c r="AW6205" s="80">
        <f t="shared" si="2687"/>
        <v>0.50964520547945125</v>
      </c>
      <c r="AX6205" s="80">
        <f t="shared" si="2681"/>
        <v>0.53205697903694471</v>
      </c>
      <c r="BA6205" s="77">
        <f t="shared" si="2682"/>
        <v>230.50326546292732</v>
      </c>
      <c r="BB6205" s="77">
        <f t="shared" si="2675"/>
        <v>194.45584771946514</v>
      </c>
      <c r="BC6205" s="77">
        <f t="shared" si="2689"/>
        <v>200.21578812720375</v>
      </c>
      <c r="BD6205" s="77">
        <f t="shared" si="2685"/>
        <v>211.23296391677991</v>
      </c>
      <c r="BE6205" s="77">
        <f t="shared" si="2683"/>
        <v>215.66611818955954</v>
      </c>
    </row>
    <row r="6206" spans="1:57" x14ac:dyDescent="0.45">
      <c r="A6206" s="6">
        <v>43094</v>
      </c>
      <c r="B6206" s="77">
        <v>240.66292000000001</v>
      </c>
      <c r="C6206" s="77">
        <v>2.39</v>
      </c>
      <c r="D6206" s="77">
        <v>2.3060999999999998</v>
      </c>
      <c r="E6206" s="77">
        <v>291.58794999999998</v>
      </c>
      <c r="F6206" s="77">
        <v>6.7065999999999999</v>
      </c>
      <c r="G6206" s="77">
        <v>2.4239999999999999</v>
      </c>
      <c r="H6206" s="77">
        <v>239.77734000000001</v>
      </c>
      <c r="I6206" s="77">
        <v>2.3927</v>
      </c>
      <c r="J6206" s="77">
        <v>2.5190999999999999</v>
      </c>
      <c r="K6206" s="77">
        <v>228.79223999999999</v>
      </c>
      <c r="L6206" s="77">
        <v>2.3792</v>
      </c>
      <c r="M6206" s="77">
        <v>2.1711999999999998</v>
      </c>
      <c r="N6206" s="77">
        <v>170.13785999999999</v>
      </c>
      <c r="O6206" s="3">
        <v>1.5</v>
      </c>
      <c r="P6206" s="34">
        <v>2.0870000000000002</v>
      </c>
      <c r="Q6206" s="77">
        <v>2.1230000000000002</v>
      </c>
      <c r="R6206" s="77">
        <v>2.33</v>
      </c>
      <c r="S6206" s="77">
        <v>2.4900000000000002</v>
      </c>
      <c r="T6206" s="77">
        <v>2.4510000000000001</v>
      </c>
      <c r="U6206" s="77">
        <v>2.786</v>
      </c>
      <c r="V6206" s="77">
        <v>16</v>
      </c>
      <c r="W6206" s="77">
        <v>100.9</v>
      </c>
      <c r="Y6206" s="77">
        <f t="shared" si="2664"/>
        <v>2.2575000000000003</v>
      </c>
      <c r="Z6206" s="77">
        <f t="shared" si="2665"/>
        <v>0.49500000000000011</v>
      </c>
      <c r="AA6206" s="77">
        <f t="shared" si="2666"/>
        <v>0.36399999999999988</v>
      </c>
      <c r="AC6206" s="77">
        <f t="shared" si="2667"/>
        <v>6.2456396355825561E-5</v>
      </c>
      <c r="AD6206" s="77">
        <f t="shared" si="2688"/>
        <v>2.4066291999999989</v>
      </c>
      <c r="AE6206" s="77">
        <f t="shared" si="2668"/>
        <v>6.3758414121206641E-5</v>
      </c>
      <c r="AF6206" s="77" t="e">
        <f t="shared" si="2688"/>
        <v>#VALUE!</v>
      </c>
      <c r="AG6206" s="77">
        <f t="shared" si="2669"/>
        <v>6.8651733343694232E-5</v>
      </c>
      <c r="AH6206" s="77" t="e">
        <f t="shared" si="2688"/>
        <v>#VALUE!</v>
      </c>
      <c r="AI6206" s="77">
        <f t="shared" si="2670"/>
        <v>5.8484424653393319E-5</v>
      </c>
      <c r="AJ6206" s="77" t="e">
        <f t="shared" si="2688"/>
        <v>#VALUE!</v>
      </c>
      <c r="AK6206" s="77">
        <f t="shared" si="2671"/>
        <v>4.1086018075287001E-5</v>
      </c>
      <c r="AL6206" s="77" t="e">
        <f t="shared" si="2672"/>
        <v>#VALUE!</v>
      </c>
      <c r="AN6206" s="77">
        <f t="shared" si="2678"/>
        <v>44.990327079677861</v>
      </c>
      <c r="AO6206" s="77">
        <f t="shared" si="2676"/>
        <v>45.442955205869197</v>
      </c>
      <c r="AP6206" s="77">
        <f t="shared" si="2690"/>
        <v>48.623646895076241</v>
      </c>
      <c r="AQ6206" s="77">
        <f t="shared" si="2686"/>
        <v>51.50969264236965</v>
      </c>
      <c r="AR6206" s="77">
        <f t="shared" si="2679"/>
        <v>45.905558614497636</v>
      </c>
      <c r="AT6206" s="80">
        <f t="shared" si="2680"/>
        <v>0.50318333333333354</v>
      </c>
      <c r="AU6206" s="80">
        <f t="shared" si="2677"/>
        <v>0.57719444444444412</v>
      </c>
      <c r="AV6206" s="80">
        <f t="shared" si="2691"/>
        <v>0.54541666666666677</v>
      </c>
      <c r="AW6206" s="80">
        <f t="shared" si="2687"/>
        <v>0.50977534246575262</v>
      </c>
      <c r="AX6206" s="80">
        <f t="shared" si="2681"/>
        <v>0.52942690950601912</v>
      </c>
      <c r="BA6206" s="77">
        <f t="shared" si="2682"/>
        <v>233.15458148752614</v>
      </c>
      <c r="BB6206" s="77">
        <f t="shared" si="2675"/>
        <v>195.14733623886045</v>
      </c>
      <c r="BC6206" s="77">
        <f t="shared" si="2689"/>
        <v>200.43873812678856</v>
      </c>
      <c r="BD6206" s="77">
        <f t="shared" si="2685"/>
        <v>211.42996165297674</v>
      </c>
      <c r="BE6206" s="77">
        <f t="shared" si="2683"/>
        <v>217.34023505985542</v>
      </c>
    </row>
    <row r="6207" spans="1:57" x14ac:dyDescent="0.45">
      <c r="A6207" s="6">
        <v>43095</v>
      </c>
      <c r="B6207" s="77">
        <v>240.63588999999999</v>
      </c>
      <c r="C6207" s="77">
        <v>2.3915999999999999</v>
      </c>
      <c r="D6207" s="77">
        <v>2.3142</v>
      </c>
      <c r="E6207" s="77">
        <v>291.53935999999999</v>
      </c>
      <c r="F6207" s="77">
        <v>6.7035999999999998</v>
      </c>
      <c r="G6207" s="77">
        <v>2.4274</v>
      </c>
      <c r="H6207" s="77">
        <v>239.8014</v>
      </c>
      <c r="I6207" s="77">
        <v>2.3978999999999999</v>
      </c>
      <c r="J6207" s="77">
        <v>2.5196000000000001</v>
      </c>
      <c r="K6207" s="77">
        <v>228.75601</v>
      </c>
      <c r="L6207" s="77">
        <v>2.3801999999999999</v>
      </c>
      <c r="M6207" s="77">
        <v>2.1812</v>
      </c>
      <c r="N6207" s="77">
        <v>170.14490000000001</v>
      </c>
      <c r="O6207" s="3">
        <v>1.51</v>
      </c>
      <c r="P6207" s="34">
        <v>2.1</v>
      </c>
      <c r="Q6207" s="77">
        <v>2.13</v>
      </c>
      <c r="R6207" s="77">
        <v>2.335</v>
      </c>
      <c r="S6207" s="77">
        <v>2.4900000000000002</v>
      </c>
      <c r="T6207" s="77">
        <v>2.456</v>
      </c>
      <c r="U6207" s="77">
        <v>2.7930000000000001</v>
      </c>
      <c r="V6207" s="77">
        <v>16</v>
      </c>
      <c r="W6207" s="77">
        <v>100.9</v>
      </c>
      <c r="Y6207" s="77">
        <f t="shared" si="2664"/>
        <v>2.2637499999999999</v>
      </c>
      <c r="Z6207" s="77">
        <f t="shared" si="2665"/>
        <v>0.4900000000000001</v>
      </c>
      <c r="AA6207" s="77">
        <f t="shared" si="2666"/>
        <v>0.35599999999999987</v>
      </c>
      <c r="AC6207" s="77">
        <f t="shared" si="2667"/>
        <v>-1.123147678920855E-4</v>
      </c>
      <c r="AD6207" s="77">
        <f t="shared" si="2688"/>
        <v>2.4063588999999985</v>
      </c>
      <c r="AE6207" s="77">
        <f t="shared" si="2668"/>
        <v>-1.6663925926974077E-4</v>
      </c>
      <c r="AF6207" s="77" t="e">
        <f t="shared" si="2688"/>
        <v>#VALUE!</v>
      </c>
      <c r="AG6207" s="77">
        <f t="shared" si="2669"/>
        <v>1.0034309330486657E-4</v>
      </c>
      <c r="AH6207" s="77" t="e">
        <f t="shared" si="2688"/>
        <v>#VALUE!</v>
      </c>
      <c r="AI6207" s="77">
        <f t="shared" si="2670"/>
        <v>-1.5835327282076594E-4</v>
      </c>
      <c r="AJ6207" s="77" t="e">
        <f t="shared" si="2688"/>
        <v>#VALUE!</v>
      </c>
      <c r="AK6207" s="77">
        <f t="shared" si="2671"/>
        <v>4.1378209412190614E-5</v>
      </c>
      <c r="AL6207" s="77" t="e">
        <f t="shared" si="2672"/>
        <v>#VALUE!</v>
      </c>
      <c r="AN6207" s="77">
        <f t="shared" si="2678"/>
        <v>45.003825325152626</v>
      </c>
      <c r="AO6207" s="77">
        <f t="shared" si="2676"/>
        <v>45.391101074634307</v>
      </c>
      <c r="AP6207" s="77">
        <f t="shared" si="2690"/>
        <v>48.570345375630886</v>
      </c>
      <c r="AQ6207" s="77">
        <f t="shared" si="2686"/>
        <v>51.477183619819186</v>
      </c>
      <c r="AR6207" s="77">
        <f t="shared" si="2679"/>
        <v>45.890033186197684</v>
      </c>
      <c r="AT6207" s="80">
        <f t="shared" si="2680"/>
        <v>0.49835000000000013</v>
      </c>
      <c r="AU6207" s="80">
        <f t="shared" si="2677"/>
        <v>0.57638888888888862</v>
      </c>
      <c r="AV6207" s="80">
        <f t="shared" si="2691"/>
        <v>0.54532500000000017</v>
      </c>
      <c r="AW6207" s="80">
        <f t="shared" si="2687"/>
        <v>0.50992602739725945</v>
      </c>
      <c r="AX6207" s="80">
        <f t="shared" si="2681"/>
        <v>0.52656519821502701</v>
      </c>
      <c r="BA6207" s="77">
        <f t="shared" si="2682"/>
        <v>236.01604909133815</v>
      </c>
      <c r="BB6207" s="77">
        <f t="shared" si="2675"/>
        <v>195.8650707290534</v>
      </c>
      <c r="BC6207" s="77">
        <f t="shared" si="2689"/>
        <v>200.67784516589364</v>
      </c>
      <c r="BD6207" s="77">
        <f t="shared" si="2685"/>
        <v>211.63591664444002</v>
      </c>
      <c r="BE6207" s="77">
        <f t="shared" si="2683"/>
        <v>219.13874843693182</v>
      </c>
    </row>
    <row r="6208" spans="1:57" x14ac:dyDescent="0.45">
      <c r="A6208" s="6">
        <v>43096</v>
      </c>
      <c r="B6208" s="77">
        <v>240.51820000000001</v>
      </c>
      <c r="C6208" s="77">
        <v>2.3892000000000002</v>
      </c>
      <c r="D6208" s="77">
        <v>2.3370000000000002</v>
      </c>
      <c r="E6208" s="77">
        <v>291.16064999999998</v>
      </c>
      <c r="F6208" s="77">
        <v>6.6996000000000002</v>
      </c>
      <c r="G6208" s="77">
        <v>2.4483999999999999</v>
      </c>
      <c r="H6208" s="77">
        <v>239.69293999999999</v>
      </c>
      <c r="I6208" s="77">
        <v>2.3973</v>
      </c>
      <c r="J6208" s="77">
        <v>2.5417000000000001</v>
      </c>
      <c r="K6208" s="77">
        <v>228.64501000000001</v>
      </c>
      <c r="L6208" s="77">
        <v>2.3772000000000002</v>
      </c>
      <c r="M6208" s="77">
        <v>2.2040000000000002</v>
      </c>
      <c r="N6208" s="77">
        <v>170.15189000000001</v>
      </c>
      <c r="O6208" s="3">
        <v>1.5</v>
      </c>
      <c r="P6208" s="34">
        <v>2.1110000000000002</v>
      </c>
      <c r="Q6208" s="77">
        <v>2.1520000000000001</v>
      </c>
      <c r="R6208" s="77">
        <v>2.367</v>
      </c>
      <c r="S6208" s="77">
        <v>2.5019999999999998</v>
      </c>
      <c r="T6208" s="77">
        <v>2.4700000000000002</v>
      </c>
      <c r="U6208" s="77">
        <v>2.8159999999999998</v>
      </c>
      <c r="V6208" s="77">
        <v>16</v>
      </c>
      <c r="W6208" s="77">
        <v>100.9</v>
      </c>
      <c r="Y6208" s="77">
        <f t="shared" si="2664"/>
        <v>2.2829999999999999</v>
      </c>
      <c r="Z6208" s="77">
        <f t="shared" si="2665"/>
        <v>0.50099999999999989</v>
      </c>
      <c r="AA6208" s="77">
        <f t="shared" si="2666"/>
        <v>0.35899999999999999</v>
      </c>
      <c r="AC6208" s="77">
        <f t="shared" si="2667"/>
        <v>-4.8907916437557208E-4</v>
      </c>
      <c r="AD6208" s="77">
        <f t="shared" si="2688"/>
        <v>2.4051819999999986</v>
      </c>
      <c r="AE6208" s="77">
        <f t="shared" si="2668"/>
        <v>-1.2990012737903456E-3</v>
      </c>
      <c r="AF6208" s="77" t="e">
        <f t="shared" si="2688"/>
        <v>#VALUE!</v>
      </c>
      <c r="AG6208" s="77">
        <f t="shared" si="2669"/>
        <v>-4.5229093741738779E-4</v>
      </c>
      <c r="AH6208" s="77" t="e">
        <f t="shared" si="2688"/>
        <v>#VALUE!</v>
      </c>
      <c r="AI6208" s="77">
        <f t="shared" si="2670"/>
        <v>-4.8523315299997538E-4</v>
      </c>
      <c r="AJ6208" s="77" t="e">
        <f t="shared" si="2688"/>
        <v>#VALUE!</v>
      </c>
      <c r="AK6208" s="77">
        <f t="shared" si="2671"/>
        <v>4.1082630158228994E-5</v>
      </c>
      <c r="AL6208" s="77" t="e">
        <f t="shared" si="2672"/>
        <v>#VALUE!</v>
      </c>
      <c r="AN6208" s="77">
        <f t="shared" si="2678"/>
        <v>44.99471312120825</v>
      </c>
      <c r="AO6208" s="77">
        <f t="shared" si="2676"/>
        <v>45.336738626145682</v>
      </c>
      <c r="AP6208" s="77">
        <f t="shared" si="2690"/>
        <v>48.515199070664387</v>
      </c>
      <c r="AQ6208" s="77">
        <f t="shared" si="2686"/>
        <v>51.44335610817626</v>
      </c>
      <c r="AR6208" s="77">
        <f t="shared" si="2679"/>
        <v>45.861179205979212</v>
      </c>
      <c r="AT6208" s="80">
        <f t="shared" si="2680"/>
        <v>0.49388333333333351</v>
      </c>
      <c r="AU6208" s="80">
        <f t="shared" si="2677"/>
        <v>0.57559444444444408</v>
      </c>
      <c r="AV6208" s="80">
        <f t="shared" si="2691"/>
        <v>0.5450750000000002</v>
      </c>
      <c r="AW6208" s="80">
        <f t="shared" si="2687"/>
        <v>0.51002191780821848</v>
      </c>
      <c r="AX6208" s="80">
        <f t="shared" si="2681"/>
        <v>0.52388243565794934</v>
      </c>
      <c r="BA6208" s="77">
        <f t="shared" si="2682"/>
        <v>238.68247275041765</v>
      </c>
      <c r="BB6208" s="77">
        <f t="shared" si="2675"/>
        <v>196.57092934367159</v>
      </c>
      <c r="BC6208" s="77">
        <f t="shared" si="2689"/>
        <v>200.91528072329496</v>
      </c>
      <c r="BD6208" s="77">
        <f t="shared" si="2685"/>
        <v>211.83489646206698</v>
      </c>
      <c r="BE6208" s="77">
        <f t="shared" si="2683"/>
        <v>220.82709034995423</v>
      </c>
    </row>
    <row r="6209" spans="1:57" x14ac:dyDescent="0.45">
      <c r="A6209" s="6">
        <v>43097</v>
      </c>
      <c r="B6209" s="77">
        <v>240.66189</v>
      </c>
      <c r="C6209" s="77">
        <v>2.3872</v>
      </c>
      <c r="D6209" s="77">
        <v>2.3146</v>
      </c>
      <c r="E6209" s="77">
        <v>291.85777000000002</v>
      </c>
      <c r="F6209" s="77">
        <v>6.6999000000000004</v>
      </c>
      <c r="G6209" s="77">
        <v>2.4142000000000001</v>
      </c>
      <c r="H6209" s="77">
        <v>239.84356</v>
      </c>
      <c r="I6209" s="77">
        <v>2.3961999999999999</v>
      </c>
      <c r="J6209" s="77">
        <v>2.5188999999999999</v>
      </c>
      <c r="K6209" s="77">
        <v>228.78362999999999</v>
      </c>
      <c r="L6209" s="77">
        <v>2.3748</v>
      </c>
      <c r="M6209" s="77">
        <v>2.1808000000000001</v>
      </c>
      <c r="N6209" s="77">
        <v>170.15907000000001</v>
      </c>
      <c r="O6209" s="3">
        <v>1.54</v>
      </c>
      <c r="P6209" s="34">
        <v>2.0819999999999999</v>
      </c>
      <c r="Q6209" s="77">
        <v>2.1339999999999999</v>
      </c>
      <c r="R6209" s="77">
        <v>2.347</v>
      </c>
      <c r="S6209" s="77">
        <v>2.4670000000000001</v>
      </c>
      <c r="T6209" s="77">
        <v>2.4449999999999998</v>
      </c>
      <c r="U6209" s="77">
        <v>2.8</v>
      </c>
      <c r="V6209" s="77">
        <v>16</v>
      </c>
      <c r="W6209" s="77">
        <v>100.9</v>
      </c>
      <c r="Y6209" s="77">
        <f t="shared" si="2664"/>
        <v>2.2574999999999998</v>
      </c>
      <c r="Z6209" s="77">
        <f t="shared" si="2665"/>
        <v>0.46350000000000002</v>
      </c>
      <c r="AA6209" s="77">
        <f t="shared" si="2666"/>
        <v>0.36299999999999999</v>
      </c>
      <c r="AC6209" s="77">
        <f t="shared" si="2667"/>
        <v>5.9741840742200125E-4</v>
      </c>
      <c r="AD6209" s="77">
        <f t="shared" si="2688"/>
        <v>2.4066188999999985</v>
      </c>
      <c r="AE6209" s="77">
        <f t="shared" si="2668"/>
        <v>2.3942795841402909E-3</v>
      </c>
      <c r="AF6209" s="77" t="e">
        <f t="shared" si="2688"/>
        <v>#VALUE!</v>
      </c>
      <c r="AG6209" s="77">
        <f t="shared" si="2669"/>
        <v>6.2838730252123831E-4</v>
      </c>
      <c r="AH6209" s="77" t="e">
        <f t="shared" si="2688"/>
        <v>#VALUE!</v>
      </c>
      <c r="AI6209" s="77">
        <f t="shared" si="2670"/>
        <v>6.0626733117841169E-4</v>
      </c>
      <c r="AJ6209" s="77" t="e">
        <f t="shared" si="2688"/>
        <v>#VALUE!</v>
      </c>
      <c r="AK6209" s="77">
        <f t="shared" si="2671"/>
        <v>4.2197591810566593E-5</v>
      </c>
      <c r="AL6209" s="77" t="e">
        <f t="shared" si="2672"/>
        <v>#VALUE!</v>
      </c>
      <c r="AN6209" s="77">
        <f t="shared" si="2678"/>
        <v>44.987797060047455</v>
      </c>
      <c r="AO6209" s="77">
        <f t="shared" si="2676"/>
        <v>45.285012547722211</v>
      </c>
      <c r="AP6209" s="77">
        <f t="shared" si="2690"/>
        <v>48.463504961451299</v>
      </c>
      <c r="AQ6209" s="77">
        <f t="shared" si="2686"/>
        <v>51.409971280840736</v>
      </c>
      <c r="AR6209" s="77">
        <f t="shared" si="2679"/>
        <v>45.834733007822607</v>
      </c>
      <c r="AT6209" s="80">
        <f t="shared" si="2680"/>
        <v>0.4886666666666668</v>
      </c>
      <c r="AU6209" s="80">
        <f t="shared" si="2677"/>
        <v>0.57468888888888847</v>
      </c>
      <c r="AV6209" s="80">
        <f t="shared" si="2691"/>
        <v>0.54474166666666679</v>
      </c>
      <c r="AW6209" s="80">
        <f t="shared" si="2687"/>
        <v>0.51013835616438286</v>
      </c>
      <c r="AX6209" s="80">
        <f t="shared" si="2681"/>
        <v>0.52074984952262338</v>
      </c>
      <c r="BA6209" s="77">
        <f t="shared" si="2682"/>
        <v>241.23512383403016</v>
      </c>
      <c r="BB6209" s="77">
        <f t="shared" si="2675"/>
        <v>197.27324536407883</v>
      </c>
      <c r="BC6209" s="77">
        <f t="shared" si="2689"/>
        <v>201.1442875022349</v>
      </c>
      <c r="BD6209" s="77">
        <f t="shared" si="2685"/>
        <v>212.0231657091739</v>
      </c>
      <c r="BE6209" s="77">
        <f t="shared" si="2683"/>
        <v>222.45077210948696</v>
      </c>
    </row>
    <row r="6210" spans="1:57" x14ac:dyDescent="0.45">
      <c r="A6210" s="6">
        <v>43098</v>
      </c>
      <c r="B6210" s="77">
        <v>240.67883</v>
      </c>
      <c r="C6210" s="77">
        <v>2.3845999999999998</v>
      </c>
      <c r="D6210" s="77">
        <v>2.3142</v>
      </c>
      <c r="E6210" s="77">
        <v>291.87630999999999</v>
      </c>
      <c r="F6210" s="77">
        <v>6.6971999999999996</v>
      </c>
      <c r="G6210" s="77">
        <v>2.4142000000000001</v>
      </c>
      <c r="H6210" s="77">
        <v>239.86404999999999</v>
      </c>
      <c r="I6210" s="77">
        <v>2.3936000000000002</v>
      </c>
      <c r="J6210" s="77">
        <v>2.5182000000000002</v>
      </c>
      <c r="K6210" s="77">
        <v>228.79784000000001</v>
      </c>
      <c r="L6210" s="77">
        <v>2.3721999999999999</v>
      </c>
      <c r="M6210" s="77">
        <v>2.1806000000000001</v>
      </c>
      <c r="N6210" s="77">
        <v>170.16624999999999</v>
      </c>
      <c r="O6210" s="3">
        <v>1.54</v>
      </c>
      <c r="P6210" s="34">
        <v>2.0819999999999999</v>
      </c>
      <c r="Q6210" s="77">
        <v>2.1339999999999999</v>
      </c>
      <c r="R6210" s="77">
        <v>2.347</v>
      </c>
      <c r="S6210" s="77">
        <v>2.4670000000000001</v>
      </c>
      <c r="T6210" s="77">
        <v>2.4449999999999998</v>
      </c>
      <c r="U6210" s="77">
        <v>2.8</v>
      </c>
      <c r="V6210" s="77">
        <v>16</v>
      </c>
      <c r="W6210" s="77">
        <v>100.9</v>
      </c>
      <c r="Y6210" s="77">
        <f t="shared" si="2664"/>
        <v>2.2574999999999998</v>
      </c>
      <c r="Z6210" s="77">
        <f t="shared" si="2665"/>
        <v>0.46350000000000002</v>
      </c>
      <c r="AA6210" s="77">
        <f t="shared" si="2666"/>
        <v>0.36299999999999999</v>
      </c>
      <c r="AC6210" s="77">
        <f t="shared" si="2667"/>
        <v>7.038920869439913E-5</v>
      </c>
      <c r="AD6210" s="77">
        <f t="shared" si="2688"/>
        <v>2.4067882999999983</v>
      </c>
      <c r="AE6210" s="77">
        <f t="shared" si="2668"/>
        <v>6.3524092574152036E-5</v>
      </c>
      <c r="AF6210" s="77" t="e">
        <f t="shared" si="2688"/>
        <v>#VALUE!</v>
      </c>
      <c r="AG6210" s="77">
        <f t="shared" si="2669"/>
        <v>8.5430686569187841E-5</v>
      </c>
      <c r="AH6210" s="77" t="e">
        <f t="shared" si="2688"/>
        <v>#VALUE!</v>
      </c>
      <c r="AI6210" s="77">
        <f t="shared" si="2670"/>
        <v>6.211108723119807E-5</v>
      </c>
      <c r="AJ6210" s="77" t="e">
        <f t="shared" si="2688"/>
        <v>#VALUE!</v>
      </c>
      <c r="AK6210" s="77">
        <f t="shared" si="2671"/>
        <v>4.2195811248646464E-5</v>
      </c>
      <c r="AL6210" s="77" t="e">
        <f t="shared" si="2672"/>
        <v>#VALUE!</v>
      </c>
      <c r="AN6210" s="77">
        <f t="shared" si="2678"/>
        <v>44.967567142198696</v>
      </c>
      <c r="AO6210" s="77">
        <f t="shared" si="2676"/>
        <v>45.233404366531303</v>
      </c>
      <c r="AP6210" s="77">
        <f t="shared" si="2690"/>
        <v>48.411920897610791</v>
      </c>
      <c r="AQ6210" s="77">
        <f t="shared" si="2686"/>
        <v>51.376394728359664</v>
      </c>
      <c r="AR6210" s="77">
        <f t="shared" si="2679"/>
        <v>45.801063151216553</v>
      </c>
      <c r="AT6210" s="80">
        <f t="shared" si="2680"/>
        <v>0.48366666666666674</v>
      </c>
      <c r="AU6210" s="80">
        <f t="shared" si="2677"/>
        <v>0.57378333333333298</v>
      </c>
      <c r="AV6210" s="80">
        <f t="shared" si="2691"/>
        <v>0.54450833333333359</v>
      </c>
      <c r="AW6210" s="80">
        <f t="shared" si="2687"/>
        <v>0.51026849315068423</v>
      </c>
      <c r="AX6210" s="80">
        <f t="shared" si="2681"/>
        <v>0.51774970423412203</v>
      </c>
      <c r="BA6210" s="77">
        <f t="shared" si="2682"/>
        <v>243.66471734892784</v>
      </c>
      <c r="BB6210" s="77">
        <f t="shared" si="2675"/>
        <v>197.98059790140576</v>
      </c>
      <c r="BC6210" s="77">
        <f t="shared" si="2689"/>
        <v>201.37381692882548</v>
      </c>
      <c r="BD6210" s="77">
        <f t="shared" si="2685"/>
        <v>212.20560106509765</v>
      </c>
      <c r="BE6210" s="77">
        <f t="shared" si="2683"/>
        <v>224.00851124759737</v>
      </c>
    </row>
    <row r="6211" spans="1:57" x14ac:dyDescent="0.45">
      <c r="A6211" s="6">
        <v>43099</v>
      </c>
      <c r="B6211" s="77">
        <v>240.69391999999999</v>
      </c>
      <c r="C6211" s="77">
        <v>2.3818999999999999</v>
      </c>
      <c r="D6211" s="77">
        <v>2.3142</v>
      </c>
      <c r="E6211" s="77">
        <v>291.89487000000003</v>
      </c>
      <c r="F6211" s="77">
        <v>6.6943999999999999</v>
      </c>
      <c r="G6211" s="77">
        <v>2.4142000000000001</v>
      </c>
      <c r="H6211" s="77">
        <v>239.88052999999999</v>
      </c>
      <c r="I6211" s="77">
        <v>2.3908999999999998</v>
      </c>
      <c r="J6211" s="77">
        <v>2.5182000000000002</v>
      </c>
      <c r="K6211" s="77">
        <v>228.81129000000001</v>
      </c>
      <c r="L6211" s="77">
        <v>2.3694999999999999</v>
      </c>
      <c r="M6211" s="77">
        <v>2.1806000000000001</v>
      </c>
      <c r="N6211" s="77">
        <v>170.17343</v>
      </c>
      <c r="O6211" s="3">
        <v>1.54</v>
      </c>
      <c r="P6211" s="34">
        <v>2.0819999999999999</v>
      </c>
      <c r="Q6211" s="77">
        <v>2.1339999999999999</v>
      </c>
      <c r="R6211" s="77">
        <v>2.347</v>
      </c>
      <c r="S6211" s="77">
        <v>2.4670000000000001</v>
      </c>
      <c r="T6211" s="77">
        <v>2.4449999999999998</v>
      </c>
      <c r="U6211" s="77">
        <v>2.8</v>
      </c>
      <c r="V6211" s="77">
        <v>16</v>
      </c>
      <c r="W6211" s="77">
        <v>100.9</v>
      </c>
      <c r="Y6211" s="77">
        <f t="shared" si="2664"/>
        <v>2.2574999999999998</v>
      </c>
      <c r="Z6211" s="77">
        <f t="shared" si="2665"/>
        <v>0.46350000000000002</v>
      </c>
      <c r="AA6211" s="77">
        <f t="shared" si="2666"/>
        <v>0.36299999999999999</v>
      </c>
      <c r="AC6211" s="77">
        <f t="shared" si="2667"/>
        <v>6.2697662274624477E-5</v>
      </c>
      <c r="AD6211" s="77">
        <f t="shared" si="2688"/>
        <v>2.4069391999999983</v>
      </c>
      <c r="AE6211" s="77">
        <f t="shared" si="2668"/>
        <v>6.3588579696682856E-5</v>
      </c>
      <c r="AF6211" s="77" t="e">
        <f t="shared" si="2688"/>
        <v>#VALUE!</v>
      </c>
      <c r="AG6211" s="77">
        <f t="shared" si="2669"/>
        <v>6.8705585518191725E-5</v>
      </c>
      <c r="AH6211" s="77" t="e">
        <f t="shared" si="2688"/>
        <v>#VALUE!</v>
      </c>
      <c r="AI6211" s="77">
        <f t="shared" si="2670"/>
        <v>5.8785520003157288E-5</v>
      </c>
      <c r="AJ6211" s="77" t="e">
        <f t="shared" si="2688"/>
        <v>#VALUE!</v>
      </c>
      <c r="AK6211" s="77">
        <f t="shared" si="2671"/>
        <v>4.2194030837494623E-5</v>
      </c>
      <c r="AL6211" s="77" t="e">
        <f t="shared" si="2672"/>
        <v>#VALUE!</v>
      </c>
      <c r="AN6211" s="77">
        <f t="shared" si="2678"/>
        <v>44.929685042907842</v>
      </c>
      <c r="AO6211" s="77">
        <f t="shared" si="2676"/>
        <v>45.181913679953915</v>
      </c>
      <c r="AP6211" s="77">
        <f t="shared" si="2690"/>
        <v>48.36236306566331</v>
      </c>
      <c r="AQ6211" s="77">
        <f t="shared" si="2686"/>
        <v>51.342862005860148</v>
      </c>
      <c r="AR6211" s="77">
        <f t="shared" si="2679"/>
        <v>45.758075172612173</v>
      </c>
      <c r="AT6211" s="80">
        <f t="shared" si="2680"/>
        <v>0.48366666666666674</v>
      </c>
      <c r="AU6211" s="80">
        <f t="shared" si="2677"/>
        <v>0.5728777777777776</v>
      </c>
      <c r="AV6211" s="80">
        <f t="shared" si="2691"/>
        <v>0.54429444444444464</v>
      </c>
      <c r="AW6211" s="80">
        <f t="shared" si="2687"/>
        <v>0.51039863013698572</v>
      </c>
      <c r="AX6211" s="80">
        <f t="shared" si="2681"/>
        <v>0.51747948318804482</v>
      </c>
      <c r="BA6211" s="77">
        <f t="shared" si="2682"/>
        <v>246.04281144919213</v>
      </c>
      <c r="BB6211" s="77">
        <f t="shared" si="2675"/>
        <v>198.69304132815267</v>
      </c>
      <c r="BC6211" s="77">
        <f t="shared" si="2689"/>
        <v>201.59935488206435</v>
      </c>
      <c r="BD6211" s="77">
        <f t="shared" si="2685"/>
        <v>212.38835064443865</v>
      </c>
      <c r="BE6211" s="77">
        <f t="shared" si="2683"/>
        <v>225.53901821135696</v>
      </c>
    </row>
    <row r="6212" spans="1:57" x14ac:dyDescent="0.45">
      <c r="A6212" s="6">
        <v>43100</v>
      </c>
      <c r="B6212" s="77">
        <v>240.70902000000001</v>
      </c>
      <c r="C6212" s="77">
        <v>2.3791000000000002</v>
      </c>
      <c r="D6212" s="77">
        <v>2.3142</v>
      </c>
      <c r="E6212" s="77">
        <v>291.91334000000001</v>
      </c>
      <c r="F6212" s="77">
        <v>6.6917</v>
      </c>
      <c r="G6212" s="77">
        <v>2.4142000000000001</v>
      </c>
      <c r="H6212" s="77">
        <v>239.89700999999999</v>
      </c>
      <c r="I6212" s="77">
        <v>2.3881999999999999</v>
      </c>
      <c r="J6212" s="77">
        <v>2.5182000000000002</v>
      </c>
      <c r="K6212" s="77">
        <v>228.82476</v>
      </c>
      <c r="L6212" s="77">
        <v>2.3666999999999998</v>
      </c>
      <c r="M6212" s="77">
        <v>2.1806000000000001</v>
      </c>
      <c r="N6212" s="77">
        <v>170.18061</v>
      </c>
      <c r="O6212" s="3">
        <v>1.54</v>
      </c>
      <c r="P6212" s="34">
        <v>2.0819999999999999</v>
      </c>
      <c r="Q6212" s="77">
        <v>2.1339999999999999</v>
      </c>
      <c r="R6212" s="77">
        <v>2.347</v>
      </c>
      <c r="S6212" s="77">
        <v>2.4670000000000001</v>
      </c>
      <c r="T6212" s="77">
        <v>2.4449999999999998</v>
      </c>
      <c r="U6212" s="77">
        <v>2.8</v>
      </c>
      <c r="V6212" s="77">
        <v>19</v>
      </c>
      <c r="W6212" s="77">
        <v>100.8</v>
      </c>
      <c r="Y6212" s="77">
        <f t="shared" si="2664"/>
        <v>2.2574999999999998</v>
      </c>
      <c r="Z6212" s="77">
        <f t="shared" si="2665"/>
        <v>0.46350000000000002</v>
      </c>
      <c r="AA6212" s="77">
        <f t="shared" si="2666"/>
        <v>0.36299999999999999</v>
      </c>
      <c r="AC6212" s="77">
        <f t="shared" si="2667"/>
        <v>6.2735278065995104E-5</v>
      </c>
      <c r="AD6212" s="77">
        <f t="shared" si="2688"/>
        <v>2.4070901999999981</v>
      </c>
      <c r="AE6212" s="77">
        <f t="shared" si="2668"/>
        <v>6.3276206258677803E-5</v>
      </c>
      <c r="AF6212" s="77" t="e">
        <f t="shared" si="2688"/>
        <v>#VALUE!</v>
      </c>
      <c r="AG6212" s="77">
        <f t="shared" si="2669"/>
        <v>6.8700865385018517E-5</v>
      </c>
      <c r="AH6212" s="77" t="e">
        <f t="shared" si="2688"/>
        <v>#VALUE!</v>
      </c>
      <c r="AI6212" s="77">
        <f t="shared" si="2670"/>
        <v>5.8869472743250384E-5</v>
      </c>
      <c r="AJ6212" s="77" t="e">
        <f t="shared" si="2688"/>
        <v>#VALUE!</v>
      </c>
      <c r="AK6212" s="77">
        <f t="shared" si="2671"/>
        <v>4.2192250576444934E-5</v>
      </c>
      <c r="AL6212" s="77" t="e">
        <f t="shared" si="2672"/>
        <v>#VALUE!</v>
      </c>
      <c r="AN6212" s="77">
        <f t="shared" si="2678"/>
        <v>44.891530838611203</v>
      </c>
      <c r="AO6212" s="77">
        <f t="shared" si="2676"/>
        <v>45.130540087202228</v>
      </c>
      <c r="AP6212" s="77">
        <f t="shared" si="2690"/>
        <v>48.316213512031716</v>
      </c>
      <c r="AQ6212" s="77">
        <f t="shared" si="2686"/>
        <v>51.309373027576356</v>
      </c>
      <c r="AR6212" s="77">
        <f t="shared" si="2679"/>
        <v>45.715437461373604</v>
      </c>
      <c r="AT6212" s="80">
        <f t="shared" si="2680"/>
        <v>0.48236666666666678</v>
      </c>
      <c r="AU6212" s="80">
        <f t="shared" si="2677"/>
        <v>0.57197222222222188</v>
      </c>
      <c r="AV6212" s="80">
        <f t="shared" si="2691"/>
        <v>0.54417777777777787</v>
      </c>
      <c r="AW6212" s="80">
        <f t="shared" si="2687"/>
        <v>0.5105287671232871</v>
      </c>
      <c r="AX6212" s="80">
        <f t="shared" si="2681"/>
        <v>0.51651342880863416</v>
      </c>
      <c r="BA6212" s="77">
        <f t="shared" si="2682"/>
        <v>248.65312888520509</v>
      </c>
      <c r="BB6212" s="77">
        <f t="shared" si="2675"/>
        <v>199.41063080229551</v>
      </c>
      <c r="BC6212" s="77">
        <f t="shared" si="2689"/>
        <v>201.82087276315193</v>
      </c>
      <c r="BD6212" s="77">
        <f t="shared" si="2685"/>
        <v>212.57141525971568</v>
      </c>
      <c r="BE6212" s="77">
        <f t="shared" si="2683"/>
        <v>227.19706204479115</v>
      </c>
    </row>
    <row r="6213" spans="1:57" x14ac:dyDescent="0.45">
      <c r="A6213" s="6">
        <v>43101</v>
      </c>
      <c r="B6213" s="77">
        <v>240.72387000000001</v>
      </c>
      <c r="C6213" s="77">
        <v>2.3763999999999998</v>
      </c>
      <c r="D6213" s="77">
        <v>2.3142</v>
      </c>
      <c r="E6213" s="77">
        <v>291.93006000000003</v>
      </c>
      <c r="F6213" s="77">
        <v>6.6890000000000001</v>
      </c>
      <c r="G6213" s="77">
        <v>2.4142000000000001</v>
      </c>
      <c r="H6213" s="77">
        <v>239.9135</v>
      </c>
      <c r="I6213" s="77">
        <v>2.3855</v>
      </c>
      <c r="J6213" s="77">
        <v>2.5182000000000002</v>
      </c>
      <c r="K6213" s="77">
        <v>228.83779999999999</v>
      </c>
      <c r="L6213" s="77">
        <v>2.3639999999999999</v>
      </c>
      <c r="M6213" s="77">
        <v>2.1806000000000001</v>
      </c>
      <c r="N6213" s="77">
        <v>170.18779000000001</v>
      </c>
      <c r="O6213" s="3">
        <v>1.54</v>
      </c>
      <c r="P6213" s="34">
        <v>2.0819999999999999</v>
      </c>
      <c r="Q6213" s="77">
        <v>2.1339999999999999</v>
      </c>
      <c r="R6213" s="77">
        <v>2.347</v>
      </c>
      <c r="S6213" s="77">
        <v>2.4670000000000001</v>
      </c>
      <c r="T6213" s="77">
        <v>2.4449999999999998</v>
      </c>
      <c r="U6213" s="77">
        <v>2.8</v>
      </c>
      <c r="V6213" s="77">
        <v>19</v>
      </c>
      <c r="W6213" s="77">
        <v>100.8</v>
      </c>
      <c r="Y6213" s="77">
        <f t="shared" si="2664"/>
        <v>2.2574999999999998</v>
      </c>
      <c r="Z6213" s="77">
        <f t="shared" si="2665"/>
        <v>0.46350000000000002</v>
      </c>
      <c r="AA6213" s="77">
        <f t="shared" si="2666"/>
        <v>0.36299999999999999</v>
      </c>
      <c r="AC6213" s="77">
        <f t="shared" si="2667"/>
        <v>6.1692744210306572E-5</v>
      </c>
      <c r="AD6213" s="77">
        <f t="shared" si="2688"/>
        <v>2.407238699999998</v>
      </c>
      <c r="AE6213" s="77">
        <f t="shared" si="2668"/>
        <v>5.7277272768718746E-5</v>
      </c>
      <c r="AF6213" s="77" t="e">
        <f t="shared" si="2688"/>
        <v>#VALUE!</v>
      </c>
      <c r="AG6213" s="77">
        <f t="shared" si="2669"/>
        <v>6.8737830454912441E-5</v>
      </c>
      <c r="AH6213" s="77" t="e">
        <f t="shared" si="2688"/>
        <v>#VALUE!</v>
      </c>
      <c r="AI6213" s="77">
        <f t="shared" si="2670"/>
        <v>5.6986840060391231E-5</v>
      </c>
      <c r="AJ6213" s="77" t="e">
        <f t="shared" si="2688"/>
        <v>#VALUE!</v>
      </c>
      <c r="AK6213" s="77">
        <f t="shared" si="2671"/>
        <v>4.2190470465497398E-5</v>
      </c>
      <c r="AL6213" s="77" t="e">
        <f t="shared" si="2672"/>
        <v>#VALUE!</v>
      </c>
      <c r="AN6213" s="77">
        <f t="shared" si="2678"/>
        <v>44.853441380289901</v>
      </c>
      <c r="AO6213" s="77">
        <f t="shared" si="2676"/>
        <v>45.079283189309194</v>
      </c>
      <c r="AP6213" s="77">
        <f t="shared" si="2690"/>
        <v>48.271575885934247</v>
      </c>
      <c r="AQ6213" s="77">
        <f t="shared" si="2686"/>
        <v>51.275927707966062</v>
      </c>
      <c r="AR6213" s="77">
        <f t="shared" si="2679"/>
        <v>45.673075048413764</v>
      </c>
      <c r="AT6213" s="80">
        <f t="shared" si="2680"/>
        <v>0.48106666666666675</v>
      </c>
      <c r="AU6213" s="80">
        <f t="shared" si="2677"/>
        <v>0.5710666666666665</v>
      </c>
      <c r="AV6213" s="80">
        <f t="shared" si="2691"/>
        <v>0.54410277777777794</v>
      </c>
      <c r="AW6213" s="80">
        <f t="shared" si="2687"/>
        <v>0.5107684931506844</v>
      </c>
      <c r="AX6213" s="80">
        <f t="shared" si="2681"/>
        <v>0.51555803756745544</v>
      </c>
      <c r="BA6213" s="77">
        <f t="shared" si="2682"/>
        <v>251.31942699170645</v>
      </c>
      <c r="BB6213" s="77">
        <f t="shared" si="2675"/>
        <v>200.13342228152112</v>
      </c>
      <c r="BC6213" s="77">
        <f t="shared" si="2689"/>
        <v>202.02700427623822</v>
      </c>
      <c r="BD6213" s="77">
        <f t="shared" si="2685"/>
        <v>212.75479572625164</v>
      </c>
      <c r="BE6213" s="77">
        <f t="shared" si="2683"/>
        <v>228.8849757338441</v>
      </c>
    </row>
    <row r="6214" spans="1:57" x14ac:dyDescent="0.45">
      <c r="A6214" s="6">
        <v>43102</v>
      </c>
      <c r="B6214" s="77">
        <v>240.86439999999999</v>
      </c>
      <c r="C6214" s="77">
        <v>2.3839999999999999</v>
      </c>
      <c r="D6214" s="77">
        <v>2.2936000000000001</v>
      </c>
      <c r="E6214" s="77">
        <v>291.70526000000001</v>
      </c>
      <c r="F6214" s="77">
        <v>6.6844000000000001</v>
      </c>
      <c r="G6214" s="77">
        <v>2.4247999999999998</v>
      </c>
      <c r="H6214" s="77">
        <v>240.05385999999999</v>
      </c>
      <c r="I6214" s="77">
        <v>2.3866000000000001</v>
      </c>
      <c r="J6214" s="77">
        <v>2.4979</v>
      </c>
      <c r="K6214" s="77">
        <v>228.96960999999999</v>
      </c>
      <c r="L6214" s="77">
        <v>2.3776000000000002</v>
      </c>
      <c r="M6214" s="77">
        <v>2.1612</v>
      </c>
      <c r="N6214" s="77">
        <v>170.19488000000001</v>
      </c>
      <c r="O6214" s="3">
        <v>1.52</v>
      </c>
      <c r="P6214" s="34">
        <v>2.0649999999999999</v>
      </c>
      <c r="Q6214" s="77">
        <v>2.1150000000000002</v>
      </c>
      <c r="R6214" s="77">
        <v>2.335</v>
      </c>
      <c r="S6214" s="77">
        <v>2.492</v>
      </c>
      <c r="T6214" s="77">
        <v>2.4260000000000002</v>
      </c>
      <c r="U6214" s="77">
        <v>2.7810000000000001</v>
      </c>
      <c r="V6214" s="77">
        <v>19</v>
      </c>
      <c r="W6214" s="77">
        <v>100.8</v>
      </c>
      <c r="Y6214" s="77">
        <f t="shared" ref="Y6214:Y6277" si="2692">AVERAGE(P6214:S6214)</f>
        <v>2.2517499999999999</v>
      </c>
      <c r="Z6214" s="77">
        <f t="shared" ref="Z6214:Z6277" si="2693">AVERAGE((S6214-Q6214),(Q6214-O6214))</f>
        <v>0.48599999999999999</v>
      </c>
      <c r="AA6214" s="77">
        <f t="shared" ref="AA6214:AA6277" si="2694">T6214-P6214</f>
        <v>0.36100000000000021</v>
      </c>
      <c r="AC6214" s="77">
        <f t="shared" ref="AC6214:AC6277" si="2695">B6214/B6213-1</f>
        <v>5.8378091046806802E-4</v>
      </c>
      <c r="AD6214" s="77">
        <f t="shared" si="2688"/>
        <v>2.408643999999998</v>
      </c>
      <c r="AE6214" s="77">
        <f t="shared" ref="AE6214:AE6277" si="2696">E6214/E6213-1</f>
        <v>-7.7004745588726831E-4</v>
      </c>
      <c r="AF6214" s="77" t="e">
        <f t="shared" si="2688"/>
        <v>#VALUE!</v>
      </c>
      <c r="AG6214" s="77">
        <f t="shared" ref="AG6214:AG6277" si="2697">H6214/H6213-1</f>
        <v>5.8504419301108612E-4</v>
      </c>
      <c r="AH6214" s="77" t="e">
        <f t="shared" si="2688"/>
        <v>#VALUE!</v>
      </c>
      <c r="AI6214" s="77">
        <f t="shared" ref="AI6214:AI6277" si="2698">K6214/K6213-1</f>
        <v>5.7599749691705782E-4</v>
      </c>
      <c r="AJ6214" s="77" t="e">
        <f t="shared" si="2688"/>
        <v>#VALUE!</v>
      </c>
      <c r="AK6214" s="77">
        <f t="shared" ref="AK6214:AK6277" si="2699">N6214/N6213-1</f>
        <v>4.1659862908050016E-5</v>
      </c>
      <c r="AL6214" s="77" t="e">
        <f t="shared" ref="AL6214:AL6277" si="2700">AL6213*(1+AK6214)</f>
        <v>#VALUE!</v>
      </c>
      <c r="AN6214" s="77">
        <f t="shared" si="2678"/>
        <v>44.819266308610523</v>
      </c>
      <c r="AO6214" s="77">
        <f t="shared" si="2676"/>
        <v>45.029437995089289</v>
      </c>
      <c r="AP6214" s="77">
        <f t="shared" si="2690"/>
        <v>48.228700497760357</v>
      </c>
      <c r="AQ6214" s="77">
        <f t="shared" si="2686"/>
        <v>51.240763501414762</v>
      </c>
      <c r="AR6214" s="77">
        <f t="shared" si="2679"/>
        <v>45.633394939479906</v>
      </c>
      <c r="AT6214" s="80">
        <f t="shared" si="2680"/>
        <v>0.4805166666666667</v>
      </c>
      <c r="AU6214" s="80">
        <f t="shared" si="2677"/>
        <v>0.57041111111111087</v>
      </c>
      <c r="AV6214" s="80">
        <f t="shared" si="2691"/>
        <v>0.54415277777777793</v>
      </c>
      <c r="AW6214" s="80">
        <f t="shared" si="2687"/>
        <v>0.5110068493150679</v>
      </c>
      <c r="AX6214" s="80">
        <f t="shared" si="2681"/>
        <v>0.51509690224159399</v>
      </c>
      <c r="BA6214" s="77">
        <f t="shared" si="2682"/>
        <v>254.08655882103841</v>
      </c>
      <c r="BB6214" s="77">
        <f t="shared" si="2675"/>
        <v>200.8704385671243</v>
      </c>
      <c r="BC6214" s="77">
        <f t="shared" si="2689"/>
        <v>202.24264623266887</v>
      </c>
      <c r="BD6214" s="77">
        <f t="shared" si="2685"/>
        <v>212.94967386611597</v>
      </c>
      <c r="BE6214" s="77">
        <f t="shared" si="2683"/>
        <v>230.6335886281513</v>
      </c>
    </row>
    <row r="6215" spans="1:57" x14ac:dyDescent="0.45">
      <c r="A6215" s="6">
        <v>43103</v>
      </c>
      <c r="B6215" s="77">
        <v>240.86011999999999</v>
      </c>
      <c r="C6215" s="77">
        <v>2.3815</v>
      </c>
      <c r="D6215" s="77">
        <v>2.2966000000000002</v>
      </c>
      <c r="E6215" s="77">
        <v>291.53044999999997</v>
      </c>
      <c r="F6215" s="77">
        <v>6.6809000000000003</v>
      </c>
      <c r="G6215" s="77">
        <v>2.4346000000000001</v>
      </c>
      <c r="H6215" s="77">
        <v>240.07881</v>
      </c>
      <c r="I6215" s="77">
        <v>2.3849999999999998</v>
      </c>
      <c r="J6215" s="77">
        <v>2.4965000000000002</v>
      </c>
      <c r="K6215" s="77">
        <v>228.95183</v>
      </c>
      <c r="L6215" s="77">
        <v>2.3748</v>
      </c>
      <c r="M6215" s="77">
        <v>2.1667000000000001</v>
      </c>
      <c r="N6215" s="77">
        <v>170.20187000000001</v>
      </c>
      <c r="O6215" s="3">
        <v>1.5</v>
      </c>
      <c r="P6215" s="34">
        <v>2.0699999999999998</v>
      </c>
      <c r="Q6215" s="77">
        <v>2.125</v>
      </c>
      <c r="R6215" s="77">
        <v>2.3420000000000001</v>
      </c>
      <c r="S6215" s="77">
        <v>2.5049999999999999</v>
      </c>
      <c r="T6215" s="77">
        <v>2.419</v>
      </c>
      <c r="U6215" s="77">
        <v>2.7890000000000001</v>
      </c>
      <c r="V6215" s="77">
        <v>19</v>
      </c>
      <c r="W6215" s="77">
        <v>100.8</v>
      </c>
      <c r="Y6215" s="77">
        <f t="shared" si="2692"/>
        <v>2.2605000000000004</v>
      </c>
      <c r="Z6215" s="77">
        <f t="shared" si="2693"/>
        <v>0.50249999999999995</v>
      </c>
      <c r="AA6215" s="77">
        <f t="shared" si="2694"/>
        <v>0.3490000000000002</v>
      </c>
      <c r="AC6215" s="77">
        <f t="shared" si="2695"/>
        <v>-1.7769334114903224E-5</v>
      </c>
      <c r="AD6215" s="77">
        <f t="shared" ref="AD6215:AJ6230" si="2701">AD6214*(1+AC6215)</f>
        <v>2.4086011999999983</v>
      </c>
      <c r="AE6215" s="77">
        <f t="shared" si="2696"/>
        <v>-5.9926927611808622E-4</v>
      </c>
      <c r="AF6215" s="77" t="e">
        <f t="shared" si="2701"/>
        <v>#VALUE!</v>
      </c>
      <c r="AG6215" s="77">
        <f t="shared" si="2697"/>
        <v>1.0393500858518756E-4</v>
      </c>
      <c r="AH6215" s="77" t="e">
        <f t="shared" si="2701"/>
        <v>#VALUE!</v>
      </c>
      <c r="AI6215" s="77">
        <f t="shared" si="2698"/>
        <v>-7.7652226424196336E-5</v>
      </c>
      <c r="AJ6215" s="77" t="e">
        <f t="shared" si="2701"/>
        <v>#VALUE!</v>
      </c>
      <c r="AK6215" s="77">
        <f t="shared" si="2699"/>
        <v>4.1070565695022765E-5</v>
      </c>
      <c r="AL6215" s="77" t="e">
        <f t="shared" si="2700"/>
        <v>#VALUE!</v>
      </c>
      <c r="AN6215" s="77">
        <f t="shared" si="2678"/>
        <v>44.779962459464805</v>
      </c>
      <c r="AO6215" s="77">
        <f t="shared" si="2676"/>
        <v>44.977736020669774</v>
      </c>
      <c r="AP6215" s="77">
        <f t="shared" si="2690"/>
        <v>48.18799744068189</v>
      </c>
      <c r="AQ6215" s="77">
        <f t="shared" si="2686"/>
        <v>51.205593614872939</v>
      </c>
      <c r="AR6215" s="77">
        <f t="shared" si="2679"/>
        <v>45.590706889750678</v>
      </c>
      <c r="AT6215" s="80">
        <f t="shared" si="2680"/>
        <v>0.48006666666666675</v>
      </c>
      <c r="AU6215" s="80">
        <f t="shared" si="2677"/>
        <v>0.56993888888888866</v>
      </c>
      <c r="AV6215" s="80">
        <f t="shared" si="2691"/>
        <v>0.54420277777777792</v>
      </c>
      <c r="AW6215" s="80">
        <f t="shared" si="2687"/>
        <v>0.51124794520547889</v>
      </c>
      <c r="AX6215" s="80">
        <f t="shared" si="2681"/>
        <v>0.51474043690327942</v>
      </c>
      <c r="BA6215" s="77">
        <f t="shared" si="2682"/>
        <v>257.0914388550861</v>
      </c>
      <c r="BB6215" s="77">
        <f t="shared" si="2675"/>
        <v>201.66711481581078</v>
      </c>
      <c r="BC6215" s="77">
        <f t="shared" si="2689"/>
        <v>202.4792458772975</v>
      </c>
      <c r="BD6215" s="77">
        <f t="shared" si="2685"/>
        <v>213.1486434402776</v>
      </c>
      <c r="BE6215" s="77">
        <f t="shared" si="2683"/>
        <v>232.53119710127584</v>
      </c>
    </row>
    <row r="6216" spans="1:57" x14ac:dyDescent="0.45">
      <c r="A6216" s="6">
        <v>43104</v>
      </c>
      <c r="B6216" s="77">
        <v>240.82626999999999</v>
      </c>
      <c r="C6216" s="77">
        <v>2.3788999999999998</v>
      </c>
      <c r="D6216" s="77">
        <v>2.3050999999999999</v>
      </c>
      <c r="E6216" s="77">
        <v>291.15940999999998</v>
      </c>
      <c r="F6216" s="77">
        <v>6.6764000000000001</v>
      </c>
      <c r="G6216" s="77">
        <v>2.4540999999999999</v>
      </c>
      <c r="H6216" s="77">
        <v>240.07748000000001</v>
      </c>
      <c r="I6216" s="77">
        <v>2.3822999999999999</v>
      </c>
      <c r="J6216" s="77">
        <v>2.4994000000000001</v>
      </c>
      <c r="K6216" s="77">
        <v>228.91225</v>
      </c>
      <c r="L6216" s="77">
        <v>2.3719000000000001</v>
      </c>
      <c r="M6216" s="77">
        <v>2.1764000000000001</v>
      </c>
      <c r="N6216" s="77">
        <v>170.20882</v>
      </c>
      <c r="O6216" s="3">
        <v>1.49</v>
      </c>
      <c r="P6216" s="34">
        <v>2.08</v>
      </c>
      <c r="Q6216" s="77">
        <v>2.14</v>
      </c>
      <c r="R6216" s="77">
        <v>2.36</v>
      </c>
      <c r="S6216" s="77">
        <v>2.5299999999999998</v>
      </c>
      <c r="T6216" s="77">
        <v>2.423</v>
      </c>
      <c r="U6216" s="77">
        <v>2.798</v>
      </c>
      <c r="V6216" s="77">
        <v>19</v>
      </c>
      <c r="W6216" s="77">
        <v>100.8</v>
      </c>
      <c r="Y6216" s="77">
        <f t="shared" si="2692"/>
        <v>2.2774999999999999</v>
      </c>
      <c r="Z6216" s="77">
        <f t="shared" si="2693"/>
        <v>0.51999999999999991</v>
      </c>
      <c r="AA6216" s="77">
        <f t="shared" si="2694"/>
        <v>0.34299999999999997</v>
      </c>
      <c r="AC6216" s="77">
        <f t="shared" si="2695"/>
        <v>-1.405380018908442E-4</v>
      </c>
      <c r="AD6216" s="77">
        <f t="shared" si="2701"/>
        <v>2.4082626999999985</v>
      </c>
      <c r="AE6216" s="77">
        <f t="shared" si="2696"/>
        <v>-1.2727315448523013E-3</v>
      </c>
      <c r="AF6216" s="77" t="e">
        <f t="shared" si="2701"/>
        <v>#VALUE!</v>
      </c>
      <c r="AG6216" s="77">
        <f t="shared" si="2697"/>
        <v>-5.5398475191648089E-6</v>
      </c>
      <c r="AH6216" s="77" t="e">
        <f t="shared" si="2701"/>
        <v>#VALUE!</v>
      </c>
      <c r="AI6216" s="77">
        <f t="shared" si="2698"/>
        <v>-1.7287479204686207E-4</v>
      </c>
      <c r="AJ6216" s="77" t="e">
        <f t="shared" si="2701"/>
        <v>#VALUE!</v>
      </c>
      <c r="AK6216" s="77">
        <f t="shared" si="2699"/>
        <v>4.0833863928613212E-5</v>
      </c>
      <c r="AL6216" s="77" t="e">
        <f t="shared" si="2700"/>
        <v>#VALUE!</v>
      </c>
      <c r="AN6216" s="77">
        <f t="shared" si="2678"/>
        <v>44.748902719614549</v>
      </c>
      <c r="AO6216" s="77">
        <f t="shared" si="2676"/>
        <v>44.92234050385396</v>
      </c>
      <c r="AP6216" s="77">
        <f t="shared" si="2690"/>
        <v>48.145173747239149</v>
      </c>
      <c r="AQ6216" s="77">
        <f t="shared" si="2686"/>
        <v>51.169736675628407</v>
      </c>
      <c r="AR6216" s="77">
        <f t="shared" si="2679"/>
        <v>45.551187889811104</v>
      </c>
      <c r="AT6216" s="80">
        <f t="shared" si="2680"/>
        <v>0.48015000000000002</v>
      </c>
      <c r="AU6216" s="80">
        <f t="shared" si="2677"/>
        <v>0.56966111111111106</v>
      </c>
      <c r="AV6216" s="80">
        <f t="shared" si="2691"/>
        <v>0.54431944444444469</v>
      </c>
      <c r="AW6216" s="80">
        <f t="shared" si="2687"/>
        <v>0.51156027397260218</v>
      </c>
      <c r="AX6216" s="80">
        <f t="shared" si="2681"/>
        <v>0.51474023972602734</v>
      </c>
      <c r="BA6216" s="77">
        <f t="shared" si="2682"/>
        <v>260.14568158168578</v>
      </c>
      <c r="BB6216" s="77">
        <f t="shared" si="2675"/>
        <v>202.49746878164032</v>
      </c>
      <c r="BC6216" s="77">
        <f t="shared" si="2689"/>
        <v>202.73009866198126</v>
      </c>
      <c r="BD6216" s="77">
        <f t="shared" si="2685"/>
        <v>213.33925617660989</v>
      </c>
      <c r="BE6216" s="77">
        <f t="shared" si="2683"/>
        <v>234.46647926511926</v>
      </c>
    </row>
    <row r="6217" spans="1:57" x14ac:dyDescent="0.45">
      <c r="A6217" s="6">
        <v>43105</v>
      </c>
      <c r="B6217" s="77">
        <v>241.01831999999999</v>
      </c>
      <c r="C6217" s="77">
        <v>2.3771</v>
      </c>
      <c r="D6217" s="77">
        <v>2.2747999999999999</v>
      </c>
      <c r="E6217" s="77">
        <v>291.56105000000002</v>
      </c>
      <c r="F6217" s="77">
        <v>6.6750999999999996</v>
      </c>
      <c r="G6217" s="77">
        <v>2.4340999999999999</v>
      </c>
      <c r="H6217" s="77">
        <v>240.24072000000001</v>
      </c>
      <c r="I6217" s="77">
        <v>2.3801000000000001</v>
      </c>
      <c r="J6217" s="77">
        <v>2.4742999999999999</v>
      </c>
      <c r="K6217" s="77">
        <v>229.10075000000001</v>
      </c>
      <c r="L6217" s="77">
        <v>2.3704000000000001</v>
      </c>
      <c r="M6217" s="77">
        <v>2.1446999999999998</v>
      </c>
      <c r="N6217" s="77">
        <v>170.21563</v>
      </c>
      <c r="O6217" s="3">
        <v>1.46</v>
      </c>
      <c r="P6217" s="34">
        <v>2.06</v>
      </c>
      <c r="Q6217" s="77">
        <v>2.093</v>
      </c>
      <c r="R6217" s="77">
        <v>2.3370000000000002</v>
      </c>
      <c r="S6217" s="77">
        <v>2.5150000000000001</v>
      </c>
      <c r="T6217" s="77">
        <v>2.403</v>
      </c>
      <c r="U6217" s="77">
        <v>2.758</v>
      </c>
      <c r="V6217" s="77">
        <v>19</v>
      </c>
      <c r="W6217" s="77">
        <v>100.8</v>
      </c>
      <c r="Y6217" s="77">
        <f t="shared" si="2692"/>
        <v>2.2512500000000002</v>
      </c>
      <c r="Z6217" s="77">
        <f t="shared" si="2693"/>
        <v>0.52750000000000008</v>
      </c>
      <c r="AA6217" s="77">
        <f t="shared" si="2694"/>
        <v>0.34299999999999997</v>
      </c>
      <c r="AC6217" s="77">
        <f t="shared" si="2695"/>
        <v>7.974628349307622E-4</v>
      </c>
      <c r="AD6217" s="77">
        <f t="shared" si="2701"/>
        <v>2.4101831999999987</v>
      </c>
      <c r="AE6217" s="77">
        <f t="shared" si="2696"/>
        <v>1.3794505216233599E-3</v>
      </c>
      <c r="AF6217" s="77" t="e">
        <f t="shared" si="2701"/>
        <v>#VALUE!</v>
      </c>
      <c r="AG6217" s="77">
        <f t="shared" si="2697"/>
        <v>6.7994715705954611E-4</v>
      </c>
      <c r="AH6217" s="77" t="e">
        <f t="shared" si="2701"/>
        <v>#VALUE!</v>
      </c>
      <c r="AI6217" s="77">
        <f t="shared" si="2698"/>
        <v>8.2345964447072539E-4</v>
      </c>
      <c r="AJ6217" s="77" t="e">
        <f t="shared" si="2701"/>
        <v>#VALUE!</v>
      </c>
      <c r="AK6217" s="77">
        <f t="shared" si="2699"/>
        <v>4.0009677524377452E-5</v>
      </c>
      <c r="AL6217" s="77" t="e">
        <f t="shared" si="2700"/>
        <v>#VALUE!</v>
      </c>
      <c r="AN6217" s="77">
        <f t="shared" si="2678"/>
        <v>44.718885903489173</v>
      </c>
      <c r="AO6217" s="77">
        <f t="shared" si="2676"/>
        <v>44.872953450543157</v>
      </c>
      <c r="AP6217" s="77">
        <f t="shared" si="2690"/>
        <v>48.105800690986349</v>
      </c>
      <c r="AQ6217" s="77">
        <f t="shared" si="2686"/>
        <v>51.133571746530215</v>
      </c>
      <c r="AR6217" s="77">
        <f t="shared" si="2679"/>
        <v>45.514332971119018</v>
      </c>
      <c r="AT6217" s="80">
        <f t="shared" si="2680"/>
        <v>0.4810666666666667</v>
      </c>
      <c r="AU6217" s="80">
        <f t="shared" si="2677"/>
        <v>0.56946666666666657</v>
      </c>
      <c r="AV6217" s="80">
        <f t="shared" si="2691"/>
        <v>0.54456388888888907</v>
      </c>
      <c r="AW6217" s="80">
        <f t="shared" si="2687"/>
        <v>0.51182465753424611</v>
      </c>
      <c r="AX6217" s="80">
        <f t="shared" si="2681"/>
        <v>0.51523256019095054</v>
      </c>
      <c r="BA6217" s="77">
        <f t="shared" si="2682"/>
        <v>263.27336551118918</v>
      </c>
      <c r="BB6217" s="77">
        <f t="shared" si="2675"/>
        <v>203.33468889792604</v>
      </c>
      <c r="BC6217" s="77">
        <f t="shared" si="2689"/>
        <v>202.98157378380196</v>
      </c>
      <c r="BD6217" s="77">
        <f t="shared" si="2685"/>
        <v>213.52771180194</v>
      </c>
      <c r="BE6217" s="77">
        <f t="shared" si="2683"/>
        <v>236.44367966705329</v>
      </c>
    </row>
    <row r="6218" spans="1:57" x14ac:dyDescent="0.45">
      <c r="A6218" s="6">
        <v>43106</v>
      </c>
      <c r="B6218" s="77">
        <v>241.03294</v>
      </c>
      <c r="C6218" s="77">
        <v>2.3744000000000001</v>
      </c>
      <c r="D6218" s="77">
        <v>2.2747999999999999</v>
      </c>
      <c r="E6218" s="77">
        <v>291.57785000000001</v>
      </c>
      <c r="F6218" s="77">
        <v>6.6723999999999997</v>
      </c>
      <c r="G6218" s="77">
        <v>2.4340999999999999</v>
      </c>
      <c r="H6218" s="77">
        <v>240.25695999999999</v>
      </c>
      <c r="I6218" s="77">
        <v>2.3774000000000002</v>
      </c>
      <c r="J6218" s="77">
        <v>2.4742999999999999</v>
      </c>
      <c r="K6218" s="77">
        <v>229.11358999999999</v>
      </c>
      <c r="L6218" s="77">
        <v>2.3677000000000001</v>
      </c>
      <c r="M6218" s="77">
        <v>2.1446999999999998</v>
      </c>
      <c r="N6218" s="77">
        <v>170.22244000000001</v>
      </c>
      <c r="O6218" s="3">
        <v>1.46</v>
      </c>
      <c r="P6218" s="34">
        <v>2.06</v>
      </c>
      <c r="Q6218" s="77">
        <v>2.093</v>
      </c>
      <c r="R6218" s="77">
        <v>2.3370000000000002</v>
      </c>
      <c r="S6218" s="77">
        <v>2.5150000000000001</v>
      </c>
      <c r="T6218" s="77">
        <v>2.403</v>
      </c>
      <c r="U6218" s="77">
        <v>2.758</v>
      </c>
      <c r="V6218" s="77">
        <v>19</v>
      </c>
      <c r="W6218" s="77">
        <v>100.8</v>
      </c>
      <c r="Y6218" s="77">
        <f t="shared" si="2692"/>
        <v>2.2512500000000002</v>
      </c>
      <c r="Z6218" s="77">
        <f t="shared" si="2693"/>
        <v>0.52750000000000008</v>
      </c>
      <c r="AA6218" s="77">
        <f t="shared" si="2694"/>
        <v>0.34299999999999997</v>
      </c>
      <c r="AC6218" s="77">
        <f t="shared" si="2695"/>
        <v>6.0659289302211761E-5</v>
      </c>
      <c r="AD6218" s="77">
        <f t="shared" si="2701"/>
        <v>2.4103293999999988</v>
      </c>
      <c r="AE6218" s="77">
        <f t="shared" si="2696"/>
        <v>5.7620865338448013E-5</v>
      </c>
      <c r="AF6218" s="77" t="e">
        <f t="shared" si="2701"/>
        <v>#VALUE!</v>
      </c>
      <c r="AG6218" s="77">
        <f t="shared" si="2697"/>
        <v>6.7598865004958597E-5</v>
      </c>
      <c r="AH6218" s="77" t="e">
        <f t="shared" si="2701"/>
        <v>#VALUE!</v>
      </c>
      <c r="AI6218" s="77">
        <f t="shared" si="2698"/>
        <v>5.6045211549893281E-5</v>
      </c>
      <c r="AJ6218" s="77" t="e">
        <f t="shared" si="2701"/>
        <v>#VALUE!</v>
      </c>
      <c r="AK6218" s="77">
        <f t="shared" si="2699"/>
        <v>4.000807681414642E-5</v>
      </c>
      <c r="AL6218" s="77" t="e">
        <f t="shared" si="2700"/>
        <v>#VALUE!</v>
      </c>
      <c r="AN6218" s="77">
        <f t="shared" si="2678"/>
        <v>44.693902634333099</v>
      </c>
      <c r="AO6218" s="77">
        <f t="shared" si="2676"/>
        <v>44.823674868984135</v>
      </c>
      <c r="AP6218" s="77">
        <f t="shared" si="2690"/>
        <v>48.062673726539366</v>
      </c>
      <c r="AQ6218" s="77">
        <f t="shared" si="2686"/>
        <v>51.100355147468299</v>
      </c>
      <c r="AR6218" s="77">
        <f t="shared" si="2679"/>
        <v>45.479875325135836</v>
      </c>
      <c r="AT6218" s="80">
        <f t="shared" si="2680"/>
        <v>0.48173333333333335</v>
      </c>
      <c r="AU6218" s="80">
        <f t="shared" si="2677"/>
        <v>0.5692722222222224</v>
      </c>
      <c r="AV6218" s="80">
        <f t="shared" si="2691"/>
        <v>0.54487777777777791</v>
      </c>
      <c r="AW6218" s="80">
        <f t="shared" si="2687"/>
        <v>0.51208904109589004</v>
      </c>
      <c r="AX6218" s="80">
        <f t="shared" si="2681"/>
        <v>0.51559798671647994</v>
      </c>
      <c r="BA6218" s="77">
        <f t="shared" si="2682"/>
        <v>266.21705563936467</v>
      </c>
      <c r="BB6218" s="77">
        <f t="shared" si="2675"/>
        <v>204.17886068195745</v>
      </c>
      <c r="BC6218" s="77">
        <f t="shared" si="2689"/>
        <v>203.24285262634919</v>
      </c>
      <c r="BD6218" s="77">
        <f t="shared" si="2685"/>
        <v>213.70523899857156</v>
      </c>
      <c r="BE6218" s="77">
        <f t="shared" si="2683"/>
        <v>238.32325584735187</v>
      </c>
    </row>
    <row r="6219" spans="1:57" x14ac:dyDescent="0.45">
      <c r="A6219" s="6">
        <v>43107</v>
      </c>
      <c r="B6219" s="77">
        <v>241.04757000000001</v>
      </c>
      <c r="C6219" s="77">
        <v>2.3717000000000001</v>
      </c>
      <c r="D6219" s="77">
        <v>2.2747999999999999</v>
      </c>
      <c r="E6219" s="77">
        <v>291.59462000000002</v>
      </c>
      <c r="F6219" s="77">
        <v>6.6696</v>
      </c>
      <c r="G6219" s="77">
        <v>2.4340999999999999</v>
      </c>
      <c r="H6219" s="77">
        <v>240.2732</v>
      </c>
      <c r="I6219" s="77">
        <v>2.3746999999999998</v>
      </c>
      <c r="J6219" s="77">
        <v>2.4742999999999999</v>
      </c>
      <c r="K6219" s="77">
        <v>229.12645000000001</v>
      </c>
      <c r="L6219" s="77">
        <v>2.3650000000000002</v>
      </c>
      <c r="M6219" s="77">
        <v>2.1446999999999998</v>
      </c>
      <c r="N6219" s="77">
        <v>170.22925000000001</v>
      </c>
      <c r="O6219" s="3">
        <v>1.46</v>
      </c>
      <c r="P6219" s="34">
        <v>2.06</v>
      </c>
      <c r="Q6219" s="77">
        <v>2.093</v>
      </c>
      <c r="R6219" s="77">
        <v>2.3370000000000002</v>
      </c>
      <c r="S6219" s="77">
        <v>2.5150000000000001</v>
      </c>
      <c r="T6219" s="77">
        <v>2.403</v>
      </c>
      <c r="U6219" s="77">
        <v>2.758</v>
      </c>
      <c r="V6219" s="77">
        <v>19</v>
      </c>
      <c r="W6219" s="77">
        <v>100.8</v>
      </c>
      <c r="Y6219" s="77">
        <f t="shared" si="2692"/>
        <v>2.2512500000000002</v>
      </c>
      <c r="Z6219" s="77">
        <f t="shared" si="2693"/>
        <v>0.52750000000000008</v>
      </c>
      <c r="AA6219" s="77">
        <f t="shared" si="2694"/>
        <v>0.34299999999999997</v>
      </c>
      <c r="AC6219" s="77">
        <f t="shared" si="2695"/>
        <v>6.0697098081430312E-5</v>
      </c>
      <c r="AD6219" s="77">
        <f t="shared" si="2701"/>
        <v>2.4104756999999992</v>
      </c>
      <c r="AE6219" s="77">
        <f t="shared" si="2696"/>
        <v>5.7514656891743954E-5</v>
      </c>
      <c r="AF6219" s="77" t="e">
        <f t="shared" si="2701"/>
        <v>#VALUE!</v>
      </c>
      <c r="AG6219" s="77">
        <f t="shared" si="2697"/>
        <v>6.7594295707351648E-5</v>
      </c>
      <c r="AH6219" s="77" t="e">
        <f t="shared" si="2701"/>
        <v>#VALUE!</v>
      </c>
      <c r="AI6219" s="77">
        <f t="shared" si="2698"/>
        <v>5.6129363605217364E-5</v>
      </c>
      <c r="AJ6219" s="77" t="e">
        <f t="shared" si="2701"/>
        <v>#VALUE!</v>
      </c>
      <c r="AK6219" s="77">
        <f t="shared" si="2699"/>
        <v>4.0006476232035126E-5</v>
      </c>
      <c r="AL6219" s="77" t="e">
        <f t="shared" si="2700"/>
        <v>#VALUE!</v>
      </c>
      <c r="AN6219" s="77">
        <f t="shared" si="2678"/>
        <v>44.669612379438568</v>
      </c>
      <c r="AO6219" s="77">
        <f t="shared" si="2676"/>
        <v>44.774504402204407</v>
      </c>
      <c r="AP6219" s="77">
        <f t="shared" si="2690"/>
        <v>48.020072390259095</v>
      </c>
      <c r="AQ6219" s="77">
        <f t="shared" si="2686"/>
        <v>51.067181675696133</v>
      </c>
      <c r="AR6219" s="77">
        <f t="shared" si="2679"/>
        <v>45.445898809680124</v>
      </c>
      <c r="AT6219" s="80">
        <f t="shared" si="2680"/>
        <v>0.48336666666666667</v>
      </c>
      <c r="AU6219" s="80">
        <f t="shared" si="2677"/>
        <v>0.5690777777777779</v>
      </c>
      <c r="AV6219" s="80">
        <f t="shared" si="2691"/>
        <v>0.54508055555555579</v>
      </c>
      <c r="AW6219" s="80">
        <f t="shared" si="2687"/>
        <v>0.51238356164383514</v>
      </c>
      <c r="AX6219" s="80">
        <f t="shared" si="2681"/>
        <v>0.5164769043171441</v>
      </c>
      <c r="BA6219" s="77">
        <f t="shared" si="2682"/>
        <v>269.08242891739172</v>
      </c>
      <c r="BB6219" s="77">
        <f t="shared" si="2675"/>
        <v>205.03007107709129</v>
      </c>
      <c r="BC6219" s="77">
        <f t="shared" si="2689"/>
        <v>203.49790284105671</v>
      </c>
      <c r="BD6219" s="77">
        <f t="shared" si="2685"/>
        <v>213.88306163348076</v>
      </c>
      <c r="BE6219" s="77">
        <f t="shared" si="2683"/>
        <v>240.16119743763181</v>
      </c>
    </row>
    <row r="6220" spans="1:57" x14ac:dyDescent="0.45">
      <c r="A6220" s="6">
        <v>43108</v>
      </c>
      <c r="B6220" s="77">
        <v>240.95303000000001</v>
      </c>
      <c r="C6220" s="77">
        <v>2.3719999999999999</v>
      </c>
      <c r="D6220" s="77">
        <v>2.2944</v>
      </c>
      <c r="E6220" s="77">
        <v>291.23158000000001</v>
      </c>
      <c r="F6220" s="77">
        <v>6.6654</v>
      </c>
      <c r="G6220" s="77">
        <v>2.4537</v>
      </c>
      <c r="H6220" s="77">
        <v>240.20549</v>
      </c>
      <c r="I6220" s="77">
        <v>2.3822999999999999</v>
      </c>
      <c r="J6220" s="77">
        <v>2.4902000000000002</v>
      </c>
      <c r="K6220" s="77">
        <v>229.02929</v>
      </c>
      <c r="L6220" s="77">
        <v>2.3635999999999999</v>
      </c>
      <c r="M6220" s="77">
        <v>2.1648000000000001</v>
      </c>
      <c r="N6220" s="77">
        <v>170.23605000000001</v>
      </c>
      <c r="O6220" s="3">
        <v>1.46</v>
      </c>
      <c r="P6220" s="34">
        <v>2.0720000000000001</v>
      </c>
      <c r="Q6220" s="77">
        <v>2.13</v>
      </c>
      <c r="R6220" s="77">
        <v>2.355</v>
      </c>
      <c r="S6220" s="77">
        <v>2.5369999999999999</v>
      </c>
      <c r="T6220" s="77">
        <v>2.4119999999999999</v>
      </c>
      <c r="U6220" s="77">
        <v>2.7850000000000001</v>
      </c>
      <c r="V6220" s="77">
        <v>19</v>
      </c>
      <c r="W6220" s="77">
        <v>100.8</v>
      </c>
      <c r="Y6220" s="77">
        <f t="shared" si="2692"/>
        <v>2.2735000000000003</v>
      </c>
      <c r="Z6220" s="77">
        <f t="shared" si="2693"/>
        <v>0.53849999999999998</v>
      </c>
      <c r="AA6220" s="77">
        <f t="shared" si="2694"/>
        <v>0.33999999999999986</v>
      </c>
      <c r="AC6220" s="77">
        <f t="shared" si="2695"/>
        <v>-3.9220474199341826E-4</v>
      </c>
      <c r="AD6220" s="77">
        <f t="shared" si="2701"/>
        <v>2.4095302999999992</v>
      </c>
      <c r="AE6220" s="77">
        <f t="shared" si="2696"/>
        <v>-1.2450161117513181E-3</v>
      </c>
      <c r="AF6220" s="77" t="e">
        <f t="shared" si="2701"/>
        <v>#VALUE!</v>
      </c>
      <c r="AG6220" s="77">
        <f t="shared" si="2697"/>
        <v>-2.8180421287105073E-4</v>
      </c>
      <c r="AH6220" s="77" t="e">
        <f t="shared" si="2701"/>
        <v>#VALUE!</v>
      </c>
      <c r="AI6220" s="77">
        <f t="shared" si="2698"/>
        <v>-4.2404532519058069E-4</v>
      </c>
      <c r="AJ6220" s="77" t="e">
        <f t="shared" si="2701"/>
        <v>#VALUE!</v>
      </c>
      <c r="AK6220" s="77">
        <f t="shared" si="2699"/>
        <v>3.9946131466850332E-5</v>
      </c>
      <c r="AL6220" s="77" t="e">
        <f t="shared" si="2700"/>
        <v>#VALUE!</v>
      </c>
      <c r="AN6220" s="77">
        <f t="shared" si="2678"/>
        <v>44.630570453074668</v>
      </c>
      <c r="AO6220" s="77">
        <f t="shared" si="2676"/>
        <v>44.731888244832554</v>
      </c>
      <c r="AP6220" s="77">
        <f t="shared" si="2690"/>
        <v>47.974413646055396</v>
      </c>
      <c r="AQ6220" s="77">
        <f t="shared" si="2686"/>
        <v>51.032463637621987</v>
      </c>
      <c r="AR6220" s="77">
        <f t="shared" si="2679"/>
        <v>45.405176340076338</v>
      </c>
      <c r="AT6220" s="80">
        <f t="shared" si="2680"/>
        <v>0.48536666666666656</v>
      </c>
      <c r="AU6220" s="80">
        <f t="shared" si="2677"/>
        <v>0.56874444444444461</v>
      </c>
      <c r="AV6220" s="80">
        <f t="shared" si="2691"/>
        <v>0.54535833333333372</v>
      </c>
      <c r="AW6220" s="80">
        <f t="shared" si="2687"/>
        <v>0.51266164383561597</v>
      </c>
      <c r="AX6220" s="80">
        <f t="shared" si="2681"/>
        <v>0.51752742320464928</v>
      </c>
      <c r="BA6220" s="77">
        <f t="shared" si="2682"/>
        <v>272.08416470161444</v>
      </c>
      <c r="BB6220" s="77">
        <f t="shared" si="2675"/>
        <v>205.89311859443629</v>
      </c>
      <c r="BC6220" s="77">
        <f t="shared" si="2689"/>
        <v>203.76512673058841</v>
      </c>
      <c r="BD6220" s="77">
        <f t="shared" si="2685"/>
        <v>214.0649467183552</v>
      </c>
      <c r="BE6220" s="77">
        <f t="shared" si="2683"/>
        <v>242.07859158618683</v>
      </c>
    </row>
    <row r="6221" spans="1:57" x14ac:dyDescent="0.45">
      <c r="A6221" s="6">
        <v>43109</v>
      </c>
      <c r="B6221" s="77">
        <v>240.87325000000001</v>
      </c>
      <c r="C6221" s="77">
        <v>2.3730000000000002</v>
      </c>
      <c r="D6221" s="77">
        <v>2.3094999999999999</v>
      </c>
      <c r="E6221" s="77">
        <v>290.63254999999998</v>
      </c>
      <c r="F6221" s="77">
        <v>6.6601999999999997</v>
      </c>
      <c r="G6221" s="77">
        <v>2.4853999999999998</v>
      </c>
      <c r="H6221" s="77">
        <v>240.13793000000001</v>
      </c>
      <c r="I6221" s="77">
        <v>2.3816999999999999</v>
      </c>
      <c r="J6221" s="77">
        <v>2.5055000000000001</v>
      </c>
      <c r="K6221" s="77">
        <v>228.94955999999999</v>
      </c>
      <c r="L6221" s="77">
        <v>2.367</v>
      </c>
      <c r="M6221" s="77">
        <v>2.1812999999999998</v>
      </c>
      <c r="N6221" s="77">
        <v>170.24296000000001</v>
      </c>
      <c r="O6221" s="3">
        <v>1.48</v>
      </c>
      <c r="P6221" s="34">
        <v>2.085</v>
      </c>
      <c r="Q6221" s="77">
        <v>2.153</v>
      </c>
      <c r="R6221" s="77">
        <v>2.387</v>
      </c>
      <c r="S6221" s="77">
        <v>2.57</v>
      </c>
      <c r="T6221" s="77">
        <v>2.4260000000000002</v>
      </c>
      <c r="U6221" s="77">
        <v>2.806</v>
      </c>
      <c r="V6221" s="77">
        <v>19</v>
      </c>
      <c r="W6221" s="77">
        <v>100.8</v>
      </c>
      <c r="Y6221" s="77">
        <f t="shared" si="2692"/>
        <v>2.2987500000000001</v>
      </c>
      <c r="Z6221" s="77">
        <f t="shared" si="2693"/>
        <v>0.54499999999999993</v>
      </c>
      <c r="AA6221" s="77">
        <f t="shared" si="2694"/>
        <v>0.34100000000000019</v>
      </c>
      <c r="AC6221" s="77">
        <f t="shared" si="2695"/>
        <v>-3.3110187491725007E-4</v>
      </c>
      <c r="AD6221" s="77">
        <f t="shared" si="2701"/>
        <v>2.4087324999999993</v>
      </c>
      <c r="AE6221" s="77">
        <f t="shared" si="2696"/>
        <v>-2.0568854517769575E-3</v>
      </c>
      <c r="AF6221" s="77" t="e">
        <f t="shared" si="2701"/>
        <v>#VALUE!</v>
      </c>
      <c r="AG6221" s="77">
        <f t="shared" si="2697"/>
        <v>-2.8125918354315882E-4</v>
      </c>
      <c r="AH6221" s="77" t="e">
        <f t="shared" si="2701"/>
        <v>#VALUE!</v>
      </c>
      <c r="AI6221" s="77">
        <f t="shared" si="2698"/>
        <v>-3.4812141276785447E-4</v>
      </c>
      <c r="AJ6221" s="77" t="e">
        <f t="shared" si="2701"/>
        <v>#VALUE!</v>
      </c>
      <c r="AK6221" s="77">
        <f t="shared" si="2699"/>
        <v>4.0590697446329926E-5</v>
      </c>
      <c r="AL6221" s="77" t="e">
        <f t="shared" si="2700"/>
        <v>#VALUE!</v>
      </c>
      <c r="AN6221" s="77">
        <f t="shared" si="2678"/>
        <v>44.574867204041446</v>
      </c>
      <c r="AO6221" s="77">
        <f t="shared" si="2676"/>
        <v>44.681144184811153</v>
      </c>
      <c r="AP6221" s="77">
        <f t="shared" si="2690"/>
        <v>47.922939912620457</v>
      </c>
      <c r="AQ6221" s="77">
        <f t="shared" si="2686"/>
        <v>50.998006536826686</v>
      </c>
      <c r="AR6221" s="77">
        <f t="shared" si="2679"/>
        <v>45.352368083275103</v>
      </c>
      <c r="AT6221" s="80">
        <f t="shared" si="2680"/>
        <v>0.48758333333333331</v>
      </c>
      <c r="AU6221" s="80">
        <f t="shared" si="2677"/>
        <v>0.56830555555555562</v>
      </c>
      <c r="AV6221" s="80">
        <f t="shared" si="2691"/>
        <v>0.54554444444444483</v>
      </c>
      <c r="AW6221" s="80">
        <f t="shared" si="2687"/>
        <v>0.51298493150684887</v>
      </c>
      <c r="AX6221" s="80">
        <f t="shared" si="2681"/>
        <v>0.51865689082606892</v>
      </c>
      <c r="BA6221" s="77">
        <f t="shared" si="2682"/>
        <v>275.12839325018354</v>
      </c>
      <c r="BB6221" s="77">
        <f t="shared" si="2675"/>
        <v>206.81572718707631</v>
      </c>
      <c r="BC6221" s="77">
        <f t="shared" si="2689"/>
        <v>204.03767895804745</v>
      </c>
      <c r="BD6221" s="77">
        <f t="shared" si="2685"/>
        <v>214.23959617303527</v>
      </c>
      <c r="BE6221" s="77">
        <f t="shared" si="2683"/>
        <v>244.03580523508356</v>
      </c>
    </row>
    <row r="6222" spans="1:57" x14ac:dyDescent="0.45">
      <c r="A6222" s="6">
        <v>43110</v>
      </c>
      <c r="B6222" s="77">
        <v>240.74270999999999</v>
      </c>
      <c r="C6222" s="77">
        <v>2.371</v>
      </c>
      <c r="D6222" s="77">
        <v>2.3349000000000002</v>
      </c>
      <c r="E6222" s="77">
        <v>289.41255999999998</v>
      </c>
      <c r="F6222" s="77">
        <v>6.6524000000000001</v>
      </c>
      <c r="G6222" s="77">
        <v>2.5493999999999999</v>
      </c>
      <c r="H6222" s="77">
        <v>240.0187</v>
      </c>
      <c r="I6222" s="77">
        <v>2.3816000000000002</v>
      </c>
      <c r="J6222" s="77">
        <v>2.5299</v>
      </c>
      <c r="K6222" s="77">
        <v>228.82114999999999</v>
      </c>
      <c r="L6222" s="77">
        <v>2.3639999999999999</v>
      </c>
      <c r="M6222" s="77">
        <v>2.2073</v>
      </c>
      <c r="N6222" s="77">
        <v>170.25</v>
      </c>
      <c r="O6222" s="3">
        <v>1.51</v>
      </c>
      <c r="P6222" s="34">
        <v>2.105</v>
      </c>
      <c r="Q6222" s="77">
        <v>2.1749999999999998</v>
      </c>
      <c r="R6222" s="77">
        <v>2.4489999999999998</v>
      </c>
      <c r="S6222" s="77">
        <v>2.63</v>
      </c>
      <c r="T6222" s="77">
        <v>2.444</v>
      </c>
      <c r="U6222" s="77">
        <v>2.8180000000000001</v>
      </c>
      <c r="V6222" s="77">
        <v>19</v>
      </c>
      <c r="W6222" s="77">
        <v>100.8</v>
      </c>
      <c r="Y6222" s="77">
        <f t="shared" si="2692"/>
        <v>2.3397499999999996</v>
      </c>
      <c r="Z6222" s="77">
        <f t="shared" si="2693"/>
        <v>0.55999999999999994</v>
      </c>
      <c r="AA6222" s="77">
        <f t="shared" si="2694"/>
        <v>0.33899999999999997</v>
      </c>
      <c r="AC6222" s="77">
        <f t="shared" si="2695"/>
        <v>-5.4194477801094987E-4</v>
      </c>
      <c r="AD6222" s="77">
        <f t="shared" si="2701"/>
        <v>2.4074270999999992</v>
      </c>
      <c r="AE6222" s="77">
        <f t="shared" si="2696"/>
        <v>-4.1977060036805236E-3</v>
      </c>
      <c r="AF6222" s="77" t="e">
        <f t="shared" si="2701"/>
        <v>#VALUE!</v>
      </c>
      <c r="AG6222" s="77">
        <f t="shared" si="2697"/>
        <v>-4.9650632034692332E-4</v>
      </c>
      <c r="AH6222" s="77" t="e">
        <f t="shared" si="2701"/>
        <v>#VALUE!</v>
      </c>
      <c r="AI6222" s="77">
        <f t="shared" si="2698"/>
        <v>-5.6086589552739596E-4</v>
      </c>
      <c r="AJ6222" s="77" t="e">
        <f t="shared" si="2701"/>
        <v>#VALUE!</v>
      </c>
      <c r="AK6222" s="77">
        <f t="shared" si="2699"/>
        <v>4.1352664450711174E-5</v>
      </c>
      <c r="AL6222" s="77" t="e">
        <f t="shared" si="2700"/>
        <v>#VALUE!</v>
      </c>
      <c r="AN6222" s="77">
        <f t="shared" si="2678"/>
        <v>44.499822000712001</v>
      </c>
      <c r="AO6222" s="77">
        <f t="shared" si="2676"/>
        <v>44.615138660133042</v>
      </c>
      <c r="AP6222" s="77">
        <f t="shared" si="2690"/>
        <v>47.86648441945929</v>
      </c>
      <c r="AQ6222" s="77">
        <f t="shared" si="2686"/>
        <v>50.958917688433708</v>
      </c>
      <c r="AR6222" s="77">
        <f t="shared" si="2679"/>
        <v>45.283957587097909</v>
      </c>
      <c r="AT6222" s="80">
        <f t="shared" si="2680"/>
        <v>0.49041666666666661</v>
      </c>
      <c r="AU6222" s="80">
        <f t="shared" si="2677"/>
        <v>0.56813888888888908</v>
      </c>
      <c r="AV6222" s="80">
        <f t="shared" si="2691"/>
        <v>0.54575833333333368</v>
      </c>
      <c r="AW6222" s="80">
        <f t="shared" si="2687"/>
        <v>0.51323150684931462</v>
      </c>
      <c r="AX6222" s="80">
        <f t="shared" si="2681"/>
        <v>0.52019726546284772</v>
      </c>
      <c r="BA6222" s="77">
        <f t="shared" si="2682"/>
        <v>276.67619662455047</v>
      </c>
      <c r="BB6222" s="77">
        <f t="shared" si="2675"/>
        <v>207.79460657554486</v>
      </c>
      <c r="BC6222" s="77">
        <f t="shared" si="2689"/>
        <v>204.31559949602141</v>
      </c>
      <c r="BD6222" s="77">
        <f t="shared" si="2685"/>
        <v>214.41579040122198</v>
      </c>
      <c r="BE6222" s="77">
        <f t="shared" si="2683"/>
        <v>245.19293581078</v>
      </c>
    </row>
    <row r="6223" spans="1:57" x14ac:dyDescent="0.45">
      <c r="A6223" s="6">
        <v>43111</v>
      </c>
      <c r="B6223" s="77">
        <v>240.88023999999999</v>
      </c>
      <c r="C6223" s="77">
        <v>2.3690000000000002</v>
      </c>
      <c r="D6223" s="77">
        <v>2.3140000000000001</v>
      </c>
      <c r="E6223" s="77">
        <v>290.18847</v>
      </c>
      <c r="F6223" s="77">
        <v>6.6528</v>
      </c>
      <c r="G6223" s="77">
        <v>2.5101</v>
      </c>
      <c r="H6223" s="77">
        <v>240.15145000000001</v>
      </c>
      <c r="I6223" s="77">
        <v>2.3803000000000001</v>
      </c>
      <c r="J6223" s="77">
        <v>2.5102000000000002</v>
      </c>
      <c r="K6223" s="77">
        <v>228.94093000000001</v>
      </c>
      <c r="L6223" s="77">
        <v>2.3616000000000001</v>
      </c>
      <c r="M6223" s="77">
        <v>2.1879</v>
      </c>
      <c r="N6223" s="77">
        <v>170.25703999999999</v>
      </c>
      <c r="O6223" s="3">
        <v>1.51</v>
      </c>
      <c r="P6223" s="34">
        <v>2.0880000000000001</v>
      </c>
      <c r="Q6223" s="77">
        <v>2.1520000000000001</v>
      </c>
      <c r="R6223" s="77">
        <v>2.41</v>
      </c>
      <c r="S6223" s="77">
        <v>2.59</v>
      </c>
      <c r="T6223" s="77">
        <v>2.4289999999999998</v>
      </c>
      <c r="U6223" s="77">
        <v>2.7949999999999999</v>
      </c>
      <c r="V6223" s="77">
        <v>19</v>
      </c>
      <c r="W6223" s="77">
        <v>100.8</v>
      </c>
      <c r="Y6223" s="77">
        <f t="shared" si="2692"/>
        <v>2.31</v>
      </c>
      <c r="Z6223" s="77">
        <f t="shared" si="2693"/>
        <v>0.53999999999999992</v>
      </c>
      <c r="AA6223" s="77">
        <f t="shared" si="2694"/>
        <v>0.34099999999999975</v>
      </c>
      <c r="AC6223" s="77">
        <f t="shared" si="2695"/>
        <v>5.7127378851884458E-4</v>
      </c>
      <c r="AD6223" s="77">
        <f t="shared" si="2701"/>
        <v>2.408802399999999</v>
      </c>
      <c r="AE6223" s="77">
        <f t="shared" si="2696"/>
        <v>2.6809824701456986E-3</v>
      </c>
      <c r="AF6223" s="77" t="e">
        <f t="shared" si="2701"/>
        <v>#VALUE!</v>
      </c>
      <c r="AG6223" s="77">
        <f t="shared" si="2697"/>
        <v>5.5308190570158011E-4</v>
      </c>
      <c r="AH6223" s="77" t="e">
        <f t="shared" si="2701"/>
        <v>#VALUE!</v>
      </c>
      <c r="AI6223" s="77">
        <f t="shared" si="2698"/>
        <v>5.2346559747662447E-4</v>
      </c>
      <c r="AJ6223" s="77" t="e">
        <f t="shared" si="2701"/>
        <v>#VALUE!</v>
      </c>
      <c r="AK6223" s="77">
        <f t="shared" si="2699"/>
        <v>4.1350954478547308E-5</v>
      </c>
      <c r="AL6223" s="77" t="e">
        <f t="shared" si="2700"/>
        <v>#VALUE!</v>
      </c>
      <c r="AN6223" s="77">
        <f t="shared" si="2678"/>
        <v>44.432595752243849</v>
      </c>
      <c r="AO6223" s="77">
        <f t="shared" si="2676"/>
        <v>44.558812062070437</v>
      </c>
      <c r="AP6223" s="77">
        <f t="shared" si="2690"/>
        <v>47.813940021396704</v>
      </c>
      <c r="AQ6223" s="77">
        <f t="shared" si="2686"/>
        <v>50.922996755577309</v>
      </c>
      <c r="AR6223" s="77">
        <f t="shared" si="2679"/>
        <v>45.223129009959827</v>
      </c>
      <c r="AT6223" s="80">
        <f t="shared" si="2680"/>
        <v>0.49266666666666659</v>
      </c>
      <c r="AU6223" s="80">
        <f t="shared" si="2677"/>
        <v>0.5678055555555559</v>
      </c>
      <c r="AV6223" s="80">
        <f t="shared" si="2691"/>
        <v>0.54613055555555579</v>
      </c>
      <c r="AW6223" s="80">
        <f t="shared" si="2687"/>
        <v>0.51362876712328731</v>
      </c>
      <c r="AX6223" s="80">
        <f t="shared" si="2681"/>
        <v>0.52140244396014945</v>
      </c>
      <c r="BA6223" s="77">
        <f t="shared" si="2682"/>
        <v>278.1899109792285</v>
      </c>
      <c r="BB6223" s="77">
        <f t="shared" si="2675"/>
        <v>208.75374017117807</v>
      </c>
      <c r="BC6223" s="77">
        <f t="shared" si="2689"/>
        <v>204.5896273058955</v>
      </c>
      <c r="BD6223" s="77">
        <f t="shared" si="2685"/>
        <v>214.58596666568693</v>
      </c>
      <c r="BE6223" s="77">
        <f t="shared" si="2683"/>
        <v>246.32528278914472</v>
      </c>
    </row>
    <row r="6224" spans="1:57" x14ac:dyDescent="0.45">
      <c r="A6224" s="6">
        <v>43112</v>
      </c>
      <c r="B6224" s="77">
        <v>240.84809000000001</v>
      </c>
      <c r="C6224" s="77">
        <v>2.3691</v>
      </c>
      <c r="D6224" s="77">
        <v>2.3226</v>
      </c>
      <c r="E6224" s="77">
        <v>289.78514000000001</v>
      </c>
      <c r="F6224" s="77">
        <v>6.6483999999999996</v>
      </c>
      <c r="G6224" s="77">
        <v>2.532</v>
      </c>
      <c r="H6224" s="77">
        <v>240.15953999999999</v>
      </c>
      <c r="I6224" s="77">
        <v>2.3794</v>
      </c>
      <c r="J6224" s="77">
        <v>2.5125000000000002</v>
      </c>
      <c r="K6224" s="77">
        <v>228.90374</v>
      </c>
      <c r="L6224" s="77">
        <v>2.3622999999999998</v>
      </c>
      <c r="M6224" s="77">
        <v>2.1970999999999998</v>
      </c>
      <c r="N6224" s="77">
        <v>170.26409000000001</v>
      </c>
      <c r="O6224" s="3">
        <v>1.51</v>
      </c>
      <c r="P6224" s="34">
        <v>2.0960000000000001</v>
      </c>
      <c r="Q6224" s="77">
        <v>2.1669999999999998</v>
      </c>
      <c r="R6224" s="77">
        <v>2.427</v>
      </c>
      <c r="S6224" s="77">
        <v>2.617</v>
      </c>
      <c r="T6224" s="77">
        <v>2.431</v>
      </c>
      <c r="U6224" s="77">
        <v>2.8079999999999998</v>
      </c>
      <c r="V6224" s="77">
        <v>19</v>
      </c>
      <c r="W6224" s="77">
        <v>100.8</v>
      </c>
      <c r="Y6224" s="77">
        <f t="shared" si="2692"/>
        <v>2.3267499999999997</v>
      </c>
      <c r="Z6224" s="77">
        <f t="shared" si="2693"/>
        <v>0.55349999999999999</v>
      </c>
      <c r="AA6224" s="77">
        <f t="shared" si="2694"/>
        <v>0.33499999999999996</v>
      </c>
      <c r="AC6224" s="77">
        <f t="shared" si="2695"/>
        <v>-1.3346881421227863E-4</v>
      </c>
      <c r="AD6224" s="77">
        <f t="shared" si="2701"/>
        <v>2.4084808999999994</v>
      </c>
      <c r="AE6224" s="77">
        <f t="shared" si="2696"/>
        <v>-1.3898898188476894E-3</v>
      </c>
      <c r="AF6224" s="77" t="e">
        <f t="shared" si="2701"/>
        <v>#VALUE!</v>
      </c>
      <c r="AG6224" s="77">
        <f t="shared" si="2697"/>
        <v>3.3687075384980503E-5</v>
      </c>
      <c r="AH6224" s="77" t="e">
        <f t="shared" si="2701"/>
        <v>#VALUE!</v>
      </c>
      <c r="AI6224" s="77">
        <f t="shared" si="2698"/>
        <v>-1.6244364867390448E-4</v>
      </c>
      <c r="AJ6224" s="77" t="e">
        <f t="shared" si="2701"/>
        <v>#VALUE!</v>
      </c>
      <c r="AK6224" s="77">
        <f t="shared" si="2699"/>
        <v>4.1407979370688963E-5</v>
      </c>
      <c r="AL6224" s="77" t="e">
        <f t="shared" si="2700"/>
        <v>#VALUE!</v>
      </c>
      <c r="AN6224" s="77">
        <f t="shared" si="2678"/>
        <v>44.352945959631427</v>
      </c>
      <c r="AO6224" s="77">
        <f t="shared" si="2676"/>
        <v>44.498941914047833</v>
      </c>
      <c r="AP6224" s="77">
        <f t="shared" si="2690"/>
        <v>47.759388202237091</v>
      </c>
      <c r="AQ6224" s="77">
        <f t="shared" si="2686"/>
        <v>50.882462209316529</v>
      </c>
      <c r="AR6224" s="77">
        <f t="shared" si="2679"/>
        <v>45.154074082540539</v>
      </c>
      <c r="AT6224" s="80">
        <f t="shared" si="2680"/>
        <v>0.49536666666666657</v>
      </c>
      <c r="AU6224" s="80">
        <f t="shared" si="2677"/>
        <v>0.56762222222222247</v>
      </c>
      <c r="AV6224" s="80">
        <f t="shared" si="2691"/>
        <v>0.54649722222222252</v>
      </c>
      <c r="AW6224" s="80">
        <f t="shared" si="2687"/>
        <v>0.51400136986301348</v>
      </c>
      <c r="AX6224" s="80">
        <f t="shared" si="2681"/>
        <v>0.52289210772104611</v>
      </c>
      <c r="BA6224" s="77">
        <f t="shared" si="2682"/>
        <v>279.72027972027979</v>
      </c>
      <c r="BB6224" s="77">
        <f t="shared" si="2675"/>
        <v>209.75109536683138</v>
      </c>
      <c r="BC6224" s="77">
        <f t="shared" si="2689"/>
        <v>204.87838191606807</v>
      </c>
      <c r="BD6224" s="77">
        <f t="shared" si="2685"/>
        <v>214.75894044410984</v>
      </c>
      <c r="BE6224" s="77">
        <f t="shared" si="2683"/>
        <v>247.47927341075726</v>
      </c>
    </row>
    <row r="6225" spans="1:57" x14ac:dyDescent="0.45">
      <c r="A6225" s="6">
        <v>43113</v>
      </c>
      <c r="B6225" s="77">
        <v>240.86304000000001</v>
      </c>
      <c r="C6225" s="77">
        <v>2.3664000000000001</v>
      </c>
      <c r="D6225" s="77">
        <v>2.3226</v>
      </c>
      <c r="E6225" s="77">
        <v>289.80259000000001</v>
      </c>
      <c r="F6225" s="77">
        <v>6.6456999999999997</v>
      </c>
      <c r="G6225" s="77">
        <v>2.532</v>
      </c>
      <c r="H6225" s="77">
        <v>240.17606000000001</v>
      </c>
      <c r="I6225" s="77">
        <v>2.3765999999999998</v>
      </c>
      <c r="J6225" s="77">
        <v>2.5125000000000002</v>
      </c>
      <c r="K6225" s="77">
        <v>228.91692</v>
      </c>
      <c r="L6225" s="77">
        <v>2.3595999999999999</v>
      </c>
      <c r="M6225" s="77">
        <v>2.1970999999999998</v>
      </c>
      <c r="N6225" s="77">
        <v>170.27113</v>
      </c>
      <c r="O6225" s="3">
        <v>1.51</v>
      </c>
      <c r="P6225" s="34">
        <v>2.0960000000000001</v>
      </c>
      <c r="Q6225" s="77">
        <v>2.1669999999999998</v>
      </c>
      <c r="R6225" s="77">
        <v>2.427</v>
      </c>
      <c r="S6225" s="77">
        <v>2.617</v>
      </c>
      <c r="T6225" s="77">
        <v>2.431</v>
      </c>
      <c r="U6225" s="77">
        <v>2.8079999999999998</v>
      </c>
      <c r="V6225" s="77">
        <v>19</v>
      </c>
      <c r="W6225" s="77">
        <v>100.8</v>
      </c>
      <c r="Y6225" s="77">
        <f t="shared" si="2692"/>
        <v>2.3267499999999997</v>
      </c>
      <c r="Z6225" s="77">
        <f t="shared" si="2693"/>
        <v>0.55349999999999999</v>
      </c>
      <c r="AA6225" s="77">
        <f t="shared" si="2694"/>
        <v>0.33499999999999996</v>
      </c>
      <c r="AC6225" s="77">
        <f t="shared" si="2695"/>
        <v>6.207232118793371E-5</v>
      </c>
      <c r="AD6225" s="77">
        <f t="shared" si="2701"/>
        <v>2.4086303999999994</v>
      </c>
      <c r="AE6225" s="77">
        <f t="shared" si="2696"/>
        <v>6.0217028381881477E-5</v>
      </c>
      <c r="AF6225" s="77" t="e">
        <f t="shared" si="2701"/>
        <v>#VALUE!</v>
      </c>
      <c r="AG6225" s="77">
        <f t="shared" si="2697"/>
        <v>6.8787606771758547E-5</v>
      </c>
      <c r="AH6225" s="77" t="e">
        <f t="shared" si="2701"/>
        <v>#VALUE!</v>
      </c>
      <c r="AI6225" s="77">
        <f t="shared" si="2698"/>
        <v>5.7578788358769728E-5</v>
      </c>
      <c r="AJ6225" s="77" t="e">
        <f t="shared" si="2701"/>
        <v>#VALUE!</v>
      </c>
      <c r="AK6225" s="77">
        <f t="shared" si="2699"/>
        <v>4.1347532530044973E-5</v>
      </c>
      <c r="AL6225" s="77" t="e">
        <f t="shared" si="2700"/>
        <v>#VALUE!</v>
      </c>
      <c r="AN6225" s="77">
        <f t="shared" si="2678"/>
        <v>44.277175116227582</v>
      </c>
      <c r="AO6225" s="77">
        <f t="shared" si="2676"/>
        <v>44.439232435702003</v>
      </c>
      <c r="AP6225" s="77">
        <f t="shared" si="2690"/>
        <v>47.707046927169195</v>
      </c>
      <c r="AQ6225" s="77">
        <f t="shared" si="2686"/>
        <v>50.842806578641301</v>
      </c>
      <c r="AR6225" s="77">
        <f t="shared" si="2679"/>
        <v>45.087520153140545</v>
      </c>
      <c r="AT6225" s="80">
        <f t="shared" si="2680"/>
        <v>0.49814999999999993</v>
      </c>
      <c r="AU6225" s="80">
        <f t="shared" si="2677"/>
        <v>0.56743888888888916</v>
      </c>
      <c r="AV6225" s="80">
        <f t="shared" si="2691"/>
        <v>0.5469277777777779</v>
      </c>
      <c r="AW6225" s="80">
        <f t="shared" si="2687"/>
        <v>0.51437397260273954</v>
      </c>
      <c r="AX6225" s="80">
        <f t="shared" si="2681"/>
        <v>0.52443593814860945</v>
      </c>
      <c r="BA6225" s="77">
        <f t="shared" si="2682"/>
        <v>280.95148904289198</v>
      </c>
      <c r="BB6225" s="77">
        <f t="shared" si="2675"/>
        <v>210.75802636817082</v>
      </c>
      <c r="BC6225" s="77">
        <f t="shared" si="2689"/>
        <v>205.17262997116177</v>
      </c>
      <c r="BD6225" s="77">
        <f t="shared" si="2685"/>
        <v>214.92839645750905</v>
      </c>
      <c r="BE6225" s="77">
        <f t="shared" si="2683"/>
        <v>248.47328695885105</v>
      </c>
    </row>
    <row r="6226" spans="1:57" x14ac:dyDescent="0.45">
      <c r="A6226" s="6">
        <v>43114</v>
      </c>
      <c r="B6226" s="77">
        <v>240.87799000000001</v>
      </c>
      <c r="C6226" s="77">
        <v>2.3637000000000001</v>
      </c>
      <c r="D6226" s="77">
        <v>2.3226</v>
      </c>
      <c r="E6226" s="77">
        <v>289.82004999999998</v>
      </c>
      <c r="F6226" s="77">
        <v>6.6429999999999998</v>
      </c>
      <c r="G6226" s="77">
        <v>2.532</v>
      </c>
      <c r="H6226" s="77">
        <v>240.19259</v>
      </c>
      <c r="I6226" s="77">
        <v>2.3738999999999999</v>
      </c>
      <c r="J6226" s="77">
        <v>2.5125000000000002</v>
      </c>
      <c r="K6226" s="77">
        <v>228.93009000000001</v>
      </c>
      <c r="L6226" s="77">
        <v>2.3569</v>
      </c>
      <c r="M6226" s="77">
        <v>2.1970999999999998</v>
      </c>
      <c r="N6226" s="77">
        <v>170.27817999999999</v>
      </c>
      <c r="O6226" s="3">
        <v>1.51</v>
      </c>
      <c r="P6226" s="34">
        <v>2.0960000000000001</v>
      </c>
      <c r="Q6226" s="77">
        <v>2.1669999999999998</v>
      </c>
      <c r="R6226" s="77">
        <v>2.427</v>
      </c>
      <c r="S6226" s="77">
        <v>2.617</v>
      </c>
      <c r="T6226" s="77">
        <v>2.431</v>
      </c>
      <c r="U6226" s="77">
        <v>2.8079999999999998</v>
      </c>
      <c r="V6226" s="77">
        <v>19</v>
      </c>
      <c r="W6226" s="77">
        <v>100.8</v>
      </c>
      <c r="Y6226" s="77">
        <f t="shared" si="2692"/>
        <v>2.3267499999999997</v>
      </c>
      <c r="Z6226" s="77">
        <f t="shared" si="2693"/>
        <v>0.55349999999999999</v>
      </c>
      <c r="AA6226" s="77">
        <f t="shared" si="2694"/>
        <v>0.33499999999999996</v>
      </c>
      <c r="AC6226" s="77">
        <f t="shared" si="2695"/>
        <v>6.2068468454024028E-5</v>
      </c>
      <c r="AD6226" s="77">
        <f t="shared" si="2701"/>
        <v>2.4087798999999994</v>
      </c>
      <c r="AE6226" s="77">
        <f t="shared" si="2696"/>
        <v>6.0247908757471436E-5</v>
      </c>
      <c r="AF6226" s="77" t="e">
        <f t="shared" si="2701"/>
        <v>#VALUE!</v>
      </c>
      <c r="AG6226" s="77">
        <f t="shared" si="2697"/>
        <v>6.882451148548796E-5</v>
      </c>
      <c r="AH6226" s="77" t="e">
        <f t="shared" si="2701"/>
        <v>#VALUE!</v>
      </c>
      <c r="AI6226" s="77">
        <f t="shared" si="2698"/>
        <v>5.7531789262155186E-5</v>
      </c>
      <c r="AJ6226" s="77" t="e">
        <f t="shared" si="2701"/>
        <v>#VALUE!</v>
      </c>
      <c r="AK6226" s="77">
        <f t="shared" si="2699"/>
        <v>4.1404552844515052E-5</v>
      </c>
      <c r="AL6226" s="77" t="e">
        <f t="shared" si="2700"/>
        <v>#VALUE!</v>
      </c>
      <c r="AN6226" s="77">
        <f t="shared" si="2678"/>
        <v>44.193360684113216</v>
      </c>
      <c r="AO6226" s="77">
        <f t="shared" si="2676"/>
        <v>44.38362244331843</v>
      </c>
      <c r="AP6226" s="77">
        <f t="shared" si="2690"/>
        <v>47.653495549362042</v>
      </c>
      <c r="AQ6226" s="77">
        <f t="shared" si="2686"/>
        <v>50.803212711659775</v>
      </c>
      <c r="AR6226" s="77">
        <f t="shared" si="2679"/>
        <v>45.017534646773413</v>
      </c>
      <c r="AT6226" s="80">
        <f t="shared" si="2680"/>
        <v>0.50109999999999988</v>
      </c>
      <c r="AU6226" s="80">
        <f t="shared" si="2677"/>
        <v>0.56717222222222252</v>
      </c>
      <c r="AV6226" s="80">
        <f t="shared" si="2691"/>
        <v>0.54730833333333351</v>
      </c>
      <c r="AW6226" s="80">
        <f t="shared" si="2687"/>
        <v>0.51482054794520538</v>
      </c>
      <c r="AX6226" s="80">
        <f t="shared" si="2681"/>
        <v>0.52604449460357006</v>
      </c>
      <c r="BA6226" s="77">
        <f t="shared" si="2682"/>
        <v>281.9018981394475</v>
      </c>
      <c r="BB6226" s="77">
        <f t="shared" si="2675"/>
        <v>211.78962230850689</v>
      </c>
      <c r="BC6226" s="77">
        <f t="shared" si="2689"/>
        <v>205.46068852159613</v>
      </c>
      <c r="BD6226" s="77">
        <f t="shared" si="2685"/>
        <v>215.09812010136136</v>
      </c>
      <c r="BE6226" s="77">
        <f t="shared" si="2683"/>
        <v>249.32003169048005</v>
      </c>
    </row>
    <row r="6227" spans="1:57" x14ac:dyDescent="0.45">
      <c r="A6227" s="6">
        <v>43115</v>
      </c>
      <c r="B6227" s="77">
        <v>240.54740000000001</v>
      </c>
      <c r="C6227" s="77">
        <v>2.3645999999999998</v>
      </c>
      <c r="D6227" s="77">
        <v>2.3854000000000002</v>
      </c>
      <c r="E6227" s="77">
        <v>288.89125999999999</v>
      </c>
      <c r="F6227" s="77">
        <v>6.6368999999999998</v>
      </c>
      <c r="G6227" s="77">
        <v>2.5819999999999999</v>
      </c>
      <c r="H6227" s="77">
        <v>239.89869999999999</v>
      </c>
      <c r="I6227" s="77">
        <v>2.3780000000000001</v>
      </c>
      <c r="J6227" s="77">
        <v>2.5691999999999999</v>
      </c>
      <c r="K6227" s="77">
        <v>228.60515000000001</v>
      </c>
      <c r="L6227" s="77">
        <v>2.3557000000000001</v>
      </c>
      <c r="M6227" s="77">
        <v>2.2601</v>
      </c>
      <c r="N6227" s="77">
        <v>170.28516999999999</v>
      </c>
      <c r="O6227" s="3">
        <v>1.5</v>
      </c>
      <c r="P6227" s="34">
        <v>2.1579999999999999</v>
      </c>
      <c r="Q6227" s="77">
        <v>2.23</v>
      </c>
      <c r="R6227" s="77">
        <v>2.4849999999999999</v>
      </c>
      <c r="S6227" s="77">
        <v>2.661</v>
      </c>
      <c r="T6227" s="77">
        <v>2.484</v>
      </c>
      <c r="U6227" s="77">
        <v>2.8639999999999999</v>
      </c>
      <c r="V6227" s="77">
        <v>19</v>
      </c>
      <c r="W6227" s="77">
        <v>100.8</v>
      </c>
      <c r="Y6227" s="77">
        <f t="shared" si="2692"/>
        <v>2.3834999999999997</v>
      </c>
      <c r="Z6227" s="77">
        <f t="shared" si="2693"/>
        <v>0.58050000000000002</v>
      </c>
      <c r="AA6227" s="77">
        <f t="shared" si="2694"/>
        <v>0.32600000000000007</v>
      </c>
      <c r="AC6227" s="77">
        <f t="shared" si="2695"/>
        <v>-1.3724375564575508E-3</v>
      </c>
      <c r="AD6227" s="77">
        <f t="shared" si="2701"/>
        <v>2.4054739999999994</v>
      </c>
      <c r="AE6227" s="77">
        <f t="shared" si="2696"/>
        <v>-3.2047127174258394E-3</v>
      </c>
      <c r="AF6227" s="77" t="e">
        <f t="shared" si="2701"/>
        <v>#VALUE!</v>
      </c>
      <c r="AG6227" s="77">
        <f t="shared" si="2697"/>
        <v>-1.2235598109000545E-3</v>
      </c>
      <c r="AH6227" s="77" t="e">
        <f t="shared" si="2701"/>
        <v>#VALUE!</v>
      </c>
      <c r="AI6227" s="77">
        <f t="shared" si="2698"/>
        <v>-1.419385280458263E-3</v>
      </c>
      <c r="AJ6227" s="77" t="e">
        <f t="shared" si="2701"/>
        <v>#VALUE!</v>
      </c>
      <c r="AK6227" s="77">
        <f t="shared" si="2699"/>
        <v>4.1050473994941328E-5</v>
      </c>
      <c r="AL6227" s="77" t="e">
        <f t="shared" si="2700"/>
        <v>#VALUE!</v>
      </c>
      <c r="AN6227" s="77">
        <f t="shared" si="2678"/>
        <v>44.07308787071895</v>
      </c>
      <c r="AO6227" s="77">
        <f t="shared" si="2676"/>
        <v>44.317128447041668</v>
      </c>
      <c r="AP6227" s="77">
        <f t="shared" si="2690"/>
        <v>47.592858955918395</v>
      </c>
      <c r="AQ6227" s="77">
        <f t="shared" si="2686"/>
        <v>50.759674150705479</v>
      </c>
      <c r="AR6227" s="77">
        <f t="shared" si="2679"/>
        <v>44.923548915879003</v>
      </c>
      <c r="AT6227" s="80">
        <f t="shared" si="2680"/>
        <v>0.5049499999999999</v>
      </c>
      <c r="AU6227" s="80">
        <f t="shared" si="2677"/>
        <v>0.56723333333333359</v>
      </c>
      <c r="AV6227" s="80">
        <f t="shared" si="2691"/>
        <v>0.54775277777777787</v>
      </c>
      <c r="AW6227" s="80">
        <f t="shared" si="2687"/>
        <v>0.51517260273972587</v>
      </c>
      <c r="AX6227" s="80">
        <f t="shared" si="2681"/>
        <v>0.52823776982150272</v>
      </c>
      <c r="BA6227" s="77">
        <f t="shared" si="2682"/>
        <v>283.09899028026797</v>
      </c>
      <c r="BB6227" s="77">
        <f t="shared" si="2675"/>
        <v>212.87667344718292</v>
      </c>
      <c r="BC6227" s="77">
        <f t="shared" si="2689"/>
        <v>205.76366899484444</v>
      </c>
      <c r="BD6227" s="77">
        <f t="shared" si="2685"/>
        <v>215.27953900688308</v>
      </c>
      <c r="BE6227" s="77">
        <f t="shared" si="2683"/>
        <v>250.31902136535135</v>
      </c>
    </row>
    <row r="6228" spans="1:57" x14ac:dyDescent="0.45">
      <c r="A6228" s="6">
        <v>43116</v>
      </c>
      <c r="B6228" s="77">
        <v>240.60388</v>
      </c>
      <c r="C6228" s="77">
        <v>2.3622999999999998</v>
      </c>
      <c r="D6228" s="77">
        <v>2.3780999999999999</v>
      </c>
      <c r="E6228" s="77">
        <v>289.32875999999999</v>
      </c>
      <c r="F6228" s="77">
        <v>6.6272000000000002</v>
      </c>
      <c r="G6228" s="77">
        <v>2.5598999999999998</v>
      </c>
      <c r="H6228" s="77">
        <v>239.95474999999999</v>
      </c>
      <c r="I6228" s="77">
        <v>2.3755000000000002</v>
      </c>
      <c r="J6228" s="77">
        <v>2.5623999999999998</v>
      </c>
      <c r="K6228" s="77">
        <v>228.65298000000001</v>
      </c>
      <c r="L6228" s="77">
        <v>2.3536000000000001</v>
      </c>
      <c r="M6228" s="77">
        <v>2.2534999999999998</v>
      </c>
      <c r="N6228" s="77">
        <v>170.29217</v>
      </c>
      <c r="O6228" s="3">
        <v>1.5</v>
      </c>
      <c r="P6228" s="34">
        <v>2.1539999999999999</v>
      </c>
      <c r="Q6228" s="77">
        <v>2.2250000000000001</v>
      </c>
      <c r="R6228" s="77">
        <v>2.464</v>
      </c>
      <c r="S6228" s="77">
        <v>2.637</v>
      </c>
      <c r="T6228" s="77">
        <v>2.4809999999999999</v>
      </c>
      <c r="U6228" s="77">
        <v>2.859</v>
      </c>
      <c r="V6228" s="77">
        <v>19</v>
      </c>
      <c r="W6228" s="77">
        <v>100.8</v>
      </c>
      <c r="Y6228" s="77">
        <f t="shared" si="2692"/>
        <v>2.37</v>
      </c>
      <c r="Z6228" s="77">
        <f t="shared" si="2693"/>
        <v>0.56850000000000001</v>
      </c>
      <c r="AA6228" s="77">
        <f t="shared" si="2694"/>
        <v>0.32699999999999996</v>
      </c>
      <c r="AC6228" s="77">
        <f t="shared" si="2695"/>
        <v>2.347977986874028E-4</v>
      </c>
      <c r="AD6228" s="77">
        <f t="shared" si="2701"/>
        <v>2.4060387999999993</v>
      </c>
      <c r="AE6228" s="77">
        <f t="shared" si="2696"/>
        <v>1.5144106471065566E-3</v>
      </c>
      <c r="AF6228" s="77" t="e">
        <f t="shared" si="2701"/>
        <v>#VALUE!</v>
      </c>
      <c r="AG6228" s="77">
        <f t="shared" si="2697"/>
        <v>2.336402823357453E-4</v>
      </c>
      <c r="AH6228" s="77" t="e">
        <f t="shared" si="2701"/>
        <v>#VALUE!</v>
      </c>
      <c r="AI6228" s="77">
        <f t="shared" si="2698"/>
        <v>2.0922538271772595E-4</v>
      </c>
      <c r="AJ6228" s="77" t="e">
        <f t="shared" si="2701"/>
        <v>#VALUE!</v>
      </c>
      <c r="AK6228" s="77">
        <f t="shared" si="2699"/>
        <v>4.1107513942595375E-5</v>
      </c>
      <c r="AL6228" s="77" t="e">
        <f t="shared" si="2700"/>
        <v>#VALUE!</v>
      </c>
      <c r="AN6228" s="77">
        <f t="shared" si="2678"/>
        <v>43.962163231512079</v>
      </c>
      <c r="AO6228" s="77">
        <f t="shared" si="2676"/>
        <v>44.251594901232913</v>
      </c>
      <c r="AP6228" s="77">
        <f t="shared" si="2690"/>
        <v>47.532345100669517</v>
      </c>
      <c r="AQ6228" s="77">
        <f t="shared" si="2686"/>
        <v>50.718659082027017</v>
      </c>
      <c r="AR6228" s="77">
        <f t="shared" si="2679"/>
        <v>44.835055571344455</v>
      </c>
      <c r="AT6228" s="80">
        <f t="shared" si="2680"/>
        <v>0.50839999999999996</v>
      </c>
      <c r="AU6228" s="80">
        <f t="shared" si="2677"/>
        <v>0.56715000000000038</v>
      </c>
      <c r="AV6228" s="80">
        <f t="shared" si="2691"/>
        <v>0.54819722222222234</v>
      </c>
      <c r="AW6228" s="80">
        <f t="shared" si="2687"/>
        <v>0.51552876712328755</v>
      </c>
      <c r="AX6228" s="80">
        <f t="shared" si="2681"/>
        <v>0.53017365608136169</v>
      </c>
      <c r="BA6228" s="77">
        <f t="shared" si="2682"/>
        <v>284.27935184307773</v>
      </c>
      <c r="BB6228" s="77">
        <f t="shared" si="2675"/>
        <v>213.99020400399445</v>
      </c>
      <c r="BC6228" s="77">
        <f t="shared" si="2689"/>
        <v>206.06990349059515</v>
      </c>
      <c r="BD6228" s="77">
        <f t="shared" si="2685"/>
        <v>215.45617680392903</v>
      </c>
      <c r="BE6228" s="77">
        <f t="shared" si="2683"/>
        <v>251.31633333711886</v>
      </c>
    </row>
    <row r="6229" spans="1:57" x14ac:dyDescent="0.45">
      <c r="A6229" s="6">
        <v>43117</v>
      </c>
      <c r="B6229" s="77">
        <v>240.68263999999999</v>
      </c>
      <c r="C6229" s="77">
        <v>2.3609</v>
      </c>
      <c r="D6229" s="77">
        <v>2.367</v>
      </c>
      <c r="E6229" s="77">
        <v>289.44071000000002</v>
      </c>
      <c r="F6229" s="77">
        <v>6.6246</v>
      </c>
      <c r="G6229" s="77">
        <v>2.5545</v>
      </c>
      <c r="H6229" s="77">
        <v>240.02421000000001</v>
      </c>
      <c r="I6229" s="77">
        <v>2.3788999999999998</v>
      </c>
      <c r="J6229" s="77">
        <v>2.5558000000000001</v>
      </c>
      <c r="K6229" s="77">
        <v>228.73176000000001</v>
      </c>
      <c r="L6229" s="77">
        <v>2.3511000000000002</v>
      </c>
      <c r="M6229" s="77">
        <v>2.2412999999999998</v>
      </c>
      <c r="N6229" s="77">
        <v>170.29917</v>
      </c>
      <c r="O6229" s="3">
        <v>1.5</v>
      </c>
      <c r="P6229" s="34">
        <v>2.1440000000000001</v>
      </c>
      <c r="Q6229" s="77">
        <v>2.2160000000000002</v>
      </c>
      <c r="R6229" s="77">
        <v>2.4569999999999999</v>
      </c>
      <c r="S6229" s="77">
        <v>2.6349999999999998</v>
      </c>
      <c r="T6229" s="77">
        <v>2.4689999999999999</v>
      </c>
      <c r="U6229" s="77">
        <v>2.8479999999999999</v>
      </c>
      <c r="V6229" s="77">
        <v>19</v>
      </c>
      <c r="W6229" s="77">
        <v>100.8</v>
      </c>
      <c r="Y6229" s="77">
        <f t="shared" si="2692"/>
        <v>2.363</v>
      </c>
      <c r="Z6229" s="77">
        <f t="shared" si="2693"/>
        <v>0.56749999999999989</v>
      </c>
      <c r="AA6229" s="77">
        <f t="shared" si="2694"/>
        <v>0.32499999999999973</v>
      </c>
      <c r="AC6229" s="77">
        <f t="shared" si="2695"/>
        <v>3.2734301707848523E-4</v>
      </c>
      <c r="AD6229" s="77">
        <f t="shared" si="2701"/>
        <v>2.406826399999999</v>
      </c>
      <c r="AE6229" s="77">
        <f t="shared" si="2696"/>
        <v>3.8693007912526944E-4</v>
      </c>
      <c r="AF6229" s="77" t="e">
        <f t="shared" si="2701"/>
        <v>#VALUE!</v>
      </c>
      <c r="AG6229" s="77">
        <f t="shared" si="2697"/>
        <v>2.8947124405753755E-4</v>
      </c>
      <c r="AH6229" s="77" t="e">
        <f t="shared" si="2701"/>
        <v>#VALUE!</v>
      </c>
      <c r="AI6229" s="77">
        <f t="shared" si="2698"/>
        <v>3.4453957258717693E-4</v>
      </c>
      <c r="AJ6229" s="77" t="e">
        <f t="shared" si="2701"/>
        <v>#VALUE!</v>
      </c>
      <c r="AK6229" s="77">
        <f t="shared" si="2699"/>
        <v>4.1105824184484163E-5</v>
      </c>
      <c r="AL6229" s="77" t="e">
        <f t="shared" si="2700"/>
        <v>#VALUE!</v>
      </c>
      <c r="AN6229" s="77">
        <f t="shared" si="2678"/>
        <v>43.865100195199702</v>
      </c>
      <c r="AO6229" s="77">
        <f t="shared" si="2676"/>
        <v>44.201771263200683</v>
      </c>
      <c r="AP6229" s="77">
        <f t="shared" si="2690"/>
        <v>47.471202452151303</v>
      </c>
      <c r="AQ6229" s="77">
        <f t="shared" si="2686"/>
        <v>50.677675060995455</v>
      </c>
      <c r="AR6229" s="77">
        <f t="shared" si="2679"/>
        <v>44.758323288138627</v>
      </c>
      <c r="AT6229" s="80">
        <f t="shared" si="2680"/>
        <v>0.51176666666666659</v>
      </c>
      <c r="AU6229" s="80">
        <f t="shared" si="2677"/>
        <v>0.56692777777777803</v>
      </c>
      <c r="AV6229" s="80">
        <f t="shared" si="2691"/>
        <v>0.54866944444444443</v>
      </c>
      <c r="AW6229" s="80">
        <f t="shared" si="2687"/>
        <v>0.51585068493150676</v>
      </c>
      <c r="AX6229" s="80">
        <f t="shared" si="2681"/>
        <v>0.53202844022415952</v>
      </c>
      <c r="BA6229" s="77">
        <f t="shared" si="2682"/>
        <v>285.4967643700038</v>
      </c>
      <c r="BB6229" s="77">
        <f t="shared" si="2675"/>
        <v>215.08459994264408</v>
      </c>
      <c r="BC6229" s="77">
        <f t="shared" si="2689"/>
        <v>206.38888251886161</v>
      </c>
      <c r="BD6229" s="77">
        <f t="shared" si="2685"/>
        <v>215.62036637740067</v>
      </c>
      <c r="BE6229" s="77">
        <f t="shared" si="2683"/>
        <v>252.32980845590436</v>
      </c>
    </row>
    <row r="6230" spans="1:57" x14ac:dyDescent="0.45">
      <c r="A6230" s="6">
        <v>43118</v>
      </c>
      <c r="B6230" s="77">
        <v>240.96484000000001</v>
      </c>
      <c r="C6230" s="77">
        <v>2.3632</v>
      </c>
      <c r="D6230" s="77">
        <v>2.3207</v>
      </c>
      <c r="E6230" s="77">
        <v>289.88862999999998</v>
      </c>
      <c r="F6230" s="77">
        <v>6.6233000000000004</v>
      </c>
      <c r="G6230" s="77">
        <v>2.5312999999999999</v>
      </c>
      <c r="H6230" s="77">
        <v>240.27458999999999</v>
      </c>
      <c r="I6230" s="77">
        <v>2.3824999999999998</v>
      </c>
      <c r="J6230" s="77">
        <v>2.5164</v>
      </c>
      <c r="K6230" s="77">
        <v>229.00910999999999</v>
      </c>
      <c r="L6230" s="77">
        <v>2.3523000000000001</v>
      </c>
      <c r="M6230" s="77">
        <v>2.1930000000000001</v>
      </c>
      <c r="N6230" s="77">
        <v>170.30617000000001</v>
      </c>
      <c r="O6230" s="3">
        <v>1.5</v>
      </c>
      <c r="P6230" s="34">
        <v>2.0950000000000002</v>
      </c>
      <c r="Q6230" s="77">
        <v>2.1669999999999998</v>
      </c>
      <c r="R6230" s="77">
        <v>2.4249999999999998</v>
      </c>
      <c r="S6230" s="77">
        <v>2.617</v>
      </c>
      <c r="T6230" s="77">
        <v>2.4220000000000002</v>
      </c>
      <c r="U6230" s="77">
        <v>2.8010000000000002</v>
      </c>
      <c r="V6230" s="77">
        <v>19</v>
      </c>
      <c r="W6230" s="77">
        <v>100.8</v>
      </c>
      <c r="Y6230" s="77">
        <f t="shared" si="2692"/>
        <v>2.3260000000000001</v>
      </c>
      <c r="Z6230" s="77">
        <f t="shared" si="2693"/>
        <v>0.5585</v>
      </c>
      <c r="AA6230" s="77">
        <f t="shared" si="2694"/>
        <v>0.32699999999999996</v>
      </c>
      <c r="AC6230" s="77">
        <f t="shared" si="2695"/>
        <v>1.1724983571728131E-3</v>
      </c>
      <c r="AD6230" s="77">
        <f t="shared" si="2701"/>
        <v>2.4096483999999991</v>
      </c>
      <c r="AE6230" s="77">
        <f t="shared" si="2696"/>
        <v>1.5475362812644722E-3</v>
      </c>
      <c r="AF6230" s="77" t="e">
        <f t="shared" si="2701"/>
        <v>#VALUE!</v>
      </c>
      <c r="AG6230" s="77">
        <f t="shared" si="2697"/>
        <v>1.0431447727710097E-3</v>
      </c>
      <c r="AH6230" s="77" t="e">
        <f t="shared" si="2701"/>
        <v>#VALUE!</v>
      </c>
      <c r="AI6230" s="77">
        <f t="shared" si="2698"/>
        <v>1.2125557028022094E-3</v>
      </c>
      <c r="AJ6230" s="77" t="e">
        <f t="shared" si="2701"/>
        <v>#VALUE!</v>
      </c>
      <c r="AK6230" s="77">
        <f t="shared" si="2699"/>
        <v>4.1104134565150829E-5</v>
      </c>
      <c r="AL6230" s="77" t="e">
        <f t="shared" si="2700"/>
        <v>#VALUE!</v>
      </c>
      <c r="AN6230" s="77">
        <f t="shared" si="2678"/>
        <v>43.797059027486306</v>
      </c>
      <c r="AO6230" s="77">
        <f t="shared" si="2676"/>
        <v>44.176549124322641</v>
      </c>
      <c r="AP6230" s="77">
        <f t="shared" si="2690"/>
        <v>47.414837683205626</v>
      </c>
      <c r="AQ6230" s="77">
        <f t="shared" si="2686"/>
        <v>50.640603635995362</v>
      </c>
      <c r="AR6230" s="77">
        <f t="shared" si="2679"/>
        <v>44.704959989153807</v>
      </c>
      <c r="AT6230" s="80">
        <f t="shared" si="2680"/>
        <v>0.51464999999999994</v>
      </c>
      <c r="AU6230" s="80">
        <f t="shared" si="2677"/>
        <v>0.56635555555555606</v>
      </c>
      <c r="AV6230" s="80">
        <f t="shared" si="2691"/>
        <v>0.54907222222222218</v>
      </c>
      <c r="AW6230" s="80">
        <f t="shared" si="2687"/>
        <v>0.51615890410958898</v>
      </c>
      <c r="AX6230" s="80">
        <f t="shared" si="2681"/>
        <v>0.53351404109589062</v>
      </c>
      <c r="BA6230" s="77">
        <f t="shared" si="2682"/>
        <v>286.50558685894373</v>
      </c>
      <c r="BB6230" s="77">
        <f t="shared" si="2675"/>
        <v>216.13832853025937</v>
      </c>
      <c r="BC6230" s="77">
        <f t="shared" si="2689"/>
        <v>206.70410307644602</v>
      </c>
      <c r="BD6230" s="77">
        <f t="shared" si="2685"/>
        <v>215.77587684813523</v>
      </c>
      <c r="BE6230" s="77">
        <f t="shared" si="2683"/>
        <v>253.21750907119792</v>
      </c>
    </row>
    <row r="6231" spans="1:57" x14ac:dyDescent="0.45">
      <c r="A6231" s="6">
        <v>43119</v>
      </c>
      <c r="B6231" s="77">
        <v>240.99247</v>
      </c>
      <c r="C6231" s="77">
        <v>2.3620000000000001</v>
      </c>
      <c r="D6231" s="77">
        <v>2.3186</v>
      </c>
      <c r="E6231" s="77">
        <v>289.54379999999998</v>
      </c>
      <c r="F6231" s="77">
        <v>6.6173000000000002</v>
      </c>
      <c r="G6231" s="77">
        <v>2.5501</v>
      </c>
      <c r="H6231" s="77">
        <v>240.32490000000001</v>
      </c>
      <c r="I6231" s="77">
        <v>2.3799000000000001</v>
      </c>
      <c r="J6231" s="77">
        <v>2.5101</v>
      </c>
      <c r="K6231" s="77">
        <v>229.03790000000001</v>
      </c>
      <c r="L6231" s="77">
        <v>2.3506999999999998</v>
      </c>
      <c r="M6231" s="77">
        <v>2.1898</v>
      </c>
      <c r="N6231" s="77">
        <v>170.31317000000001</v>
      </c>
      <c r="O6231" s="3">
        <v>1.5</v>
      </c>
      <c r="P6231" s="34">
        <v>2.0870000000000002</v>
      </c>
      <c r="Q6231" s="77">
        <v>2.1720000000000002</v>
      </c>
      <c r="R6231" s="77">
        <v>2.4420000000000002</v>
      </c>
      <c r="S6231" s="77">
        <v>2.64</v>
      </c>
      <c r="T6231" s="77">
        <v>2.4129999999999998</v>
      </c>
      <c r="U6231" s="77">
        <v>2.8010000000000002</v>
      </c>
      <c r="V6231" s="77">
        <v>19</v>
      </c>
      <c r="W6231" s="77">
        <v>100.8</v>
      </c>
      <c r="Y6231" s="77">
        <f t="shared" si="2692"/>
        <v>2.3352500000000003</v>
      </c>
      <c r="Z6231" s="77">
        <f t="shared" si="2693"/>
        <v>0.57000000000000006</v>
      </c>
      <c r="AA6231" s="77">
        <f t="shared" si="2694"/>
        <v>0.32599999999999962</v>
      </c>
      <c r="AC6231" s="77">
        <f t="shared" si="2695"/>
        <v>1.1466403148263637E-4</v>
      </c>
      <c r="AD6231" s="77">
        <f t="shared" ref="AD6231:AJ6246" si="2702">AD6230*(1+AC6231)</f>
        <v>2.409924699999999</v>
      </c>
      <c r="AE6231" s="77">
        <f t="shared" si="2696"/>
        <v>-1.1895257844366514E-3</v>
      </c>
      <c r="AF6231" s="77" t="e">
        <f t="shared" si="2702"/>
        <v>#VALUE!</v>
      </c>
      <c r="AG6231" s="77">
        <f t="shared" si="2697"/>
        <v>2.0938543688719946E-4</v>
      </c>
      <c r="AH6231" s="77" t="e">
        <f t="shared" si="2702"/>
        <v>#VALUE!</v>
      </c>
      <c r="AI6231" s="77">
        <f t="shared" si="2698"/>
        <v>1.2571552284534881E-4</v>
      </c>
      <c r="AJ6231" s="77" t="e">
        <f t="shared" si="2702"/>
        <v>#VALUE!</v>
      </c>
      <c r="AK6231" s="77">
        <f t="shared" si="2699"/>
        <v>4.1102445084595374E-5</v>
      </c>
      <c r="AL6231" s="77" t="e">
        <f t="shared" si="2700"/>
        <v>#VALUE!</v>
      </c>
      <c r="AN6231" s="77">
        <f t="shared" si="2678"/>
        <v>43.722218173868704</v>
      </c>
      <c r="AO6231" s="77">
        <f t="shared" si="2676"/>
        <v>44.149352353528407</v>
      </c>
      <c r="AP6231" s="77">
        <f t="shared" si="2690"/>
        <v>47.357454063269529</v>
      </c>
      <c r="AQ6231" s="77">
        <f t="shared" si="2686"/>
        <v>50.605077283658105</v>
      </c>
      <c r="AR6231" s="77">
        <f t="shared" si="2679"/>
        <v>44.647280530957353</v>
      </c>
      <c r="AT6231" s="80">
        <f t="shared" si="2680"/>
        <v>0.51778333333333326</v>
      </c>
      <c r="AU6231" s="80">
        <f t="shared" si="2677"/>
        <v>0.56591111111111159</v>
      </c>
      <c r="AV6231" s="80">
        <f t="shared" si="2691"/>
        <v>0.54948333333333321</v>
      </c>
      <c r="AW6231" s="80">
        <f t="shared" si="2687"/>
        <v>0.51651506849315076</v>
      </c>
      <c r="AX6231" s="80">
        <f t="shared" si="2681"/>
        <v>0.53517416977999177</v>
      </c>
      <c r="BA6231" s="77">
        <f t="shared" si="2682"/>
        <v>287.5491229751749</v>
      </c>
      <c r="BB6231" s="77">
        <f t="shared" si="2675"/>
        <v>217.20767467117165</v>
      </c>
      <c r="BC6231" s="77">
        <f t="shared" si="2689"/>
        <v>207.02266898225352</v>
      </c>
      <c r="BD6231" s="77">
        <f t="shared" si="2685"/>
        <v>215.93033436664385</v>
      </c>
      <c r="BE6231" s="77">
        <f t="shared" si="2683"/>
        <v>254.1288120473879</v>
      </c>
    </row>
    <row r="6232" spans="1:57" x14ac:dyDescent="0.45">
      <c r="A6232" s="6">
        <v>43120</v>
      </c>
      <c r="B6232" s="77">
        <v>241.00743</v>
      </c>
      <c r="C6232" s="77">
        <v>2.3593000000000002</v>
      </c>
      <c r="D6232" s="77">
        <v>2.3186</v>
      </c>
      <c r="E6232" s="77">
        <v>289.56141000000002</v>
      </c>
      <c r="F6232" s="77">
        <v>6.6144999999999996</v>
      </c>
      <c r="G6232" s="77">
        <v>2.5501</v>
      </c>
      <c r="H6232" s="77">
        <v>240.34146000000001</v>
      </c>
      <c r="I6232" s="77">
        <v>2.3772000000000002</v>
      </c>
      <c r="J6232" s="77">
        <v>2.5101</v>
      </c>
      <c r="K6232" s="77">
        <v>229.05106000000001</v>
      </c>
      <c r="L6232" s="77">
        <v>2.3479999999999999</v>
      </c>
      <c r="M6232" s="77">
        <v>2.1898</v>
      </c>
      <c r="N6232" s="77">
        <v>170.32016999999999</v>
      </c>
      <c r="O6232" s="3">
        <v>1.5</v>
      </c>
      <c r="P6232" s="34">
        <v>2.0870000000000002</v>
      </c>
      <c r="Q6232" s="77">
        <v>2.1720000000000002</v>
      </c>
      <c r="R6232" s="77">
        <v>2.4420000000000002</v>
      </c>
      <c r="S6232" s="77">
        <v>2.64</v>
      </c>
      <c r="T6232" s="77">
        <v>2.4129999999999998</v>
      </c>
      <c r="U6232" s="77">
        <v>2.8010000000000002</v>
      </c>
      <c r="V6232" s="77">
        <v>19</v>
      </c>
      <c r="W6232" s="77">
        <v>100.8</v>
      </c>
      <c r="Y6232" s="77">
        <f t="shared" si="2692"/>
        <v>2.3352500000000003</v>
      </c>
      <c r="Z6232" s="77">
        <f t="shared" si="2693"/>
        <v>0.57000000000000006</v>
      </c>
      <c r="AA6232" s="77">
        <f t="shared" si="2694"/>
        <v>0.32599999999999962</v>
      </c>
      <c r="AC6232" s="77">
        <f t="shared" si="2695"/>
        <v>6.2076628369434061E-5</v>
      </c>
      <c r="AD6232" s="77">
        <f t="shared" si="2702"/>
        <v>2.4100742999999993</v>
      </c>
      <c r="AE6232" s="77">
        <f t="shared" si="2696"/>
        <v>6.0819813789914079E-5</v>
      </c>
      <c r="AF6232" s="77" t="e">
        <f t="shared" si="2702"/>
        <v>#VALUE!</v>
      </c>
      <c r="AG6232" s="77">
        <f t="shared" si="2697"/>
        <v>6.8906717531236339E-5</v>
      </c>
      <c r="AH6232" s="77" t="e">
        <f t="shared" si="2702"/>
        <v>#VALUE!</v>
      </c>
      <c r="AI6232" s="77">
        <f t="shared" si="2698"/>
        <v>5.745773952692268E-5</v>
      </c>
      <c r="AJ6232" s="77" t="e">
        <f t="shared" si="2702"/>
        <v>#VALUE!</v>
      </c>
      <c r="AK6232" s="77">
        <f t="shared" si="2699"/>
        <v>4.1100755743039841E-5</v>
      </c>
      <c r="AL6232" s="77" t="e">
        <f t="shared" si="2700"/>
        <v>#VALUE!</v>
      </c>
      <c r="AN6232" s="77">
        <f t="shared" si="2678"/>
        <v>43.653507559332404</v>
      </c>
      <c r="AO6232" s="77">
        <f t="shared" si="2676"/>
        <v>44.122189048872698</v>
      </c>
      <c r="AP6232" s="77">
        <f t="shared" si="2690"/>
        <v>47.299836290011044</v>
      </c>
      <c r="AQ6232" s="77">
        <f t="shared" si="2686"/>
        <v>50.567674094804012</v>
      </c>
      <c r="AR6232" s="77">
        <f t="shared" si="2679"/>
        <v>44.592836725911916</v>
      </c>
      <c r="AT6232" s="80">
        <f t="shared" si="2680"/>
        <v>0.52128333333333332</v>
      </c>
      <c r="AU6232" s="80">
        <f t="shared" si="2677"/>
        <v>0.56546666666666723</v>
      </c>
      <c r="AV6232" s="80">
        <f t="shared" si="2691"/>
        <v>0.54993333333333327</v>
      </c>
      <c r="AW6232" s="80">
        <f t="shared" si="2687"/>
        <v>0.51687123287671233</v>
      </c>
      <c r="AX6232" s="80">
        <f t="shared" si="2681"/>
        <v>0.53703960149439611</v>
      </c>
      <c r="BA6232" s="77">
        <f t="shared" si="2682"/>
        <v>288.71138485227607</v>
      </c>
      <c r="BB6232" s="77">
        <f t="shared" si="2675"/>
        <v>218.28765462042193</v>
      </c>
      <c r="BC6232" s="77">
        <f t="shared" si="2689"/>
        <v>207.34460673639586</v>
      </c>
      <c r="BD6232" s="77">
        <f t="shared" si="2685"/>
        <v>216.08373392692235</v>
      </c>
      <c r="BE6232" s="77">
        <f t="shared" si="2683"/>
        <v>255.1081863675434</v>
      </c>
    </row>
    <row r="6233" spans="1:57" x14ac:dyDescent="0.45">
      <c r="A6233" s="6">
        <v>43121</v>
      </c>
      <c r="B6233" s="77">
        <v>241.02239</v>
      </c>
      <c r="C6233" s="77">
        <v>2.3565</v>
      </c>
      <c r="D6233" s="77">
        <v>2.3186</v>
      </c>
      <c r="E6233" s="77">
        <v>289.57900999999998</v>
      </c>
      <c r="F6233" s="77">
        <v>6.6117999999999997</v>
      </c>
      <c r="G6233" s="77">
        <v>2.5501</v>
      </c>
      <c r="H6233" s="77">
        <v>240.35801000000001</v>
      </c>
      <c r="I6233" s="77">
        <v>2.3744000000000001</v>
      </c>
      <c r="J6233" s="77">
        <v>2.5101</v>
      </c>
      <c r="K6233" s="77">
        <v>229.06422000000001</v>
      </c>
      <c r="L6233" s="77">
        <v>2.3452999999999999</v>
      </c>
      <c r="M6233" s="77">
        <v>2.1898</v>
      </c>
      <c r="N6233" s="77">
        <v>170.32717</v>
      </c>
      <c r="O6233" s="3">
        <v>1.5</v>
      </c>
      <c r="P6233" s="34">
        <v>2.0870000000000002</v>
      </c>
      <c r="Q6233" s="77">
        <v>2.1720000000000002</v>
      </c>
      <c r="R6233" s="77">
        <v>2.4420000000000002</v>
      </c>
      <c r="S6233" s="77">
        <v>2.64</v>
      </c>
      <c r="T6233" s="77">
        <v>2.4129999999999998</v>
      </c>
      <c r="U6233" s="77">
        <v>2.8010000000000002</v>
      </c>
      <c r="V6233" s="77">
        <v>19</v>
      </c>
      <c r="W6233" s="77">
        <v>100.8</v>
      </c>
      <c r="Y6233" s="77">
        <f t="shared" si="2692"/>
        <v>2.3352500000000003</v>
      </c>
      <c r="Z6233" s="77">
        <f t="shared" si="2693"/>
        <v>0.57000000000000006</v>
      </c>
      <c r="AA6233" s="77">
        <f t="shared" si="2694"/>
        <v>0.32599999999999962</v>
      </c>
      <c r="AC6233" s="77">
        <f t="shared" si="2695"/>
        <v>6.2072775100840971E-5</v>
      </c>
      <c r="AD6233" s="77">
        <f t="shared" si="2702"/>
        <v>2.4102238999999996</v>
      </c>
      <c r="AE6233" s="77">
        <f t="shared" si="2696"/>
        <v>6.0781579976243449E-5</v>
      </c>
      <c r="AF6233" s="77" t="e">
        <f t="shared" si="2702"/>
        <v>#VALUE!</v>
      </c>
      <c r="AG6233" s="77">
        <f t="shared" si="2697"/>
        <v>6.8860362252953777E-5</v>
      </c>
      <c r="AH6233" s="77" t="e">
        <f t="shared" si="2702"/>
        <v>#VALUE!</v>
      </c>
      <c r="AI6233" s="77">
        <f t="shared" si="2698"/>
        <v>5.745443832472219E-5</v>
      </c>
      <c r="AJ6233" s="77" t="e">
        <f t="shared" si="2702"/>
        <v>#VALUE!</v>
      </c>
      <c r="AK6233" s="77">
        <f t="shared" si="2699"/>
        <v>4.109906654048423E-5</v>
      </c>
      <c r="AL6233" s="77" t="e">
        <f t="shared" si="2700"/>
        <v>#VALUE!</v>
      </c>
      <c r="AN6233" s="77">
        <f t="shared" si="2678"/>
        <v>43.604175826571662</v>
      </c>
      <c r="AO6233" s="77">
        <f t="shared" si="2676"/>
        <v>44.086041257186956</v>
      </c>
      <c r="AP6233" s="77">
        <f t="shared" si="2690"/>
        <v>47.241087673553565</v>
      </c>
      <c r="AQ6233" s="77">
        <f t="shared" si="2686"/>
        <v>50.530326155950441</v>
      </c>
      <c r="AR6233" s="77">
        <f t="shared" si="2679"/>
        <v>44.546361210845127</v>
      </c>
      <c r="AT6233" s="80">
        <f t="shared" si="2680"/>
        <v>0.52378333333333327</v>
      </c>
      <c r="AU6233" s="80">
        <f t="shared" si="2677"/>
        <v>0.56503888888888931</v>
      </c>
      <c r="AV6233" s="80">
        <f t="shared" si="2691"/>
        <v>0.55041944444444424</v>
      </c>
      <c r="AW6233" s="80">
        <f t="shared" si="2687"/>
        <v>0.51723424657534245</v>
      </c>
      <c r="AX6233" s="80">
        <f t="shared" si="2681"/>
        <v>0.53836935969281863</v>
      </c>
      <c r="BA6233" s="77">
        <f t="shared" si="2682"/>
        <v>289.7710808461315</v>
      </c>
      <c r="BB6233" s="77">
        <f t="shared" si="2675"/>
        <v>219.3891231748043</v>
      </c>
      <c r="BC6233" s="77">
        <f t="shared" si="2689"/>
        <v>207.69150887881202</v>
      </c>
      <c r="BD6233" s="77">
        <f t="shared" si="2685"/>
        <v>216.23735159600943</v>
      </c>
      <c r="BE6233" s="77">
        <f t="shared" si="2683"/>
        <v>256.0408903379477</v>
      </c>
    </row>
    <row r="6234" spans="1:57" x14ac:dyDescent="0.45">
      <c r="A6234" s="6">
        <v>43122</v>
      </c>
      <c r="B6234" s="77">
        <v>240.85639</v>
      </c>
      <c r="C6234" s="77">
        <v>2.3576000000000001</v>
      </c>
      <c r="D6234" s="77">
        <v>2.3509000000000002</v>
      </c>
      <c r="E6234" s="77">
        <v>289.30369999999999</v>
      </c>
      <c r="F6234" s="77">
        <v>6.6081000000000003</v>
      </c>
      <c r="G6234" s="77">
        <v>2.5657999999999999</v>
      </c>
      <c r="H6234" s="77">
        <v>240.20366999999999</v>
      </c>
      <c r="I6234" s="77">
        <v>2.3807999999999998</v>
      </c>
      <c r="J6234" s="77">
        <v>2.5434000000000001</v>
      </c>
      <c r="K6234" s="77">
        <v>228.9049</v>
      </c>
      <c r="L6234" s="77">
        <v>2.3422999999999998</v>
      </c>
      <c r="M6234" s="77">
        <v>2.2221000000000002</v>
      </c>
      <c r="N6234" s="77">
        <v>170.33421000000001</v>
      </c>
      <c r="O6234" s="3">
        <v>1.51</v>
      </c>
      <c r="P6234" s="34">
        <v>2.1219999999999999</v>
      </c>
      <c r="Q6234" s="77">
        <v>2.2050000000000001</v>
      </c>
      <c r="R6234" s="77">
        <v>2.4649999999999999</v>
      </c>
      <c r="S6234" s="77">
        <v>2.6549999999999998</v>
      </c>
      <c r="T6234" s="77">
        <v>2.4460000000000002</v>
      </c>
      <c r="U6234" s="77">
        <v>2.8340000000000001</v>
      </c>
      <c r="V6234" s="77">
        <v>19</v>
      </c>
      <c r="W6234" s="77">
        <v>100.8</v>
      </c>
      <c r="Y6234" s="77">
        <f t="shared" si="2692"/>
        <v>2.3617499999999998</v>
      </c>
      <c r="Z6234" s="77">
        <f t="shared" si="2693"/>
        <v>0.5724999999999999</v>
      </c>
      <c r="AA6234" s="77">
        <f t="shared" si="2694"/>
        <v>0.32400000000000029</v>
      </c>
      <c r="AC6234" s="77">
        <f t="shared" si="2695"/>
        <v>-6.8873269408709081E-4</v>
      </c>
      <c r="AD6234" s="77">
        <f t="shared" si="2702"/>
        <v>2.4085638999999994</v>
      </c>
      <c r="AE6234" s="77">
        <f t="shared" si="2696"/>
        <v>-9.5072498521209248E-4</v>
      </c>
      <c r="AF6234" s="77" t="e">
        <f t="shared" si="2702"/>
        <v>#VALUE!</v>
      </c>
      <c r="AG6234" s="77">
        <f t="shared" si="2697"/>
        <v>-6.421254694196632E-4</v>
      </c>
      <c r="AH6234" s="77" t="e">
        <f t="shared" si="2702"/>
        <v>#VALUE!</v>
      </c>
      <c r="AI6234" s="77">
        <f t="shared" si="2698"/>
        <v>-6.9552547316209523E-4</v>
      </c>
      <c r="AJ6234" s="77" t="e">
        <f t="shared" si="2702"/>
        <v>#VALUE!</v>
      </c>
      <c r="AK6234" s="77">
        <f t="shared" si="2699"/>
        <v>4.1332219633538614E-5</v>
      </c>
      <c r="AL6234" s="77" t="e">
        <f t="shared" si="2700"/>
        <v>#VALUE!</v>
      </c>
      <c r="AN6234" s="77">
        <f t="shared" si="2678"/>
        <v>43.538204774689802</v>
      </c>
      <c r="AO6234" s="77">
        <f t="shared" si="2676"/>
        <v>44.05070725857766</v>
      </c>
      <c r="AP6234" s="77">
        <f t="shared" si="2690"/>
        <v>47.181557253509112</v>
      </c>
      <c r="AQ6234" s="77">
        <f t="shared" si="2686"/>
        <v>50.491182372075755</v>
      </c>
      <c r="AR6234" s="77">
        <f t="shared" si="2679"/>
        <v>44.490843408197577</v>
      </c>
      <c r="AT6234" s="80">
        <f t="shared" si="2680"/>
        <v>0.52636666666666665</v>
      </c>
      <c r="AU6234" s="80">
        <f t="shared" si="2677"/>
        <v>0.56458333333333377</v>
      </c>
      <c r="AV6234" s="80">
        <f t="shared" si="2691"/>
        <v>0.55093333333333316</v>
      </c>
      <c r="AW6234" s="80">
        <f t="shared" si="2687"/>
        <v>0.51757397260273974</v>
      </c>
      <c r="AX6234" s="80">
        <f t="shared" si="2681"/>
        <v>0.53973972602739739</v>
      </c>
      <c r="BA6234" s="77">
        <f t="shared" si="2682"/>
        <v>290.89498690972567</v>
      </c>
      <c r="BB6234" s="77">
        <f t="shared" si="2675"/>
        <v>220.52337547780056</v>
      </c>
      <c r="BC6234" s="77">
        <f t="shared" si="2689"/>
        <v>208.05159679600541</v>
      </c>
      <c r="BD6234" s="77">
        <f t="shared" si="2685"/>
        <v>216.39375363126507</v>
      </c>
      <c r="BE6234" s="77">
        <f t="shared" si="2683"/>
        <v>257.01948362739967</v>
      </c>
    </row>
    <row r="6235" spans="1:57" x14ac:dyDescent="0.45">
      <c r="A6235" s="6">
        <v>43123</v>
      </c>
      <c r="B6235" s="77">
        <v>240.96283</v>
      </c>
      <c r="C6235" s="77">
        <v>2.3576000000000001</v>
      </c>
      <c r="D6235" s="77">
        <v>2.335</v>
      </c>
      <c r="E6235" s="77">
        <v>289.51666</v>
      </c>
      <c r="F6235" s="77">
        <v>6.6315999999999997</v>
      </c>
      <c r="G6235" s="77">
        <v>2.556</v>
      </c>
      <c r="H6235" s="77">
        <v>240.34098</v>
      </c>
      <c r="I6235" s="77">
        <v>2.3824999999999998</v>
      </c>
      <c r="J6235" s="77">
        <v>2.5234999999999999</v>
      </c>
      <c r="K6235" s="77">
        <v>229.00398000000001</v>
      </c>
      <c r="L6235" s="77">
        <v>2.3401000000000001</v>
      </c>
      <c r="M6235" s="77">
        <v>2.2063000000000001</v>
      </c>
      <c r="N6235" s="77">
        <v>170.34126000000001</v>
      </c>
      <c r="O6235" s="3">
        <v>1.51</v>
      </c>
      <c r="P6235" s="34">
        <v>2.1120000000000001</v>
      </c>
      <c r="Q6235" s="77">
        <v>2.1869999999999998</v>
      </c>
      <c r="R6235" s="77">
        <v>2.452</v>
      </c>
      <c r="S6235" s="77">
        <v>2.645</v>
      </c>
      <c r="T6235" s="77">
        <v>2.44</v>
      </c>
      <c r="U6235" s="77">
        <v>2.8149999999999999</v>
      </c>
      <c r="V6235" s="77">
        <v>19</v>
      </c>
      <c r="W6235" s="77">
        <v>100.8</v>
      </c>
      <c r="Y6235" s="77">
        <f t="shared" si="2692"/>
        <v>2.3489999999999998</v>
      </c>
      <c r="Z6235" s="77">
        <f t="shared" si="2693"/>
        <v>0.5675</v>
      </c>
      <c r="AA6235" s="77">
        <f t="shared" si="2694"/>
        <v>0.32799999999999985</v>
      </c>
      <c r="AC6235" s="77">
        <f t="shared" si="2695"/>
        <v>4.419230895222892E-4</v>
      </c>
      <c r="AD6235" s="77">
        <f t="shared" si="2702"/>
        <v>2.4096282999999992</v>
      </c>
      <c r="AE6235" s="77">
        <f t="shared" si="2696"/>
        <v>7.3611225850211959E-4</v>
      </c>
      <c r="AF6235" s="77" t="e">
        <f t="shared" si="2702"/>
        <v>#VALUE!</v>
      </c>
      <c r="AG6235" s="77">
        <f t="shared" si="2697"/>
        <v>5.7163989209652044E-4</v>
      </c>
      <c r="AH6235" s="77" t="e">
        <f t="shared" si="2702"/>
        <v>#VALUE!</v>
      </c>
      <c r="AI6235" s="77">
        <f t="shared" si="2698"/>
        <v>4.3284350837402563E-4</v>
      </c>
      <c r="AJ6235" s="77" t="e">
        <f t="shared" si="2702"/>
        <v>#VALUE!</v>
      </c>
      <c r="AK6235" s="77">
        <f t="shared" si="2699"/>
        <v>4.1389219464393889E-5</v>
      </c>
      <c r="AL6235" s="77" t="e">
        <f t="shared" si="2700"/>
        <v>#VALUE!</v>
      </c>
      <c r="AN6235" s="77">
        <f t="shared" si="2678"/>
        <v>43.480466400469588</v>
      </c>
      <c r="AO6235" s="77">
        <f t="shared" si="2676"/>
        <v>44.028187824249265</v>
      </c>
      <c r="AP6235" s="77">
        <f t="shared" si="2690"/>
        <v>47.121559880703906</v>
      </c>
      <c r="AQ6235" s="77">
        <f t="shared" si="2686"/>
        <v>50.45293604986685</v>
      </c>
      <c r="AR6235" s="77">
        <f t="shared" si="2679"/>
        <v>44.443288156504963</v>
      </c>
      <c r="AT6235" s="80">
        <f t="shared" si="2680"/>
        <v>0.52878333333333338</v>
      </c>
      <c r="AU6235" s="80">
        <f t="shared" si="2677"/>
        <v>0.56380000000000041</v>
      </c>
      <c r="AV6235" s="80">
        <f t="shared" si="2691"/>
        <v>0.55146944444444435</v>
      </c>
      <c r="AW6235" s="80">
        <f t="shared" si="2687"/>
        <v>0.51799178082191777</v>
      </c>
      <c r="AX6235" s="80">
        <f t="shared" si="2681"/>
        <v>0.54093636882523877</v>
      </c>
      <c r="BA6235" s="77">
        <f t="shared" si="2682"/>
        <v>291.91398267977041</v>
      </c>
      <c r="BB6235" s="77">
        <f t="shared" si="2675"/>
        <v>221.74041588646875</v>
      </c>
      <c r="BC6235" s="77">
        <f t="shared" si="2689"/>
        <v>208.40569642236889</v>
      </c>
      <c r="BD6235" s="77">
        <f t="shared" si="2685"/>
        <v>216.54524312394696</v>
      </c>
      <c r="BE6235" s="77">
        <f t="shared" si="2683"/>
        <v>257.96239181214145</v>
      </c>
    </row>
    <row r="6236" spans="1:57" x14ac:dyDescent="0.45">
      <c r="A6236" s="6">
        <v>43124</v>
      </c>
      <c r="B6236" s="77">
        <v>240.92561000000001</v>
      </c>
      <c r="C6236" s="77">
        <v>2.3578000000000001</v>
      </c>
      <c r="D6236" s="77">
        <v>2.3449</v>
      </c>
      <c r="E6236" s="77">
        <v>289.47323</v>
      </c>
      <c r="F6236" s="77">
        <v>6.6288</v>
      </c>
      <c r="G6236" s="77">
        <v>2.5596000000000001</v>
      </c>
      <c r="H6236" s="77">
        <v>240.30644000000001</v>
      </c>
      <c r="I6236" s="77">
        <v>2.3828</v>
      </c>
      <c r="J6236" s="77">
        <v>2.5335000000000001</v>
      </c>
      <c r="K6236" s="77">
        <v>228.96467000000001</v>
      </c>
      <c r="L6236" s="77">
        <v>2.3376000000000001</v>
      </c>
      <c r="M6236" s="77">
        <v>2.2161</v>
      </c>
      <c r="N6236" s="77">
        <v>170.34820999999999</v>
      </c>
      <c r="O6236" s="3">
        <v>1.49</v>
      </c>
      <c r="P6236" s="34">
        <v>2.12</v>
      </c>
      <c r="Q6236" s="77">
        <v>2.1970000000000001</v>
      </c>
      <c r="R6236" s="77">
        <v>2.4620000000000002</v>
      </c>
      <c r="S6236" s="77">
        <v>2.6469999999999998</v>
      </c>
      <c r="T6236" s="77">
        <v>2.4460000000000002</v>
      </c>
      <c r="U6236" s="77">
        <v>2.8250000000000002</v>
      </c>
      <c r="V6236" s="77">
        <v>19</v>
      </c>
      <c r="W6236" s="77">
        <v>100.8</v>
      </c>
      <c r="Y6236" s="77">
        <f t="shared" si="2692"/>
        <v>2.3565</v>
      </c>
      <c r="Z6236" s="77">
        <f t="shared" si="2693"/>
        <v>0.5784999999999999</v>
      </c>
      <c r="AA6236" s="77">
        <f t="shared" si="2694"/>
        <v>0.32600000000000007</v>
      </c>
      <c r="AC6236" s="77">
        <f t="shared" si="2695"/>
        <v>-1.5446365732008083E-4</v>
      </c>
      <c r="AD6236" s="77">
        <f t="shared" si="2702"/>
        <v>2.409256099999999</v>
      </c>
      <c r="AE6236" s="77">
        <f t="shared" si="2696"/>
        <v>-1.5000863853564805E-4</v>
      </c>
      <c r="AF6236" s="77" t="e">
        <f t="shared" si="2702"/>
        <v>#VALUE!</v>
      </c>
      <c r="AG6236" s="77">
        <f t="shared" si="2697"/>
        <v>-1.4371248715050466E-4</v>
      </c>
      <c r="AH6236" s="77" t="e">
        <f t="shared" si="2702"/>
        <v>#VALUE!</v>
      </c>
      <c r="AI6236" s="77">
        <f t="shared" si="2698"/>
        <v>-1.7165640527294634E-4</v>
      </c>
      <c r="AJ6236" s="77" t="e">
        <f t="shared" si="2702"/>
        <v>#VALUE!</v>
      </c>
      <c r="AK6236" s="77">
        <f t="shared" si="2699"/>
        <v>4.0800449638611624E-5</v>
      </c>
      <c r="AL6236" s="77" t="e">
        <f t="shared" si="2700"/>
        <v>#VALUE!</v>
      </c>
      <c r="AN6236" s="77">
        <f t="shared" si="2678"/>
        <v>43.418167608599703</v>
      </c>
      <c r="AO6236" s="77">
        <f t="shared" si="2676"/>
        <v>44.018820491250047</v>
      </c>
      <c r="AP6236" s="77">
        <f t="shared" si="2690"/>
        <v>47.061468814586966</v>
      </c>
      <c r="AQ6236" s="77">
        <f t="shared" si="2686"/>
        <v>50.412815352014391</v>
      </c>
      <c r="AR6236" s="77">
        <f t="shared" si="2679"/>
        <v>44.396734365748735</v>
      </c>
      <c r="AT6236" s="80">
        <f t="shared" si="2680"/>
        <v>0.53156666666666663</v>
      </c>
      <c r="AU6236" s="80">
        <f t="shared" si="2677"/>
        <v>0.56295000000000039</v>
      </c>
      <c r="AV6236" s="80">
        <f t="shared" si="2691"/>
        <v>0.55188611111111108</v>
      </c>
      <c r="AW6236" s="80">
        <f t="shared" si="2687"/>
        <v>0.51843013698630125</v>
      </c>
      <c r="AX6236" s="80">
        <f t="shared" si="2681"/>
        <v>0.54229947592361993</v>
      </c>
      <c r="BA6236" s="77">
        <f t="shared" si="2682"/>
        <v>292.99736302373282</v>
      </c>
      <c r="BB6236" s="77">
        <f t="shared" si="2675"/>
        <v>222.92678093728313</v>
      </c>
      <c r="BC6236" s="77">
        <f t="shared" si="2689"/>
        <v>208.78279629758512</v>
      </c>
      <c r="BD6236" s="77">
        <f t="shared" si="2685"/>
        <v>216.69437188316317</v>
      </c>
      <c r="BE6236" s="77">
        <f t="shared" si="2683"/>
        <v>258.93508194020046</v>
      </c>
    </row>
    <row r="6237" spans="1:57" x14ac:dyDescent="0.45">
      <c r="A6237" s="6">
        <v>43125</v>
      </c>
      <c r="B6237" s="77">
        <v>240.85973999999999</v>
      </c>
      <c r="C6237" s="77">
        <v>2.3561000000000001</v>
      </c>
      <c r="D6237" s="77">
        <v>2.3593000000000002</v>
      </c>
      <c r="E6237" s="77">
        <v>289.28266000000002</v>
      </c>
      <c r="F6237" s="77">
        <v>6.6253000000000002</v>
      </c>
      <c r="G6237" s="77">
        <v>2.5707</v>
      </c>
      <c r="H6237" s="77">
        <v>240.24182999999999</v>
      </c>
      <c r="I6237" s="77">
        <v>2.3809</v>
      </c>
      <c r="J6237" s="77">
        <v>2.5480999999999998</v>
      </c>
      <c r="K6237" s="77">
        <v>228.9014</v>
      </c>
      <c r="L6237" s="77">
        <v>2.3359999999999999</v>
      </c>
      <c r="M6237" s="77">
        <v>2.2305999999999999</v>
      </c>
      <c r="N6237" s="77">
        <v>170.35516999999999</v>
      </c>
      <c r="O6237" s="3">
        <v>1.49</v>
      </c>
      <c r="P6237" s="34">
        <v>2.1309999999999998</v>
      </c>
      <c r="Q6237" s="77">
        <v>2.2120000000000002</v>
      </c>
      <c r="R6237" s="77">
        <v>2.4830000000000001</v>
      </c>
      <c r="S6237" s="77">
        <v>2.66</v>
      </c>
      <c r="T6237" s="77">
        <v>2.4630000000000001</v>
      </c>
      <c r="U6237" s="77">
        <v>2.8380000000000001</v>
      </c>
      <c r="V6237" s="77">
        <v>19</v>
      </c>
      <c r="W6237" s="77">
        <v>100.8</v>
      </c>
      <c r="Y6237" s="77">
        <f t="shared" si="2692"/>
        <v>2.3715000000000002</v>
      </c>
      <c r="Z6237" s="77">
        <f t="shared" si="2693"/>
        <v>0.58500000000000008</v>
      </c>
      <c r="AA6237" s="77">
        <f t="shared" si="2694"/>
        <v>0.33200000000000029</v>
      </c>
      <c r="AC6237" s="77">
        <f t="shared" si="2695"/>
        <v>-2.73403894256119E-4</v>
      </c>
      <c r="AD6237" s="77">
        <f t="shared" si="2702"/>
        <v>2.4085973999999988</v>
      </c>
      <c r="AE6237" s="77">
        <f t="shared" si="2696"/>
        <v>-6.5833376025814516E-4</v>
      </c>
      <c r="AF6237" s="77" t="e">
        <f t="shared" si="2702"/>
        <v>#VALUE!</v>
      </c>
      <c r="AG6237" s="77">
        <f t="shared" si="2697"/>
        <v>-2.6886503749135038E-4</v>
      </c>
      <c r="AH6237" s="77" t="e">
        <f t="shared" si="2702"/>
        <v>#VALUE!</v>
      </c>
      <c r="AI6237" s="77">
        <f t="shared" si="2698"/>
        <v>-2.7633084178457779E-4</v>
      </c>
      <c r="AJ6237" s="77" t="e">
        <f t="shared" si="2702"/>
        <v>#VALUE!</v>
      </c>
      <c r="AK6237" s="77">
        <f t="shared" si="2699"/>
        <v>4.0857488317502799E-5</v>
      </c>
      <c r="AL6237" s="77" t="e">
        <f t="shared" si="2700"/>
        <v>#VALUE!</v>
      </c>
      <c r="AN6237" s="77">
        <f t="shared" si="2678"/>
        <v>43.350565182993584</v>
      </c>
      <c r="AO6237" s="77">
        <f t="shared" si="2676"/>
        <v>44.002356570651905</v>
      </c>
      <c r="AP6237" s="77">
        <f t="shared" si="2690"/>
        <v>46.999689932601136</v>
      </c>
      <c r="AQ6237" s="77">
        <f t="shared" si="2686"/>
        <v>50.373123385515527</v>
      </c>
      <c r="AR6237" s="77">
        <f t="shared" si="2679"/>
        <v>44.345141581961514</v>
      </c>
      <c r="AT6237" s="80">
        <f t="shared" si="2680"/>
        <v>0.53473333333333339</v>
      </c>
      <c r="AU6237" s="80">
        <f t="shared" si="2677"/>
        <v>0.56225555555555584</v>
      </c>
      <c r="AV6237" s="80">
        <f t="shared" si="2691"/>
        <v>0.55250555555555547</v>
      </c>
      <c r="AW6237" s="80">
        <f t="shared" si="2687"/>
        <v>0.51876301369863009</v>
      </c>
      <c r="AX6237" s="80">
        <f t="shared" si="2681"/>
        <v>0.54393695516811968</v>
      </c>
      <c r="BA6237" s="77">
        <f t="shared" si="2682"/>
        <v>293.6857562408224</v>
      </c>
      <c r="BB6237" s="77">
        <f t="shared" si="2675"/>
        <v>224.18173666118656</v>
      </c>
      <c r="BC6237" s="77">
        <f t="shared" si="2689"/>
        <v>209.14668153931964</v>
      </c>
      <c r="BD6237" s="77">
        <f t="shared" si="2685"/>
        <v>216.83340066059935</v>
      </c>
      <c r="BE6237" s="77">
        <f t="shared" si="2683"/>
        <v>259.70877000616116</v>
      </c>
    </row>
    <row r="6238" spans="1:57" x14ac:dyDescent="0.45">
      <c r="A6238" s="6">
        <v>43126</v>
      </c>
      <c r="B6238" s="77">
        <v>240.80598000000001</v>
      </c>
      <c r="C6238" s="77">
        <v>2.3546999999999998</v>
      </c>
      <c r="D6238" s="77">
        <v>2.3719999999999999</v>
      </c>
      <c r="E6238" s="77">
        <v>288.98469</v>
      </c>
      <c r="F6238" s="77">
        <v>6.6283000000000003</v>
      </c>
      <c r="G6238" s="77">
        <v>2.5871</v>
      </c>
      <c r="H6238" s="77">
        <v>240.19381000000001</v>
      </c>
      <c r="I6238" s="77">
        <v>2.3809</v>
      </c>
      <c r="J6238" s="77">
        <v>2.5596999999999999</v>
      </c>
      <c r="K6238" s="77">
        <v>228.85154</v>
      </c>
      <c r="L6238" s="77">
        <v>2.3332000000000002</v>
      </c>
      <c r="M6238" s="77">
        <v>2.2425000000000002</v>
      </c>
      <c r="N6238" s="77">
        <v>170.36216999999999</v>
      </c>
      <c r="O6238" s="3">
        <v>1.5</v>
      </c>
      <c r="P6238" s="34">
        <v>2.1459999999999999</v>
      </c>
      <c r="Q6238" s="77">
        <v>2.222</v>
      </c>
      <c r="R6238" s="77">
        <v>2.4950000000000001</v>
      </c>
      <c r="S6238" s="77">
        <v>2.68</v>
      </c>
      <c r="T6238" s="77">
        <v>2.4750000000000001</v>
      </c>
      <c r="U6238" s="77">
        <v>2.8479999999999999</v>
      </c>
      <c r="V6238" s="77">
        <v>19</v>
      </c>
      <c r="W6238" s="77">
        <v>100.8</v>
      </c>
      <c r="Y6238" s="77">
        <f t="shared" si="2692"/>
        <v>2.3857500000000003</v>
      </c>
      <c r="Z6238" s="77">
        <f t="shared" si="2693"/>
        <v>0.59000000000000008</v>
      </c>
      <c r="AA6238" s="77">
        <f t="shared" si="2694"/>
        <v>0.32900000000000018</v>
      </c>
      <c r="AC6238" s="77">
        <f t="shared" si="2695"/>
        <v>-2.2320044022294816E-4</v>
      </c>
      <c r="AD6238" s="77">
        <f t="shared" si="2702"/>
        <v>2.4080597999999989</v>
      </c>
      <c r="AE6238" s="77">
        <f t="shared" si="2696"/>
        <v>-1.0300306281753047E-3</v>
      </c>
      <c r="AF6238" s="77" t="e">
        <f t="shared" si="2702"/>
        <v>#VALUE!</v>
      </c>
      <c r="AG6238" s="77">
        <f t="shared" si="2697"/>
        <v>-1.9988192730624466E-4</v>
      </c>
      <c r="AH6238" s="77" t="e">
        <f t="shared" si="2702"/>
        <v>#VALUE!</v>
      </c>
      <c r="AI6238" s="77">
        <f t="shared" si="2698"/>
        <v>-2.1782304520634455E-4</v>
      </c>
      <c r="AJ6238" s="77" t="e">
        <f t="shared" si="2702"/>
        <v>#VALUE!</v>
      </c>
      <c r="AK6238" s="77">
        <f t="shared" si="2699"/>
        <v>4.1090622609152305E-5</v>
      </c>
      <c r="AL6238" s="77" t="e">
        <f t="shared" si="2700"/>
        <v>#VALUE!</v>
      </c>
      <c r="AN6238" s="77">
        <f t="shared" si="2678"/>
        <v>43.286295558826083</v>
      </c>
      <c r="AO6238" s="77">
        <f t="shared" si="2676"/>
        <v>43.98284180471375</v>
      </c>
      <c r="AP6238" s="77">
        <f t="shared" si="2690"/>
        <v>46.936328914147595</v>
      </c>
      <c r="AQ6238" s="77">
        <f t="shared" si="2686"/>
        <v>50.336096876989963</v>
      </c>
      <c r="AR6238" s="77">
        <f t="shared" si="2679"/>
        <v>44.294440052437643</v>
      </c>
      <c r="AT6238" s="80">
        <f t="shared" si="2680"/>
        <v>0.53769999999999996</v>
      </c>
      <c r="AU6238" s="80">
        <f t="shared" si="2677"/>
        <v>0.5616166666666671</v>
      </c>
      <c r="AV6238" s="80">
        <f t="shared" si="2691"/>
        <v>0.55329166666666663</v>
      </c>
      <c r="AW6238" s="80">
        <f t="shared" si="2687"/>
        <v>0.51909589041095894</v>
      </c>
      <c r="AX6238" s="80">
        <f t="shared" si="2681"/>
        <v>0.54550322229140735</v>
      </c>
      <c r="BA6238" s="77">
        <f t="shared" si="2682"/>
        <v>294.55081001472763</v>
      </c>
      <c r="BB6238" s="77">
        <f t="shared" ref="BB6238:BB6301" si="2703">100/AVERAGE(AA6149:AA6238)</f>
        <v>225.46784577999333</v>
      </c>
      <c r="BC6238" s="77">
        <f t="shared" si="2689"/>
        <v>209.51915354261976</v>
      </c>
      <c r="BD6238" s="77">
        <f t="shared" si="2685"/>
        <v>216.97647737202848</v>
      </c>
      <c r="BE6238" s="77">
        <f t="shared" si="2683"/>
        <v>260.58866967529906</v>
      </c>
    </row>
    <row r="6239" spans="1:57" x14ac:dyDescent="0.45">
      <c r="A6239" s="6">
        <v>43127</v>
      </c>
      <c r="B6239" s="77">
        <v>240.82128</v>
      </c>
      <c r="C6239" s="77">
        <v>2.3519999999999999</v>
      </c>
      <c r="D6239" s="77">
        <v>2.3719999999999999</v>
      </c>
      <c r="E6239" s="77">
        <v>289.00256000000002</v>
      </c>
      <c r="F6239" s="77">
        <v>6.6254999999999997</v>
      </c>
      <c r="G6239" s="77">
        <v>2.5871</v>
      </c>
      <c r="H6239" s="77">
        <v>240.21071000000001</v>
      </c>
      <c r="I6239" s="77">
        <v>2.3782000000000001</v>
      </c>
      <c r="J6239" s="77">
        <v>2.5596999999999999</v>
      </c>
      <c r="K6239" s="77">
        <v>228.86500000000001</v>
      </c>
      <c r="L6239" s="77">
        <v>2.3304999999999998</v>
      </c>
      <c r="M6239" s="77">
        <v>2.2425000000000002</v>
      </c>
      <c r="N6239" s="77">
        <v>170.36917</v>
      </c>
      <c r="O6239" s="3">
        <v>1.5</v>
      </c>
      <c r="P6239" s="34">
        <v>2.1459999999999999</v>
      </c>
      <c r="Q6239" s="77">
        <v>2.222</v>
      </c>
      <c r="R6239" s="77">
        <v>2.4950000000000001</v>
      </c>
      <c r="S6239" s="77">
        <v>2.68</v>
      </c>
      <c r="T6239" s="77">
        <v>2.4750000000000001</v>
      </c>
      <c r="U6239" s="77">
        <v>2.8479999999999999</v>
      </c>
      <c r="V6239" s="77">
        <v>19</v>
      </c>
      <c r="W6239" s="77">
        <v>100.8</v>
      </c>
      <c r="Y6239" s="77">
        <f t="shared" si="2692"/>
        <v>2.3857500000000003</v>
      </c>
      <c r="Z6239" s="77">
        <f t="shared" si="2693"/>
        <v>0.59000000000000008</v>
      </c>
      <c r="AA6239" s="77">
        <f t="shared" si="2694"/>
        <v>0.32900000000000018</v>
      </c>
      <c r="AC6239" s="77">
        <f t="shared" si="2695"/>
        <v>6.3536628118532334E-5</v>
      </c>
      <c r="AD6239" s="77">
        <f t="shared" si="2702"/>
        <v>2.4082127999999985</v>
      </c>
      <c r="AE6239" s="77">
        <f t="shared" si="2696"/>
        <v>6.1837185907798187E-5</v>
      </c>
      <c r="AF6239" s="77" t="e">
        <f t="shared" si="2702"/>
        <v>#VALUE!</v>
      </c>
      <c r="AG6239" s="77">
        <f t="shared" si="2697"/>
        <v>7.0359848157508509E-5</v>
      </c>
      <c r="AH6239" s="77" t="e">
        <f t="shared" si="2702"/>
        <v>#VALUE!</v>
      </c>
      <c r="AI6239" s="77">
        <f t="shared" si="2698"/>
        <v>5.8815422435021247E-5</v>
      </c>
      <c r="AJ6239" s="77" t="e">
        <f t="shared" si="2702"/>
        <v>#VALUE!</v>
      </c>
      <c r="AK6239" s="77">
        <f t="shared" si="2699"/>
        <v>4.1088934239263963E-5</v>
      </c>
      <c r="AL6239" s="77" t="e">
        <f t="shared" si="2700"/>
        <v>#VALUE!</v>
      </c>
      <c r="AN6239" s="77">
        <f t="shared" si="2678"/>
        <v>43.206342691107068</v>
      </c>
      <c r="AO6239" s="77">
        <f t="shared" ref="AO6239:AO6302" si="2704">100/AVERAGE(Y6150:Y6239)</f>
        <v>43.963344340452146</v>
      </c>
      <c r="AP6239" s="77">
        <f t="shared" si="2690"/>
        <v>46.873504686373948</v>
      </c>
      <c r="AQ6239" s="77">
        <f t="shared" si="2686"/>
        <v>50.299124760777701</v>
      </c>
      <c r="AR6239" s="77">
        <f t="shared" si="2679"/>
        <v>44.235264416177145</v>
      </c>
      <c r="AT6239" s="80">
        <f t="shared" si="2680"/>
        <v>0.54191666666666671</v>
      </c>
      <c r="AU6239" s="80">
        <f t="shared" ref="AU6239:AU6302" si="2705">AVERAGE(Z6150:Z6239)</f>
        <v>0.56097777777777835</v>
      </c>
      <c r="AV6239" s="80">
        <f t="shared" si="2691"/>
        <v>0.55383888888888877</v>
      </c>
      <c r="AW6239" s="80">
        <f t="shared" si="2687"/>
        <v>0.51942876712328778</v>
      </c>
      <c r="AX6239" s="80">
        <f t="shared" si="2681"/>
        <v>0.54771873183893738</v>
      </c>
      <c r="BA6239" s="77">
        <f t="shared" si="2682"/>
        <v>295.53738547926321</v>
      </c>
      <c r="BB6239" s="77">
        <f t="shared" si="2703"/>
        <v>226.76879661358583</v>
      </c>
      <c r="BC6239" s="77">
        <f t="shared" si="2689"/>
        <v>209.89295459315755</v>
      </c>
      <c r="BD6239" s="77">
        <f t="shared" si="2685"/>
        <v>217.11974302540006</v>
      </c>
      <c r="BE6239" s="77">
        <f t="shared" si="2683"/>
        <v>261.53909146534301</v>
      </c>
    </row>
    <row r="6240" spans="1:57" x14ac:dyDescent="0.45">
      <c r="A6240" s="6">
        <v>43128</v>
      </c>
      <c r="B6240" s="77">
        <v>240.8366</v>
      </c>
      <c r="C6240" s="77">
        <v>2.3492999999999999</v>
      </c>
      <c r="D6240" s="77">
        <v>2.3719999999999999</v>
      </c>
      <c r="E6240" s="77">
        <v>289.02042999999998</v>
      </c>
      <c r="F6240" s="77">
        <v>6.6227999999999998</v>
      </c>
      <c r="G6240" s="77">
        <v>2.5871</v>
      </c>
      <c r="H6240" s="77">
        <v>240.22761</v>
      </c>
      <c r="I6240" s="77">
        <v>2.3755000000000002</v>
      </c>
      <c r="J6240" s="77">
        <v>2.5596999999999999</v>
      </c>
      <c r="K6240" s="77">
        <v>228.87848</v>
      </c>
      <c r="L6240" s="77">
        <v>2.3277000000000001</v>
      </c>
      <c r="M6240" s="77">
        <v>2.2425000000000002</v>
      </c>
      <c r="N6240" s="77">
        <v>170.37617</v>
      </c>
      <c r="O6240" s="3">
        <v>1.5</v>
      </c>
      <c r="P6240" s="34">
        <v>2.1459999999999999</v>
      </c>
      <c r="Q6240" s="77">
        <v>2.222</v>
      </c>
      <c r="R6240" s="77">
        <v>2.4950000000000001</v>
      </c>
      <c r="S6240" s="77">
        <v>2.68</v>
      </c>
      <c r="T6240" s="77">
        <v>2.4750000000000001</v>
      </c>
      <c r="U6240" s="77">
        <v>2.8479999999999999</v>
      </c>
      <c r="V6240" s="77">
        <v>19</v>
      </c>
      <c r="W6240" s="77">
        <v>100.8</v>
      </c>
      <c r="Y6240" s="77">
        <f t="shared" si="2692"/>
        <v>2.3857500000000003</v>
      </c>
      <c r="Z6240" s="77">
        <f t="shared" si="2693"/>
        <v>0.59000000000000008</v>
      </c>
      <c r="AA6240" s="77">
        <f t="shared" si="2694"/>
        <v>0.32900000000000018</v>
      </c>
      <c r="AC6240" s="77">
        <f t="shared" si="2695"/>
        <v>6.3615640611081048E-5</v>
      </c>
      <c r="AD6240" s="77">
        <f t="shared" si="2702"/>
        <v>2.4083659999999982</v>
      </c>
      <c r="AE6240" s="77">
        <f t="shared" si="2696"/>
        <v>6.1833362306362716E-5</v>
      </c>
      <c r="AF6240" s="77" t="e">
        <f t="shared" si="2702"/>
        <v>#VALUE!</v>
      </c>
      <c r="AG6240" s="77">
        <f t="shared" si="2697"/>
        <v>7.0354897997670918E-5</v>
      </c>
      <c r="AH6240" s="77" t="e">
        <f t="shared" si="2702"/>
        <v>#VALUE!</v>
      </c>
      <c r="AI6240" s="77">
        <f t="shared" si="2698"/>
        <v>5.8899351145891288E-5</v>
      </c>
      <c r="AJ6240" s="77" t="e">
        <f t="shared" si="2702"/>
        <v>#VALUE!</v>
      </c>
      <c r="AK6240" s="77">
        <f t="shared" si="2699"/>
        <v>4.10872460081535E-5</v>
      </c>
      <c r="AL6240" s="77" t="e">
        <f t="shared" si="2700"/>
        <v>#VALUE!</v>
      </c>
      <c r="AN6240" s="77">
        <f t="shared" si="2678"/>
        <v>43.126684636118604</v>
      </c>
      <c r="AO6240" s="77">
        <f t="shared" si="2704"/>
        <v>43.940860484106231</v>
      </c>
      <c r="AP6240" s="77">
        <f t="shared" si="2690"/>
        <v>46.813070209202422</v>
      </c>
      <c r="AQ6240" s="77">
        <f t="shared" si="2686"/>
        <v>50.262206917112451</v>
      </c>
      <c r="AR6240" s="77">
        <f t="shared" si="2679"/>
        <v>44.175763458308204</v>
      </c>
      <c r="AT6240" s="80">
        <f t="shared" si="2680"/>
        <v>0.54613333333333336</v>
      </c>
      <c r="AU6240" s="80">
        <f t="shared" si="2705"/>
        <v>0.56042222222222282</v>
      </c>
      <c r="AV6240" s="80">
        <f t="shared" si="2691"/>
        <v>0.55449166666666649</v>
      </c>
      <c r="AW6240" s="80">
        <f t="shared" si="2687"/>
        <v>0.51987123287671244</v>
      </c>
      <c r="AX6240" s="80">
        <f t="shared" si="2681"/>
        <v>0.54997634391863859</v>
      </c>
      <c r="BA6240" s="77">
        <f t="shared" si="2682"/>
        <v>296.53059207274879</v>
      </c>
      <c r="BB6240" s="77">
        <f t="shared" si="2703"/>
        <v>228.06172870790348</v>
      </c>
      <c r="BC6240" s="77">
        <f t="shared" si="2689"/>
        <v>210.27791731405017</v>
      </c>
      <c r="BD6240" s="77">
        <f t="shared" si="2685"/>
        <v>217.26319799522619</v>
      </c>
      <c r="BE6240" s="77">
        <f t="shared" si="2683"/>
        <v>262.49247395717197</v>
      </c>
    </row>
    <row r="6241" spans="1:57" x14ac:dyDescent="0.45">
      <c r="A6241" s="6">
        <v>43129</v>
      </c>
      <c r="B6241" s="77">
        <v>240.46007</v>
      </c>
      <c r="C6241" s="77">
        <v>2.3527999999999998</v>
      </c>
      <c r="D6241" s="77">
        <v>2.4436</v>
      </c>
      <c r="E6241" s="77">
        <v>287.71080999999998</v>
      </c>
      <c r="F6241" s="77">
        <v>6.6148999999999996</v>
      </c>
      <c r="G6241" s="77">
        <v>2.6573000000000002</v>
      </c>
      <c r="H6241" s="77">
        <v>239.86107999999999</v>
      </c>
      <c r="I6241" s="77">
        <v>2.3788999999999998</v>
      </c>
      <c r="J6241" s="77">
        <v>2.6294</v>
      </c>
      <c r="K6241" s="77">
        <v>228.51249000000001</v>
      </c>
      <c r="L6241" s="77">
        <v>2.3268</v>
      </c>
      <c r="M6241" s="77">
        <v>2.3144999999999998</v>
      </c>
      <c r="N6241" s="77">
        <v>170.38311999999999</v>
      </c>
      <c r="O6241" s="3">
        <v>1.49</v>
      </c>
      <c r="P6241" s="34">
        <v>2.2149999999999999</v>
      </c>
      <c r="Q6241" s="77">
        <v>2.2930000000000001</v>
      </c>
      <c r="R6241" s="77">
        <v>2.5750000000000002</v>
      </c>
      <c r="S6241" s="77">
        <v>2.75</v>
      </c>
      <c r="T6241" s="77">
        <v>2.5409999999999999</v>
      </c>
      <c r="U6241" s="77">
        <v>2.9169999999999998</v>
      </c>
      <c r="V6241" s="77">
        <v>19</v>
      </c>
      <c r="W6241" s="77">
        <v>100.8</v>
      </c>
      <c r="Y6241" s="77">
        <f t="shared" si="2692"/>
        <v>2.45825</v>
      </c>
      <c r="Z6241" s="77">
        <f t="shared" si="2693"/>
        <v>0.63</v>
      </c>
      <c r="AA6241" s="77">
        <f t="shared" si="2694"/>
        <v>0.32600000000000007</v>
      </c>
      <c r="AC6241" s="77">
        <f t="shared" si="2695"/>
        <v>-1.5634251604614846E-3</v>
      </c>
      <c r="AD6241" s="77">
        <f t="shared" si="2702"/>
        <v>2.4046006999999983</v>
      </c>
      <c r="AE6241" s="77">
        <f t="shared" si="2696"/>
        <v>-4.5312367710476087E-3</v>
      </c>
      <c r="AF6241" s="77" t="e">
        <f t="shared" si="2702"/>
        <v>#VALUE!</v>
      </c>
      <c r="AG6241" s="77">
        <f t="shared" si="2697"/>
        <v>-1.5257613394230596E-3</v>
      </c>
      <c r="AH6241" s="77" t="e">
        <f t="shared" si="2702"/>
        <v>#VALUE!</v>
      </c>
      <c r="AI6241" s="77">
        <f t="shared" si="2698"/>
        <v>-1.5990581552270955E-3</v>
      </c>
      <c r="AJ6241" s="77" t="e">
        <f t="shared" si="2702"/>
        <v>#VALUE!</v>
      </c>
      <c r="AK6241" s="77">
        <f t="shared" si="2699"/>
        <v>4.0792089644803298E-5</v>
      </c>
      <c r="AL6241" s="77" t="e">
        <f t="shared" si="2700"/>
        <v>#VALUE!</v>
      </c>
      <c r="AN6241" s="77">
        <f t="shared" si="2678"/>
        <v>43.002583738572959</v>
      </c>
      <c r="AO6241" s="77">
        <f t="shared" si="2704"/>
        <v>43.909560940981891</v>
      </c>
      <c r="AP6241" s="77">
        <f t="shared" si="2690"/>
        <v>46.743351732035975</v>
      </c>
      <c r="AQ6241" s="77">
        <f t="shared" si="2686"/>
        <v>50.220333112157476</v>
      </c>
      <c r="AR6241" s="77">
        <f t="shared" si="2679"/>
        <v>44.088125400774196</v>
      </c>
      <c r="AT6241" s="80">
        <f t="shared" si="2680"/>
        <v>0.5516833333333333</v>
      </c>
      <c r="AU6241" s="80">
        <f t="shared" si="2705"/>
        <v>0.56011666666666726</v>
      </c>
      <c r="AV6241" s="80">
        <f t="shared" si="2691"/>
        <v>0.55515555555555529</v>
      </c>
      <c r="AW6241" s="80">
        <f t="shared" si="2687"/>
        <v>0.52038904109589046</v>
      </c>
      <c r="AX6241" s="80">
        <f t="shared" si="2681"/>
        <v>0.55303435035284365</v>
      </c>
      <c r="BA6241" s="77">
        <f t="shared" si="2682"/>
        <v>297.61904761904754</v>
      </c>
      <c r="BB6241" s="77">
        <f t="shared" si="2703"/>
        <v>229.38118054847581</v>
      </c>
      <c r="BC6241" s="77">
        <f t="shared" si="2689"/>
        <v>210.68155482987476</v>
      </c>
      <c r="BD6241" s="77">
        <f t="shared" si="2685"/>
        <v>217.41072758138014</v>
      </c>
      <c r="BE6241" s="77">
        <f t="shared" si="2683"/>
        <v>263.50777485411049</v>
      </c>
    </row>
    <row r="6242" spans="1:57" x14ac:dyDescent="0.45">
      <c r="A6242" s="6">
        <v>43130</v>
      </c>
      <c r="B6242" s="77">
        <v>240.39766</v>
      </c>
      <c r="C6242" s="77">
        <v>2.3508</v>
      </c>
      <c r="D6242" s="77">
        <v>2.4575</v>
      </c>
      <c r="E6242" s="77">
        <v>286.94502999999997</v>
      </c>
      <c r="F6242" s="77">
        <v>6.6101999999999999</v>
      </c>
      <c r="G6242" s="77">
        <v>2.6981999999999999</v>
      </c>
      <c r="H6242" s="77">
        <v>239.82538</v>
      </c>
      <c r="I6242" s="77">
        <v>2.3784999999999998</v>
      </c>
      <c r="J6242" s="77">
        <v>2.6396000000000002</v>
      </c>
      <c r="K6242" s="77">
        <v>228.45112</v>
      </c>
      <c r="L6242" s="77">
        <v>2.3241999999999998</v>
      </c>
      <c r="M6242" s="77">
        <v>2.3288000000000002</v>
      </c>
      <c r="N6242" s="77">
        <v>170.39008000000001</v>
      </c>
      <c r="O6242" s="3">
        <v>1.49</v>
      </c>
      <c r="P6242" s="34">
        <v>2.2250000000000001</v>
      </c>
      <c r="Q6242" s="77">
        <v>2.306</v>
      </c>
      <c r="R6242" s="77">
        <v>2.6019999999999999</v>
      </c>
      <c r="S6242" s="77">
        <v>2.8050000000000002</v>
      </c>
      <c r="T6242" s="77">
        <v>2.5529999999999999</v>
      </c>
      <c r="U6242" s="77">
        <v>2.9289999999999998</v>
      </c>
      <c r="V6242" s="77">
        <v>19</v>
      </c>
      <c r="W6242" s="77">
        <v>100.8</v>
      </c>
      <c r="Y6242" s="77">
        <f t="shared" si="2692"/>
        <v>2.4845000000000002</v>
      </c>
      <c r="Z6242" s="77">
        <f t="shared" si="2693"/>
        <v>0.65750000000000008</v>
      </c>
      <c r="AA6242" s="77">
        <f t="shared" si="2694"/>
        <v>0.32799999999999985</v>
      </c>
      <c r="AC6242" s="77">
        <f t="shared" si="2695"/>
        <v>-2.5954413138118415E-4</v>
      </c>
      <c r="AD6242" s="77">
        <f t="shared" si="2702"/>
        <v>2.4039765999999982</v>
      </c>
      <c r="AE6242" s="77">
        <f t="shared" si="2696"/>
        <v>-2.6616309620066669E-3</v>
      </c>
      <c r="AF6242" s="77" t="e">
        <f t="shared" si="2702"/>
        <v>#VALUE!</v>
      </c>
      <c r="AG6242" s="77">
        <f t="shared" si="2697"/>
        <v>-1.4883615132554873E-4</v>
      </c>
      <c r="AH6242" s="77" t="e">
        <f t="shared" si="2702"/>
        <v>#VALUE!</v>
      </c>
      <c r="AI6242" s="77">
        <f t="shared" si="2698"/>
        <v>-2.6856300064825867E-4</v>
      </c>
      <c r="AJ6242" s="77" t="e">
        <f t="shared" si="2702"/>
        <v>#VALUE!</v>
      </c>
      <c r="AK6242" s="77">
        <f t="shared" si="2699"/>
        <v>4.0849116978325384E-5</v>
      </c>
      <c r="AL6242" s="77" t="e">
        <f t="shared" si="2700"/>
        <v>#VALUE!</v>
      </c>
      <c r="AN6242" s="77">
        <f t="shared" si="2678"/>
        <v>42.863113076464231</v>
      </c>
      <c r="AO6242" s="77">
        <f t="shared" si="2704"/>
        <v>43.865100195199702</v>
      </c>
      <c r="AP6242" s="77">
        <f t="shared" si="2690"/>
        <v>46.671117708448143</v>
      </c>
      <c r="AQ6242" s="77">
        <f t="shared" si="2686"/>
        <v>50.176718277660072</v>
      </c>
      <c r="AR6242" s="77">
        <f t="shared" si="2679"/>
        <v>43.988092249626064</v>
      </c>
      <c r="AT6242" s="80">
        <f t="shared" si="2680"/>
        <v>0.55814999999999992</v>
      </c>
      <c r="AU6242" s="80">
        <f t="shared" si="2705"/>
        <v>0.56018333333333392</v>
      </c>
      <c r="AV6242" s="80">
        <f t="shared" si="2691"/>
        <v>0.55565555555555535</v>
      </c>
      <c r="AW6242" s="80">
        <f t="shared" si="2687"/>
        <v>0.52083424657534261</v>
      </c>
      <c r="AX6242" s="80">
        <f t="shared" si="2681"/>
        <v>0.55666822332918231</v>
      </c>
      <c r="BA6242" s="77">
        <f t="shared" si="2682"/>
        <v>298.6560477849676</v>
      </c>
      <c r="BB6242" s="77">
        <f t="shared" si="2703"/>
        <v>230.76923076923066</v>
      </c>
      <c r="BC6242" s="77">
        <f t="shared" si="2689"/>
        <v>211.08179419525078</v>
      </c>
      <c r="BD6242" s="77">
        <f t="shared" si="2685"/>
        <v>217.55586417361556</v>
      </c>
      <c r="BE6242" s="77">
        <f t="shared" si="2683"/>
        <v>264.51314567247101</v>
      </c>
    </row>
    <row r="6243" spans="1:57" x14ac:dyDescent="0.45">
      <c r="A6243" s="6">
        <v>43131</v>
      </c>
      <c r="B6243" s="77">
        <v>240.59375</v>
      </c>
      <c r="C6243" s="77">
        <v>2.3565999999999998</v>
      </c>
      <c r="D6243" s="77">
        <v>2.4272</v>
      </c>
      <c r="E6243" s="77">
        <v>287.60784999999998</v>
      </c>
      <c r="F6243" s="77">
        <v>6.6101000000000001</v>
      </c>
      <c r="G6243" s="77">
        <v>2.6642000000000001</v>
      </c>
      <c r="H6243" s="77">
        <v>240.02358000000001</v>
      </c>
      <c r="I6243" s="77">
        <v>2.3792</v>
      </c>
      <c r="J6243" s="77">
        <v>2.6093000000000002</v>
      </c>
      <c r="K6243" s="77">
        <v>228.63242</v>
      </c>
      <c r="L6243" s="77">
        <v>2.3342000000000001</v>
      </c>
      <c r="M6243" s="77">
        <v>2.2995999999999999</v>
      </c>
      <c r="N6243" s="77">
        <v>170.39726999999999</v>
      </c>
      <c r="O6243" s="3">
        <v>1.54</v>
      </c>
      <c r="P6243" s="34">
        <v>2.1930000000000001</v>
      </c>
      <c r="Q6243" s="77">
        <v>2.27</v>
      </c>
      <c r="R6243" s="77">
        <v>2.5659999999999998</v>
      </c>
      <c r="S6243" s="77">
        <v>2.77</v>
      </c>
      <c r="T6243" s="77">
        <v>2.5179999999999998</v>
      </c>
      <c r="U6243" s="77">
        <v>2.8940000000000001</v>
      </c>
      <c r="V6243" s="77">
        <v>19</v>
      </c>
      <c r="W6243" s="77">
        <v>100.8</v>
      </c>
      <c r="Y6243" s="77">
        <f t="shared" si="2692"/>
        <v>2.4497499999999999</v>
      </c>
      <c r="Z6243" s="77">
        <f t="shared" si="2693"/>
        <v>0.61499999999999999</v>
      </c>
      <c r="AA6243" s="77">
        <f t="shared" si="2694"/>
        <v>0.32499999999999973</v>
      </c>
      <c r="AC6243" s="77">
        <f t="shared" si="2695"/>
        <v>8.1569013608540075E-4</v>
      </c>
      <c r="AD6243" s="77">
        <f t="shared" si="2702"/>
        <v>2.4059374999999985</v>
      </c>
      <c r="AE6243" s="77">
        <f t="shared" si="2696"/>
        <v>2.3099197780147573E-3</v>
      </c>
      <c r="AF6243" s="77" t="e">
        <f t="shared" si="2702"/>
        <v>#VALUE!</v>
      </c>
      <c r="AG6243" s="77">
        <f t="shared" si="2697"/>
        <v>8.264346333988204E-4</v>
      </c>
      <c r="AH6243" s="77" t="e">
        <f t="shared" si="2702"/>
        <v>#VALUE!</v>
      </c>
      <c r="AI6243" s="77">
        <f t="shared" si="2698"/>
        <v>7.9360521410443141E-4</v>
      </c>
      <c r="AJ6243" s="77" t="e">
        <f t="shared" si="2702"/>
        <v>#VALUE!</v>
      </c>
      <c r="AK6243" s="77">
        <f t="shared" si="2699"/>
        <v>4.2197292236645367E-5</v>
      </c>
      <c r="AL6243" s="77" t="e">
        <f t="shared" si="2700"/>
        <v>#VALUE!</v>
      </c>
      <c r="AN6243" s="77">
        <f t="shared" ref="AN6243:AN6306" si="2706">100/AVERAGE(Y6214:Y6243)</f>
        <v>42.745698714066904</v>
      </c>
      <c r="AO6243" s="77">
        <f t="shared" si="2704"/>
        <v>43.824463545959091</v>
      </c>
      <c r="AP6243" s="77">
        <f t="shared" si="2690"/>
        <v>46.603449949836595</v>
      </c>
      <c r="AQ6243" s="77">
        <f t="shared" si="2686"/>
        <v>50.13381608306554</v>
      </c>
      <c r="AR6243" s="77">
        <f t="shared" ref="AR6243:AR6306" si="2707">(AN6243*12+AO6243*6+AP6243*3+AQ6243*1)/(NOT(ISBLANK(AN6243)) * 12+NOT(ISBLANK(AO6243)) * 6 + NOT(ISBLANK(AP6243)) * 3 + NOT(ISBLANK(AQ6243)) * 1)</f>
        <v>43.901787808051488</v>
      </c>
      <c r="AT6243" s="80">
        <f t="shared" ref="AT6243:AT6306" si="2708">AVERAGE(Z6214:Z6243)</f>
        <v>0.56320000000000003</v>
      </c>
      <c r="AU6243" s="80">
        <f t="shared" si="2705"/>
        <v>0.55987777777777825</v>
      </c>
      <c r="AV6243" s="80">
        <f t="shared" si="2691"/>
        <v>0.55614166666666631</v>
      </c>
      <c r="AW6243" s="80">
        <f t="shared" si="2687"/>
        <v>0.52128082191780833</v>
      </c>
      <c r="AX6243" s="80">
        <f t="shared" ref="AX6243:AX6306" si="2709">(AT6243*12+AU6243*6+AV6243*3+AW6243*1)/(NOT(ISBLANK(AT6243)) * 12+NOT(ISBLANK(AU6243)) * 6 + NOT(ISBLANK(AV6243)) * 3 + NOT(ISBLANK(AW6243)) * 1)</f>
        <v>0.55942602220838522</v>
      </c>
      <c r="BA6243" s="77">
        <f t="shared" ref="BA6243:BA6306" si="2710">100/AVERAGE(AA6214:AA6243)</f>
        <v>299.79014689717195</v>
      </c>
      <c r="BB6243" s="77">
        <f t="shared" si="2703"/>
        <v>232.2820420172404</v>
      </c>
      <c r="BC6243" s="77">
        <f t="shared" si="2689"/>
        <v>211.498466636117</v>
      </c>
      <c r="BD6243" s="77">
        <f t="shared" si="2685"/>
        <v>217.70249314088036</v>
      </c>
      <c r="BE6243" s="77">
        <f t="shared" ref="BE6243:BE6306" si="2711">(BA6243*12+BB6243*6+BC6243*3+BD6243*1)/(NOT(ISBLANK(BA6243)) * 12+NOT(ISBLANK(BB6243)) * 6 + NOT(ISBLANK(BC6243)) * 3 + NOT(ISBLANK(BD6243)) * 1)</f>
        <v>265.60781399630622</v>
      </c>
    </row>
    <row r="6244" spans="1:57" x14ac:dyDescent="0.45">
      <c r="A6244" s="6">
        <v>43132</v>
      </c>
      <c r="B6244" s="77">
        <v>240.72477000000001</v>
      </c>
      <c r="C6244" s="77">
        <v>2.3555000000000001</v>
      </c>
      <c r="D6244" s="77">
        <v>2.4070999999999998</v>
      </c>
      <c r="E6244" s="77">
        <v>287.87155999999999</v>
      </c>
      <c r="F6244" s="77">
        <v>6.6078999999999999</v>
      </c>
      <c r="G6244" s="77">
        <v>2.6505999999999998</v>
      </c>
      <c r="H6244" s="77">
        <v>240.15553</v>
      </c>
      <c r="I6244" s="77">
        <v>2.3776999999999999</v>
      </c>
      <c r="J6244" s="77">
        <v>2.5895000000000001</v>
      </c>
      <c r="K6244" s="77">
        <v>228.75554</v>
      </c>
      <c r="L6244" s="77">
        <v>2.3336000000000001</v>
      </c>
      <c r="M6244" s="77">
        <v>2.2797999999999998</v>
      </c>
      <c r="N6244" s="77">
        <v>170.40422000000001</v>
      </c>
      <c r="O6244" s="3">
        <v>1.49</v>
      </c>
      <c r="P6244" s="34">
        <v>2.1749999999999998</v>
      </c>
      <c r="Q6244" s="77">
        <v>2.2549999999999999</v>
      </c>
      <c r="R6244" s="77">
        <v>2.5449999999999999</v>
      </c>
      <c r="S6244" s="77">
        <v>2.758</v>
      </c>
      <c r="T6244" s="77">
        <v>2.5</v>
      </c>
      <c r="U6244" s="77">
        <v>2.879</v>
      </c>
      <c r="V6244" s="77">
        <v>19</v>
      </c>
      <c r="W6244" s="77">
        <v>100.8</v>
      </c>
      <c r="Y6244" s="77">
        <f t="shared" si="2692"/>
        <v>2.4332500000000001</v>
      </c>
      <c r="Z6244" s="77">
        <f t="shared" si="2693"/>
        <v>0.63400000000000001</v>
      </c>
      <c r="AA6244" s="77">
        <f t="shared" si="2694"/>
        <v>0.32500000000000018</v>
      </c>
      <c r="AC6244" s="77">
        <f t="shared" si="2695"/>
        <v>5.4456942460068269E-4</v>
      </c>
      <c r="AD6244" s="77">
        <f t="shared" si="2702"/>
        <v>2.4072476999999988</v>
      </c>
      <c r="AE6244" s="77">
        <f t="shared" si="2696"/>
        <v>9.1690821373613396E-4</v>
      </c>
      <c r="AF6244" s="77" t="e">
        <f t="shared" si="2702"/>
        <v>#VALUE!</v>
      </c>
      <c r="AG6244" s="77">
        <f t="shared" si="2697"/>
        <v>5.4973765494192861E-4</v>
      </c>
      <c r="AH6244" s="77" t="e">
        <f t="shared" si="2702"/>
        <v>#VALUE!</v>
      </c>
      <c r="AI6244" s="77">
        <f t="shared" si="2698"/>
        <v>5.3850630632346075E-4</v>
      </c>
      <c r="AJ6244" s="77" t="e">
        <f t="shared" si="2702"/>
        <v>#VALUE!</v>
      </c>
      <c r="AK6244" s="77">
        <f t="shared" si="2699"/>
        <v>4.0787038430911693E-5</v>
      </c>
      <c r="AL6244" s="77" t="e">
        <f t="shared" si="2700"/>
        <v>#VALUE!</v>
      </c>
      <c r="AN6244" s="77">
        <f t="shared" si="2706"/>
        <v>42.635438576544821</v>
      </c>
      <c r="AO6244" s="77">
        <f t="shared" si="2704"/>
        <v>43.791731391251147</v>
      </c>
      <c r="AP6244" s="77">
        <f t="shared" si="2690"/>
        <v>46.537963343597568</v>
      </c>
      <c r="AQ6244" s="77">
        <f t="shared" si="2686"/>
        <v>50.093238613652439</v>
      </c>
      <c r="AR6244" s="77">
        <f t="shared" si="2707"/>
        <v>43.821944541385911</v>
      </c>
      <c r="AT6244" s="80">
        <f t="shared" si="2708"/>
        <v>0.56813333333333338</v>
      </c>
      <c r="AU6244" s="80">
        <f t="shared" si="2705"/>
        <v>0.55971666666666708</v>
      </c>
      <c r="AV6244" s="80">
        <f t="shared" si="2691"/>
        <v>0.55675277777777754</v>
      </c>
      <c r="AW6244" s="80">
        <f t="shared" si="2687"/>
        <v>0.5217493150684932</v>
      </c>
      <c r="AX6244" s="80">
        <f t="shared" si="2709"/>
        <v>0.56217762038190133</v>
      </c>
      <c r="BA6244" s="77">
        <f t="shared" si="2710"/>
        <v>300.87253033798015</v>
      </c>
      <c r="BB6244" s="77">
        <f t="shared" si="2703"/>
        <v>233.83911868634368</v>
      </c>
      <c r="BC6244" s="77">
        <f t="shared" si="2689"/>
        <v>211.91678734150403</v>
      </c>
      <c r="BD6244" s="77">
        <f t="shared" si="2685"/>
        <v>217.85192037959956</v>
      </c>
      <c r="BE6244" s="77">
        <f t="shared" si="2711"/>
        <v>266.68669811717888</v>
      </c>
    </row>
    <row r="6245" spans="1:57" x14ac:dyDescent="0.45">
      <c r="A6245" s="6">
        <v>43133</v>
      </c>
      <c r="B6245" s="77">
        <v>240.82659000000001</v>
      </c>
      <c r="C6245" s="77">
        <v>2.3546</v>
      </c>
      <c r="D6245" s="77">
        <v>2.3923999999999999</v>
      </c>
      <c r="E6245" s="77">
        <v>288.06301000000002</v>
      </c>
      <c r="F6245" s="77">
        <v>6.6055000000000001</v>
      </c>
      <c r="G6245" s="77">
        <v>2.6408999999999998</v>
      </c>
      <c r="H6245" s="77">
        <v>240.26070999999999</v>
      </c>
      <c r="I6245" s="77">
        <v>2.3778000000000001</v>
      </c>
      <c r="J6245" s="77">
        <v>2.5752999999999999</v>
      </c>
      <c r="K6245" s="77">
        <v>228.85623000000001</v>
      </c>
      <c r="L6245" s="77">
        <v>2.3311000000000002</v>
      </c>
      <c r="M6245" s="77">
        <v>2.2633999999999999</v>
      </c>
      <c r="N6245" s="77">
        <v>170.41113000000001</v>
      </c>
      <c r="O6245" s="3">
        <v>1.48</v>
      </c>
      <c r="P6245" s="34">
        <v>2.16</v>
      </c>
      <c r="Q6245" s="77">
        <v>2.2450000000000001</v>
      </c>
      <c r="R6245" s="77">
        <v>2.5219999999999998</v>
      </c>
      <c r="S6245" s="77">
        <v>2.7519999999999998</v>
      </c>
      <c r="T6245" s="77">
        <v>2.4870000000000001</v>
      </c>
      <c r="U6245" s="77">
        <v>2.8679999999999999</v>
      </c>
      <c r="V6245" s="77">
        <v>19</v>
      </c>
      <c r="W6245" s="77">
        <v>100.8</v>
      </c>
      <c r="Y6245" s="77">
        <f t="shared" si="2692"/>
        <v>2.4197499999999996</v>
      </c>
      <c r="Z6245" s="77">
        <f t="shared" si="2693"/>
        <v>0.6359999999999999</v>
      </c>
      <c r="AA6245" s="77">
        <f t="shared" si="2694"/>
        <v>0.32699999999999996</v>
      </c>
      <c r="AC6245" s="77">
        <f t="shared" si="2695"/>
        <v>4.2297267539193051E-4</v>
      </c>
      <c r="AD6245" s="77">
        <f t="shared" si="2702"/>
        <v>2.4082658999999986</v>
      </c>
      <c r="AE6245" s="77">
        <f t="shared" si="2696"/>
        <v>6.6505353984958049E-4</v>
      </c>
      <c r="AF6245" s="77" t="e">
        <f t="shared" si="2702"/>
        <v>#VALUE!</v>
      </c>
      <c r="AG6245" s="77">
        <f t="shared" si="2697"/>
        <v>4.3796617966695983E-4</v>
      </c>
      <c r="AH6245" s="77" t="e">
        <f t="shared" si="2702"/>
        <v>#VALUE!</v>
      </c>
      <c r="AI6245" s="77">
        <f t="shared" si="2698"/>
        <v>4.4016420323633731E-4</v>
      </c>
      <c r="AJ6245" s="77" t="e">
        <f t="shared" si="2702"/>
        <v>#VALUE!</v>
      </c>
      <c r="AK6245" s="77">
        <f t="shared" si="2699"/>
        <v>4.0550638945369144E-5</v>
      </c>
      <c r="AL6245" s="77" t="e">
        <f t="shared" si="2700"/>
        <v>#VALUE!</v>
      </c>
      <c r="AN6245" s="77">
        <f t="shared" si="2706"/>
        <v>42.539162616583894</v>
      </c>
      <c r="AO6245" s="77">
        <f t="shared" si="2704"/>
        <v>43.761920564820528</v>
      </c>
      <c r="AP6245" s="77">
        <f t="shared" si="2690"/>
        <v>46.474280358678193</v>
      </c>
      <c r="AQ6245" s="77">
        <f t="shared" si="2686"/>
        <v>50.052623820249352</v>
      </c>
      <c r="AR6245" s="77">
        <f t="shared" si="2707"/>
        <v>43.750769985646087</v>
      </c>
      <c r="AT6245" s="80">
        <f t="shared" si="2708"/>
        <v>0.57258333333333344</v>
      </c>
      <c r="AU6245" s="80">
        <f t="shared" si="2705"/>
        <v>0.55957777777777817</v>
      </c>
      <c r="AV6245" s="80">
        <f t="shared" si="2691"/>
        <v>0.55728055555555522</v>
      </c>
      <c r="AW6245" s="80">
        <f t="shared" si="2687"/>
        <v>0.52217671232876728</v>
      </c>
      <c r="AX6245" s="80">
        <f t="shared" si="2709"/>
        <v>0.56465841116645921</v>
      </c>
      <c r="BA6245" s="77">
        <f t="shared" si="2710"/>
        <v>301.5378429992964</v>
      </c>
      <c r="BB6245" s="77">
        <f t="shared" si="2703"/>
        <v>235.40489642184548</v>
      </c>
      <c r="BC6245" s="77">
        <f t="shared" si="2689"/>
        <v>212.33175657343747</v>
      </c>
      <c r="BD6245" s="77">
        <f t="shared" si="2685"/>
        <v>218.00415701077483</v>
      </c>
      <c r="BE6245" s="77">
        <f t="shared" si="2711"/>
        <v>267.54013278425987</v>
      </c>
    </row>
    <row r="6246" spans="1:57" x14ac:dyDescent="0.45">
      <c r="A6246" s="6">
        <v>43134</v>
      </c>
      <c r="B6246" s="77">
        <v>240.84254000000001</v>
      </c>
      <c r="C6246" s="77">
        <v>2.3519000000000001</v>
      </c>
      <c r="D6246" s="77">
        <v>2.3923999999999999</v>
      </c>
      <c r="E6246" s="77">
        <v>288.08515999999997</v>
      </c>
      <c r="F6246" s="77">
        <v>6.6028000000000002</v>
      </c>
      <c r="G6246" s="77">
        <v>2.6408999999999998</v>
      </c>
      <c r="H6246" s="77">
        <v>240.27773999999999</v>
      </c>
      <c r="I6246" s="77">
        <v>2.375</v>
      </c>
      <c r="J6246" s="77">
        <v>2.5752999999999999</v>
      </c>
      <c r="K6246" s="77">
        <v>228.87066999999999</v>
      </c>
      <c r="L6246" s="77">
        <v>2.3283999999999998</v>
      </c>
      <c r="M6246" s="77">
        <v>2.2633999999999999</v>
      </c>
      <c r="N6246" s="77">
        <v>170.41803999999999</v>
      </c>
      <c r="O6246" s="3">
        <v>1.48</v>
      </c>
      <c r="P6246" s="34">
        <v>2.16</v>
      </c>
      <c r="Q6246" s="77">
        <v>2.2450000000000001</v>
      </c>
      <c r="R6246" s="77">
        <v>2.5219999999999998</v>
      </c>
      <c r="S6246" s="77">
        <v>2.7519999999999998</v>
      </c>
      <c r="T6246" s="77">
        <v>2.4870000000000001</v>
      </c>
      <c r="U6246" s="77">
        <v>2.8679999999999999</v>
      </c>
      <c r="V6246" s="77">
        <v>19</v>
      </c>
      <c r="W6246" s="77">
        <v>100.8</v>
      </c>
      <c r="Y6246" s="77">
        <f t="shared" si="2692"/>
        <v>2.4197499999999996</v>
      </c>
      <c r="Z6246" s="77">
        <f t="shared" si="2693"/>
        <v>0.6359999999999999</v>
      </c>
      <c r="AA6246" s="77">
        <f t="shared" si="2694"/>
        <v>0.32699999999999996</v>
      </c>
      <c r="AC6246" s="77">
        <f t="shared" si="2695"/>
        <v>6.6230228148889125E-5</v>
      </c>
      <c r="AD6246" s="77">
        <f t="shared" si="2702"/>
        <v>2.4084253999999987</v>
      </c>
      <c r="AE6246" s="77">
        <f t="shared" si="2696"/>
        <v>7.6892899230518452E-5</v>
      </c>
      <c r="AF6246" s="77" t="e">
        <f t="shared" si="2702"/>
        <v>#VALUE!</v>
      </c>
      <c r="AG6246" s="77">
        <f t="shared" si="2697"/>
        <v>7.0881335529238143E-5</v>
      </c>
      <c r="AH6246" s="77" t="e">
        <f t="shared" si="2702"/>
        <v>#VALUE!</v>
      </c>
      <c r="AI6246" s="77">
        <f t="shared" si="2698"/>
        <v>6.3096381514249344E-5</v>
      </c>
      <c r="AJ6246" s="77" t="e">
        <f t="shared" si="2702"/>
        <v>#VALUE!</v>
      </c>
      <c r="AK6246" s="77">
        <f t="shared" si="2699"/>
        <v>4.0548994657774173E-5</v>
      </c>
      <c r="AL6246" s="77" t="e">
        <f t="shared" si="2700"/>
        <v>#VALUE!</v>
      </c>
      <c r="AN6246" s="77">
        <f t="shared" si="2706"/>
        <v>42.453531072446964</v>
      </c>
      <c r="AO6246" s="77">
        <f t="shared" si="2704"/>
        <v>43.732150297682331</v>
      </c>
      <c r="AP6246" s="77">
        <f t="shared" si="2690"/>
        <v>46.414750607743159</v>
      </c>
      <c r="AQ6246" s="77">
        <f t="shared" si="2686"/>
        <v>50.012845765179385</v>
      </c>
      <c r="AR6246" s="77">
        <f t="shared" si="2707"/>
        <v>43.686016920175746</v>
      </c>
      <c r="AT6246" s="80">
        <f t="shared" si="2708"/>
        <v>0.57645000000000002</v>
      </c>
      <c r="AU6246" s="80">
        <f t="shared" si="2705"/>
        <v>0.55943888888888937</v>
      </c>
      <c r="AV6246" s="80">
        <f t="shared" si="2691"/>
        <v>0.55774722222222206</v>
      </c>
      <c r="AW6246" s="80">
        <f t="shared" si="2687"/>
        <v>0.52260410958904124</v>
      </c>
      <c r="AX6246" s="80">
        <f t="shared" si="2709"/>
        <v>0.56681268679950203</v>
      </c>
      <c r="BA6246" s="77">
        <f t="shared" si="2710"/>
        <v>302.02355783751131</v>
      </c>
      <c r="BB6246" s="77">
        <f t="shared" si="2703"/>
        <v>236.99178428481133</v>
      </c>
      <c r="BC6246" s="77">
        <f t="shared" si="2689"/>
        <v>212.74332517817274</v>
      </c>
      <c r="BD6246" s="77">
        <f t="shared" si="2685"/>
        <v>218.15139108866512</v>
      </c>
      <c r="BE6246" s="77">
        <f t="shared" si="2711"/>
        <v>268.30067119919028</v>
      </c>
    </row>
    <row r="6247" spans="1:57" x14ac:dyDescent="0.45">
      <c r="A6247" s="6">
        <v>43135</v>
      </c>
      <c r="B6247" s="77">
        <v>240.85849999999999</v>
      </c>
      <c r="C6247" s="77">
        <v>2.3491</v>
      </c>
      <c r="D6247" s="77">
        <v>2.3923999999999999</v>
      </c>
      <c r="E6247" s="77">
        <v>288.10727000000003</v>
      </c>
      <c r="F6247" s="77">
        <v>6.6001000000000003</v>
      </c>
      <c r="G6247" s="77">
        <v>2.6408999999999998</v>
      </c>
      <c r="H6247" s="77">
        <v>240.29479000000001</v>
      </c>
      <c r="I6247" s="77">
        <v>2.3723000000000001</v>
      </c>
      <c r="J6247" s="77">
        <v>2.5752999999999999</v>
      </c>
      <c r="K6247" s="77">
        <v>228.88511</v>
      </c>
      <c r="L6247" s="77">
        <v>2.3256999999999999</v>
      </c>
      <c r="M6247" s="77">
        <v>2.2633999999999999</v>
      </c>
      <c r="N6247" s="77">
        <v>170.42495</v>
      </c>
      <c r="O6247" s="3">
        <v>1.48</v>
      </c>
      <c r="P6247" s="34">
        <v>2.16</v>
      </c>
      <c r="Q6247" s="77">
        <v>2.2450000000000001</v>
      </c>
      <c r="R6247" s="77">
        <v>2.5219999999999998</v>
      </c>
      <c r="S6247" s="77">
        <v>2.7519999999999998</v>
      </c>
      <c r="T6247" s="77">
        <v>2.4870000000000001</v>
      </c>
      <c r="U6247" s="77">
        <v>2.8679999999999999</v>
      </c>
      <c r="V6247" s="77">
        <v>19</v>
      </c>
      <c r="W6247" s="77">
        <v>100.8</v>
      </c>
      <c r="Y6247" s="77">
        <f t="shared" si="2692"/>
        <v>2.4197499999999996</v>
      </c>
      <c r="Z6247" s="77">
        <f t="shared" si="2693"/>
        <v>0.6359999999999999</v>
      </c>
      <c r="AA6247" s="77">
        <f t="shared" si="2694"/>
        <v>0.32699999999999996</v>
      </c>
      <c r="AC6247" s="77">
        <f t="shared" si="2695"/>
        <v>6.6267362900163107E-5</v>
      </c>
      <c r="AD6247" s="77">
        <f t="shared" ref="AD6247:AJ6262" si="2712">AD6246*(1+AC6247)</f>
        <v>2.4085849999999986</v>
      </c>
      <c r="AE6247" s="77">
        <f t="shared" si="2696"/>
        <v>7.6748139335114374E-5</v>
      </c>
      <c r="AF6247" s="77" t="e">
        <f t="shared" si="2712"/>
        <v>#VALUE!</v>
      </c>
      <c r="AG6247" s="77">
        <f t="shared" si="2697"/>
        <v>7.0959548728932731E-5</v>
      </c>
      <c r="AH6247" s="77" t="e">
        <f t="shared" si="2712"/>
        <v>#VALUE!</v>
      </c>
      <c r="AI6247" s="77">
        <f t="shared" si="2698"/>
        <v>6.3092400612196897E-5</v>
      </c>
      <c r="AJ6247" s="77" t="e">
        <f t="shared" si="2712"/>
        <v>#VALUE!</v>
      </c>
      <c r="AK6247" s="77">
        <f t="shared" si="2699"/>
        <v>4.054735050362801E-5</v>
      </c>
      <c r="AL6247" s="77" t="e">
        <f t="shared" si="2700"/>
        <v>#VALUE!</v>
      </c>
      <c r="AN6247" s="77">
        <f t="shared" si="2706"/>
        <v>42.352542564305281</v>
      </c>
      <c r="AO6247" s="77">
        <f t="shared" si="2704"/>
        <v>43.705020249992728</v>
      </c>
      <c r="AP6247" s="77">
        <f t="shared" si="2690"/>
        <v>46.358178741684512</v>
      </c>
      <c r="AQ6247" s="77">
        <f t="shared" si="2686"/>
        <v>49.973130885106265</v>
      </c>
      <c r="AR6247" s="77">
        <f t="shared" si="2707"/>
        <v>43.614013608262702</v>
      </c>
      <c r="AT6247" s="80">
        <f t="shared" si="2708"/>
        <v>0.58006666666666673</v>
      </c>
      <c r="AU6247" s="80">
        <f t="shared" si="2705"/>
        <v>0.55920000000000047</v>
      </c>
      <c r="AV6247" s="80">
        <f t="shared" si="2691"/>
        <v>0.55828333333333313</v>
      </c>
      <c r="AW6247" s="80">
        <f t="shared" si="2687"/>
        <v>0.52312739726027402</v>
      </c>
      <c r="AX6247" s="80">
        <f t="shared" si="2709"/>
        <v>0.56881715442092162</v>
      </c>
      <c r="BA6247" s="77">
        <f t="shared" si="2710"/>
        <v>302.51083997176562</v>
      </c>
      <c r="BB6247" s="77">
        <f t="shared" si="2703"/>
        <v>238.6002120890773</v>
      </c>
      <c r="BC6247" s="77">
        <f t="shared" si="2689"/>
        <v>213.13377696734332</v>
      </c>
      <c r="BD6247" s="77">
        <f t="shared" si="2685"/>
        <v>218.29882417674435</v>
      </c>
      <c r="BE6247" s="77">
        <f t="shared" si="2711"/>
        <v>269.06506851247389</v>
      </c>
    </row>
    <row r="6248" spans="1:57" x14ac:dyDescent="0.45">
      <c r="A6248" s="6">
        <v>43136</v>
      </c>
      <c r="B6248" s="77">
        <v>240.68235000000001</v>
      </c>
      <c r="C6248" s="77">
        <v>2.3498999999999999</v>
      </c>
      <c r="D6248" s="77">
        <v>2.427</v>
      </c>
      <c r="E6248" s="77">
        <v>287.12063000000001</v>
      </c>
      <c r="F6248" s="77">
        <v>6.5926999999999998</v>
      </c>
      <c r="G6248" s="77">
        <v>2.6930999999999998</v>
      </c>
      <c r="H6248" s="77">
        <v>240.14831000000001</v>
      </c>
      <c r="I6248" s="77">
        <v>2.3734000000000002</v>
      </c>
      <c r="J6248" s="77">
        <v>2.6044</v>
      </c>
      <c r="K6248" s="77">
        <v>228.71692999999999</v>
      </c>
      <c r="L6248" s="77">
        <v>2.3275000000000001</v>
      </c>
      <c r="M6248" s="77">
        <v>2.2970000000000002</v>
      </c>
      <c r="N6248" s="77">
        <v>170.43181999999999</v>
      </c>
      <c r="O6248" s="3">
        <v>1.47</v>
      </c>
      <c r="P6248" s="34">
        <v>2.1859999999999999</v>
      </c>
      <c r="Q6248" s="77">
        <v>2.29</v>
      </c>
      <c r="R6248" s="77">
        <v>2.5619999999999998</v>
      </c>
      <c r="S6248" s="77">
        <v>2.8119999999999998</v>
      </c>
      <c r="T6248" s="77">
        <v>2.512</v>
      </c>
      <c r="U6248" s="77">
        <v>2.911</v>
      </c>
      <c r="V6248" s="77">
        <v>19</v>
      </c>
      <c r="W6248" s="77">
        <v>100.8</v>
      </c>
      <c r="Y6248" s="77">
        <f t="shared" si="2692"/>
        <v>2.4624999999999999</v>
      </c>
      <c r="Z6248" s="77">
        <f t="shared" si="2693"/>
        <v>0.67099999999999993</v>
      </c>
      <c r="AA6248" s="77">
        <f t="shared" si="2694"/>
        <v>0.32600000000000007</v>
      </c>
      <c r="AC6248" s="77">
        <f t="shared" si="2695"/>
        <v>-7.313422611200382E-4</v>
      </c>
      <c r="AD6248" s="77">
        <f t="shared" si="2712"/>
        <v>2.4068234999999989</v>
      </c>
      <c r="AE6248" s="77">
        <f t="shared" si="2696"/>
        <v>-3.4245578044594938E-3</v>
      </c>
      <c r="AF6248" s="77" t="e">
        <f t="shared" si="2712"/>
        <v>#VALUE!</v>
      </c>
      <c r="AG6248" s="77">
        <f t="shared" si="2697"/>
        <v>-6.0958458566662266E-4</v>
      </c>
      <c r="AH6248" s="77" t="e">
        <f t="shared" si="2712"/>
        <v>#VALUE!</v>
      </c>
      <c r="AI6248" s="77">
        <f t="shared" si="2698"/>
        <v>-7.347791212806154E-4</v>
      </c>
      <c r="AJ6248" s="77" t="e">
        <f t="shared" si="2712"/>
        <v>#VALUE!</v>
      </c>
      <c r="AK6248" s="77">
        <f t="shared" si="2699"/>
        <v>4.031099906431912E-5</v>
      </c>
      <c r="AL6248" s="77" t="e">
        <f t="shared" si="2700"/>
        <v>#VALUE!</v>
      </c>
      <c r="AN6248" s="77">
        <f t="shared" si="2706"/>
        <v>42.226609097722928</v>
      </c>
      <c r="AO6248" s="77">
        <f t="shared" si="2704"/>
        <v>43.663726238139546</v>
      </c>
      <c r="AP6248" s="77">
        <f t="shared" si="2690"/>
        <v>46.300166551988021</v>
      </c>
      <c r="AQ6248" s="77">
        <f t="shared" si="2686"/>
        <v>49.930558904208887</v>
      </c>
      <c r="AR6248" s="77">
        <f t="shared" si="2707"/>
        <v>43.524214780076605</v>
      </c>
      <c r="AT6248" s="80">
        <f t="shared" si="2708"/>
        <v>0.58484999999999998</v>
      </c>
      <c r="AU6248" s="80">
        <f t="shared" si="2705"/>
        <v>0.55939444444444497</v>
      </c>
      <c r="AV6248" s="80">
        <f t="shared" si="2691"/>
        <v>0.55881666666666652</v>
      </c>
      <c r="AW6248" s="80">
        <f t="shared" si="2687"/>
        <v>0.52358630136986306</v>
      </c>
      <c r="AX6248" s="80">
        <f t="shared" si="2709"/>
        <v>0.57157286218347869</v>
      </c>
      <c r="BA6248" s="77">
        <f t="shared" si="2710"/>
        <v>303.030303030303</v>
      </c>
      <c r="BB6248" s="77">
        <f t="shared" si="2703"/>
        <v>240.24985985424829</v>
      </c>
      <c r="BC6248" s="77">
        <f t="shared" si="2689"/>
        <v>213.51046794377575</v>
      </c>
      <c r="BD6248" s="77">
        <f t="shared" si="2685"/>
        <v>218.44776405247538</v>
      </c>
      <c r="BE6248" s="77">
        <f t="shared" si="2711"/>
        <v>269.85645288058765</v>
      </c>
    </row>
    <row r="6249" spans="1:57" x14ac:dyDescent="0.45">
      <c r="A6249" s="6">
        <v>43137</v>
      </c>
      <c r="B6249" s="77">
        <v>240.84932000000001</v>
      </c>
      <c r="C6249" s="77">
        <v>2.3538999999999999</v>
      </c>
      <c r="D6249" s="77">
        <v>2.4001999999999999</v>
      </c>
      <c r="E6249" s="77">
        <v>288.02643</v>
      </c>
      <c r="F6249" s="77">
        <v>6.5937999999999999</v>
      </c>
      <c r="G6249" s="77">
        <v>2.6469</v>
      </c>
      <c r="H6249" s="77">
        <v>240.32275000000001</v>
      </c>
      <c r="I6249" s="77">
        <v>2.3734999999999999</v>
      </c>
      <c r="J6249" s="77">
        <v>2.5779999999999998</v>
      </c>
      <c r="K6249" s="77">
        <v>228.87442999999999</v>
      </c>
      <c r="L6249" s="77">
        <v>2.3325999999999998</v>
      </c>
      <c r="M6249" s="77">
        <v>2.2707000000000002</v>
      </c>
      <c r="N6249" s="77">
        <v>170.43872999999999</v>
      </c>
      <c r="O6249" s="3">
        <v>1.48</v>
      </c>
      <c r="P6249" s="34">
        <v>2.16</v>
      </c>
      <c r="Q6249" s="77">
        <v>2.2599999999999998</v>
      </c>
      <c r="R6249" s="77">
        <v>2.5169999999999999</v>
      </c>
      <c r="S6249" s="77">
        <v>2.7650000000000001</v>
      </c>
      <c r="T6249" s="77">
        <v>2.488</v>
      </c>
      <c r="U6249" s="77">
        <v>2.8809999999999998</v>
      </c>
      <c r="V6249" s="77">
        <v>19</v>
      </c>
      <c r="W6249" s="77">
        <v>100.8</v>
      </c>
      <c r="Y6249" s="77">
        <f t="shared" si="2692"/>
        <v>2.4255</v>
      </c>
      <c r="Z6249" s="77">
        <f t="shared" si="2693"/>
        <v>0.64250000000000007</v>
      </c>
      <c r="AA6249" s="77">
        <f t="shared" si="2694"/>
        <v>0.32799999999999985</v>
      </c>
      <c r="AC6249" s="77">
        <f t="shared" si="2695"/>
        <v>6.9373595529542698E-4</v>
      </c>
      <c r="AD6249" s="77">
        <f t="shared" si="2712"/>
        <v>2.4084931999999988</v>
      </c>
      <c r="AE6249" s="77">
        <f t="shared" si="2696"/>
        <v>3.1547715676161214E-3</v>
      </c>
      <c r="AF6249" s="77" t="e">
        <f t="shared" si="2712"/>
        <v>#VALUE!</v>
      </c>
      <c r="AG6249" s="77">
        <f t="shared" si="2697"/>
        <v>7.263844580043255E-4</v>
      </c>
      <c r="AH6249" s="77" t="e">
        <f t="shared" si="2712"/>
        <v>#VALUE!</v>
      </c>
      <c r="AI6249" s="77">
        <f t="shared" si="2698"/>
        <v>6.8862414338988209E-4</v>
      </c>
      <c r="AJ6249" s="77" t="e">
        <f t="shared" si="2712"/>
        <v>#VALUE!</v>
      </c>
      <c r="AK6249" s="77">
        <f t="shared" si="2699"/>
        <v>4.0544072110515472E-5</v>
      </c>
      <c r="AL6249" s="77" t="e">
        <f t="shared" si="2700"/>
        <v>#VALUE!</v>
      </c>
      <c r="AN6249" s="77">
        <f t="shared" si="2706"/>
        <v>42.123294884125833</v>
      </c>
      <c r="AO6249" s="77">
        <f t="shared" si="2704"/>
        <v>43.631603825037281</v>
      </c>
      <c r="AP6249" s="77">
        <f t="shared" si="2690"/>
        <v>46.244734844251596</v>
      </c>
      <c r="AQ6249" s="77">
        <f t="shared" si="2686"/>
        <v>49.889184503189121</v>
      </c>
      <c r="AR6249" s="77">
        <f t="shared" si="2707"/>
        <v>43.449661390712613</v>
      </c>
      <c r="AT6249" s="80">
        <f t="shared" si="2708"/>
        <v>0.58868333333333334</v>
      </c>
      <c r="AU6249" s="80">
        <f t="shared" si="2705"/>
        <v>0.55930000000000046</v>
      </c>
      <c r="AV6249" s="80">
        <f t="shared" si="2691"/>
        <v>0.55924444444444432</v>
      </c>
      <c r="AW6249" s="80">
        <f t="shared" si="2687"/>
        <v>0.52395753424657543</v>
      </c>
      <c r="AX6249" s="80">
        <f t="shared" si="2709"/>
        <v>0.57371322125363222</v>
      </c>
      <c r="BA6249" s="77">
        <f t="shared" si="2710"/>
        <v>303.49013657056145</v>
      </c>
      <c r="BB6249" s="77">
        <f t="shared" si="2703"/>
        <v>241.94849185440063</v>
      </c>
      <c r="BC6249" s="77">
        <f t="shared" si="2689"/>
        <v>213.88340977684842</v>
      </c>
      <c r="BD6249" s="77">
        <f t="shared" si="2685"/>
        <v>218.59036166224499</v>
      </c>
      <c r="BE6249" s="77">
        <f t="shared" si="2711"/>
        <v>270.62787186208783</v>
      </c>
    </row>
    <row r="6250" spans="1:57" x14ac:dyDescent="0.45">
      <c r="A6250" s="6">
        <v>43138</v>
      </c>
      <c r="B6250" s="77">
        <v>240.98493999999999</v>
      </c>
      <c r="C6250" s="77">
        <v>2.3538000000000001</v>
      </c>
      <c r="D6250" s="77">
        <v>2.3795000000000002</v>
      </c>
      <c r="E6250" s="77">
        <v>288.95449000000002</v>
      </c>
      <c r="F6250" s="77">
        <v>6.5951000000000004</v>
      </c>
      <c r="G6250" s="77">
        <v>2.5998999999999999</v>
      </c>
      <c r="H6250" s="77">
        <v>240.45265000000001</v>
      </c>
      <c r="I6250" s="77">
        <v>2.3774999999999999</v>
      </c>
      <c r="J6250" s="77">
        <v>2.5602999999999998</v>
      </c>
      <c r="K6250" s="77">
        <v>229.0077</v>
      </c>
      <c r="L6250" s="77">
        <v>2.3313999999999999</v>
      </c>
      <c r="M6250" s="77">
        <v>2.2484000000000002</v>
      </c>
      <c r="N6250" s="77">
        <v>170.44564</v>
      </c>
      <c r="O6250" s="3">
        <v>1.48</v>
      </c>
      <c r="P6250" s="34">
        <v>2.14</v>
      </c>
      <c r="Q6250" s="77">
        <v>2.242</v>
      </c>
      <c r="R6250" s="77">
        <v>2.48</v>
      </c>
      <c r="S6250" s="77">
        <v>2.7130000000000001</v>
      </c>
      <c r="T6250" s="77">
        <v>2.472</v>
      </c>
      <c r="U6250" s="77">
        <v>2.8620000000000001</v>
      </c>
      <c r="V6250" s="77">
        <v>19</v>
      </c>
      <c r="W6250" s="77">
        <v>100.8</v>
      </c>
      <c r="Y6250" s="77">
        <f t="shared" si="2692"/>
        <v>2.3937499999999998</v>
      </c>
      <c r="Z6250" s="77">
        <f t="shared" si="2693"/>
        <v>0.61650000000000005</v>
      </c>
      <c r="AA6250" s="77">
        <f t="shared" si="2694"/>
        <v>0.33199999999999985</v>
      </c>
      <c r="AC6250" s="77">
        <f t="shared" si="2695"/>
        <v>5.6309064937365427E-4</v>
      </c>
      <c r="AD6250" s="77">
        <f t="shared" si="2712"/>
        <v>2.4098493999999988</v>
      </c>
      <c r="AE6250" s="77">
        <f t="shared" si="2696"/>
        <v>3.222134857554515E-3</v>
      </c>
      <c r="AF6250" s="77" t="e">
        <f t="shared" si="2712"/>
        <v>#VALUE!</v>
      </c>
      <c r="AG6250" s="77">
        <f t="shared" si="2697"/>
        <v>5.4052310902741318E-4</v>
      </c>
      <c r="AH6250" s="77" t="e">
        <f t="shared" si="2712"/>
        <v>#VALUE!</v>
      </c>
      <c r="AI6250" s="77">
        <f t="shared" si="2698"/>
        <v>5.8228435566176628E-4</v>
      </c>
      <c r="AJ6250" s="77" t="e">
        <f t="shared" si="2712"/>
        <v>#VALUE!</v>
      </c>
      <c r="AK6250" s="77">
        <f t="shared" si="2699"/>
        <v>4.0542428355383464E-5</v>
      </c>
      <c r="AL6250" s="77" t="e">
        <f t="shared" si="2700"/>
        <v>#VALUE!</v>
      </c>
      <c r="AN6250" s="77">
        <f t="shared" si="2706"/>
        <v>42.052292025133255</v>
      </c>
      <c r="AO6250" s="77">
        <f t="shared" si="2704"/>
        <v>43.606235691703922</v>
      </c>
      <c r="AP6250" s="77">
        <f t="shared" si="2690"/>
        <v>46.191895247046446</v>
      </c>
      <c r="AQ6250" s="77">
        <f t="shared" si="2686"/>
        <v>49.849001910309333</v>
      </c>
      <c r="AR6250" s="77">
        <f t="shared" si="2707"/>
        <v>43.39498209560324</v>
      </c>
      <c r="AT6250" s="80">
        <f t="shared" si="2708"/>
        <v>0.59128333333333327</v>
      </c>
      <c r="AU6250" s="80">
        <f t="shared" si="2705"/>
        <v>0.55887222222222255</v>
      </c>
      <c r="AV6250" s="80">
        <f t="shared" si="2691"/>
        <v>0.55967222222222202</v>
      </c>
      <c r="AW6250" s="80">
        <f t="shared" si="2687"/>
        <v>0.52442739726027399</v>
      </c>
      <c r="AX6250" s="80">
        <f t="shared" si="2709"/>
        <v>0.57509442714819425</v>
      </c>
      <c r="BA6250" s="77">
        <f t="shared" si="2710"/>
        <v>303.73595221221007</v>
      </c>
      <c r="BB6250" s="77">
        <f t="shared" si="2703"/>
        <v>243.68450978799436</v>
      </c>
      <c r="BC6250" s="77">
        <f t="shared" si="2689"/>
        <v>214.24745581146243</v>
      </c>
      <c r="BD6250" s="77">
        <f t="shared" si="2685"/>
        <v>218.7292132340163</v>
      </c>
      <c r="BE6250" s="77">
        <f t="shared" si="2711"/>
        <v>271.29136663376772</v>
      </c>
    </row>
    <row r="6251" spans="1:57" x14ac:dyDescent="0.45">
      <c r="A6251" s="6">
        <v>43139</v>
      </c>
      <c r="B6251" s="77">
        <v>240.80904000000001</v>
      </c>
      <c r="C6251" s="77">
        <v>2.3508</v>
      </c>
      <c r="D6251" s="77">
        <v>2.4134000000000002</v>
      </c>
      <c r="E6251" s="77">
        <v>288.25486000000001</v>
      </c>
      <c r="F6251" s="77">
        <v>6.5896999999999997</v>
      </c>
      <c r="G6251" s="77">
        <v>2.6383000000000001</v>
      </c>
      <c r="H6251" s="77">
        <v>240.27556999999999</v>
      </c>
      <c r="I6251" s="77">
        <v>2.3759999999999999</v>
      </c>
      <c r="J6251" s="77">
        <v>2.5949</v>
      </c>
      <c r="K6251" s="77">
        <v>228.83939000000001</v>
      </c>
      <c r="L6251" s="77">
        <v>2.3281999999999998</v>
      </c>
      <c r="M6251" s="77">
        <v>2.2826</v>
      </c>
      <c r="N6251" s="77">
        <v>170.45259999999999</v>
      </c>
      <c r="O6251" s="3">
        <v>1.49</v>
      </c>
      <c r="P6251" s="34">
        <v>2.1669999999999998</v>
      </c>
      <c r="Q6251" s="77">
        <v>2.2770000000000001</v>
      </c>
      <c r="R6251" s="77">
        <v>2.5249999999999999</v>
      </c>
      <c r="S6251" s="77">
        <v>2.7480000000000002</v>
      </c>
      <c r="T6251" s="77">
        <v>2.5019999999999998</v>
      </c>
      <c r="U6251" s="77">
        <v>2.899</v>
      </c>
      <c r="V6251" s="77">
        <v>19</v>
      </c>
      <c r="W6251" s="77">
        <v>100.8</v>
      </c>
      <c r="Y6251" s="77">
        <f t="shared" si="2692"/>
        <v>2.4292499999999997</v>
      </c>
      <c r="Z6251" s="77">
        <f t="shared" si="2693"/>
        <v>0.62900000000000011</v>
      </c>
      <c r="AA6251" s="77">
        <f t="shared" si="2694"/>
        <v>0.33499999999999996</v>
      </c>
      <c r="AC6251" s="77">
        <f t="shared" si="2695"/>
        <v>-7.2992113117098523E-4</v>
      </c>
      <c r="AD6251" s="77">
        <f t="shared" si="2712"/>
        <v>2.408090399999999</v>
      </c>
      <c r="AE6251" s="77">
        <f t="shared" si="2696"/>
        <v>-2.4212463353658897E-3</v>
      </c>
      <c r="AF6251" s="77" t="e">
        <f t="shared" si="2712"/>
        <v>#VALUE!</v>
      </c>
      <c r="AG6251" s="77">
        <f t="shared" si="2697"/>
        <v>-7.3644436856912243E-4</v>
      </c>
      <c r="AH6251" s="77" t="e">
        <f t="shared" si="2712"/>
        <v>#VALUE!</v>
      </c>
      <c r="AI6251" s="77">
        <f t="shared" si="2698"/>
        <v>-7.3495345353014052E-4</v>
      </c>
      <c r="AJ6251" s="77" t="e">
        <f t="shared" si="2712"/>
        <v>#VALUE!</v>
      </c>
      <c r="AK6251" s="77">
        <f t="shared" si="2699"/>
        <v>4.083413339284192E-5</v>
      </c>
      <c r="AL6251" s="77" t="e">
        <f t="shared" si="2700"/>
        <v>#VALUE!</v>
      </c>
      <c r="AN6251" s="77">
        <f t="shared" si="2706"/>
        <v>41.975507291495411</v>
      </c>
      <c r="AO6251" s="77">
        <f t="shared" si="2704"/>
        <v>43.576729542238574</v>
      </c>
      <c r="AP6251" s="77">
        <f t="shared" si="2690"/>
        <v>46.134978130738844</v>
      </c>
      <c r="AQ6251" s="77">
        <f t="shared" si="2686"/>
        <v>49.805706574114446</v>
      </c>
      <c r="AR6251" s="77">
        <f t="shared" si="2707"/>
        <v>43.335322987168517</v>
      </c>
      <c r="AT6251" s="80">
        <f t="shared" si="2708"/>
        <v>0.5940833333333333</v>
      </c>
      <c r="AU6251" s="80">
        <f t="shared" si="2705"/>
        <v>0.55852777777777807</v>
      </c>
      <c r="AV6251" s="80">
        <f t="shared" si="2691"/>
        <v>0.5602555555555554</v>
      </c>
      <c r="AW6251" s="80">
        <f t="shared" si="2687"/>
        <v>0.52490273972602741</v>
      </c>
      <c r="AX6251" s="80">
        <f t="shared" si="2709"/>
        <v>0.57662891241178926</v>
      </c>
      <c r="BA6251" s="77">
        <f t="shared" si="2710"/>
        <v>303.92057542295618</v>
      </c>
      <c r="BB6251" s="77">
        <f t="shared" si="2703"/>
        <v>245.4121560821311</v>
      </c>
      <c r="BC6251" s="77">
        <f t="shared" si="2689"/>
        <v>214.60506706408364</v>
      </c>
      <c r="BD6251" s="77">
        <f t="shared" si="2685"/>
        <v>218.86430413143856</v>
      </c>
      <c r="BE6251" s="77">
        <f t="shared" si="2711"/>
        <v>271.9181521314523</v>
      </c>
    </row>
    <row r="6252" spans="1:57" x14ac:dyDescent="0.45">
      <c r="A6252" s="6">
        <v>43140</v>
      </c>
      <c r="B6252" s="77">
        <v>240.78502</v>
      </c>
      <c r="C6252" s="77">
        <v>2.3519999999999999</v>
      </c>
      <c r="D6252" s="77">
        <v>2.4216000000000002</v>
      </c>
      <c r="E6252" s="77">
        <v>287.92018000000002</v>
      </c>
      <c r="F6252" s="77">
        <v>6.5854999999999997</v>
      </c>
      <c r="G6252" s="77">
        <v>2.657</v>
      </c>
      <c r="H6252" s="77">
        <v>240.25573</v>
      </c>
      <c r="I6252" s="77">
        <v>2.3767999999999998</v>
      </c>
      <c r="J6252" s="77">
        <v>2.6021999999999998</v>
      </c>
      <c r="K6252" s="77">
        <v>228.81958</v>
      </c>
      <c r="L6252" s="77">
        <v>2.3296999999999999</v>
      </c>
      <c r="M6252" s="77">
        <v>2.2890000000000001</v>
      </c>
      <c r="N6252" s="77">
        <v>170.45965000000001</v>
      </c>
      <c r="O6252" s="3">
        <v>1.51</v>
      </c>
      <c r="P6252" s="34">
        <v>2.1720000000000002</v>
      </c>
      <c r="Q6252" s="77">
        <v>2.2869999999999999</v>
      </c>
      <c r="R6252" s="77">
        <v>2.5350000000000001</v>
      </c>
      <c r="S6252" s="77">
        <v>2.7669999999999999</v>
      </c>
      <c r="T6252" s="77">
        <v>2.5059999999999998</v>
      </c>
      <c r="U6252" s="77">
        <v>2.9089999999999998</v>
      </c>
      <c r="V6252" s="77">
        <v>19</v>
      </c>
      <c r="W6252" s="77">
        <v>100.8</v>
      </c>
      <c r="Y6252" s="77">
        <f t="shared" si="2692"/>
        <v>2.4402499999999998</v>
      </c>
      <c r="Z6252" s="77">
        <f t="shared" si="2693"/>
        <v>0.62849999999999995</v>
      </c>
      <c r="AA6252" s="77">
        <f t="shared" si="2694"/>
        <v>0.33399999999999963</v>
      </c>
      <c r="AC6252" s="77">
        <f t="shared" si="2695"/>
        <v>-9.9747085906765065E-5</v>
      </c>
      <c r="AD6252" s="77">
        <f t="shared" si="2712"/>
        <v>2.4078501999999991</v>
      </c>
      <c r="AE6252" s="77">
        <f t="shared" si="2696"/>
        <v>-1.1610558795087655E-3</v>
      </c>
      <c r="AF6252" s="77" t="e">
        <f t="shared" si="2712"/>
        <v>#VALUE!</v>
      </c>
      <c r="AG6252" s="77">
        <f t="shared" si="2697"/>
        <v>-8.2571856972357693E-5</v>
      </c>
      <c r="AH6252" s="77" t="e">
        <f t="shared" si="2712"/>
        <v>#VALUE!</v>
      </c>
      <c r="AI6252" s="77">
        <f t="shared" si="2698"/>
        <v>-8.6567264490633455E-5</v>
      </c>
      <c r="AJ6252" s="77" t="e">
        <f t="shared" si="2712"/>
        <v>#VALUE!</v>
      </c>
      <c r="AK6252" s="77">
        <f t="shared" si="2699"/>
        <v>4.1360472061047204E-5</v>
      </c>
      <c r="AL6252" s="77" t="e">
        <f t="shared" si="2700"/>
        <v>#VALUE!</v>
      </c>
      <c r="AN6252" s="77">
        <f t="shared" si="2706"/>
        <v>41.916565077213804</v>
      </c>
      <c r="AO6252" s="77">
        <f t="shared" si="2704"/>
        <v>43.544945641392871</v>
      </c>
      <c r="AP6252" s="77">
        <f t="shared" si="2690"/>
        <v>46.076903632075926</v>
      </c>
      <c r="AQ6252" s="77">
        <f t="shared" si="2686"/>
        <v>49.762639028633266</v>
      </c>
      <c r="AR6252" s="77">
        <f t="shared" si="2707"/>
        <v>43.28462748635382</v>
      </c>
      <c r="AT6252" s="80">
        <f t="shared" si="2708"/>
        <v>0.5963666666666666</v>
      </c>
      <c r="AU6252" s="80">
        <f t="shared" si="2705"/>
        <v>0.55817777777777811</v>
      </c>
      <c r="AV6252" s="80">
        <f t="shared" si="2691"/>
        <v>0.56069999999999998</v>
      </c>
      <c r="AW6252" s="80">
        <f t="shared" si="2687"/>
        <v>0.52534931506849325</v>
      </c>
      <c r="AX6252" s="80">
        <f t="shared" si="2709"/>
        <v>0.57785981735159819</v>
      </c>
      <c r="BA6252" s="77">
        <f t="shared" si="2710"/>
        <v>304.07459963511042</v>
      </c>
      <c r="BB6252" s="77">
        <f t="shared" si="2703"/>
        <v>247.17126222124551</v>
      </c>
      <c r="BC6252" s="77">
        <f t="shared" si="2689"/>
        <v>214.96644134998948</v>
      </c>
      <c r="BD6252" s="77">
        <f t="shared" si="2685"/>
        <v>219.00087600350406</v>
      </c>
      <c r="BE6252" s="77">
        <f t="shared" si="2711"/>
        <v>272.53740768192142</v>
      </c>
    </row>
    <row r="6253" spans="1:57" x14ac:dyDescent="0.45">
      <c r="A6253" s="6">
        <v>43141</v>
      </c>
      <c r="B6253" s="77">
        <v>240.80117999999999</v>
      </c>
      <c r="C6253" s="77">
        <v>2.3492999999999999</v>
      </c>
      <c r="D6253" s="77">
        <v>2.4216000000000002</v>
      </c>
      <c r="E6253" s="77">
        <v>287.94252</v>
      </c>
      <c r="F6253" s="77">
        <v>6.5827</v>
      </c>
      <c r="G6253" s="77">
        <v>2.657</v>
      </c>
      <c r="H6253" s="77">
        <v>240.27298999999999</v>
      </c>
      <c r="I6253" s="77">
        <v>2.3740000000000001</v>
      </c>
      <c r="J6253" s="77">
        <v>2.6021999999999998</v>
      </c>
      <c r="K6253" s="77">
        <v>228.83418</v>
      </c>
      <c r="L6253" s="77">
        <v>2.327</v>
      </c>
      <c r="M6253" s="77">
        <v>2.2890000000000001</v>
      </c>
      <c r="N6253" s="77">
        <v>170.4667</v>
      </c>
      <c r="O6253" s="3">
        <v>1.51</v>
      </c>
      <c r="P6253" s="34">
        <v>2.1720000000000002</v>
      </c>
      <c r="Q6253" s="77">
        <v>2.2869999999999999</v>
      </c>
      <c r="R6253" s="77">
        <v>2.5350000000000001</v>
      </c>
      <c r="S6253" s="77">
        <v>2.7669999999999999</v>
      </c>
      <c r="T6253" s="77">
        <v>2.5059999999999998</v>
      </c>
      <c r="U6253" s="77">
        <v>2.9089999999999998</v>
      </c>
      <c r="V6253" s="77">
        <v>19</v>
      </c>
      <c r="W6253" s="77">
        <v>100.8</v>
      </c>
      <c r="Y6253" s="77">
        <f t="shared" si="2692"/>
        <v>2.4402499999999998</v>
      </c>
      <c r="Z6253" s="77">
        <f t="shared" si="2693"/>
        <v>0.62849999999999995</v>
      </c>
      <c r="AA6253" s="77">
        <f t="shared" si="2694"/>
        <v>0.33399999999999963</v>
      </c>
      <c r="AC6253" s="77">
        <f t="shared" si="2695"/>
        <v>6.7113809654628653E-5</v>
      </c>
      <c r="AD6253" s="77">
        <f t="shared" si="2712"/>
        <v>2.4080117999999988</v>
      </c>
      <c r="AE6253" s="77">
        <f t="shared" si="2696"/>
        <v>7.7590948991401731E-5</v>
      </c>
      <c r="AF6253" s="77" t="e">
        <f t="shared" si="2712"/>
        <v>#VALUE!</v>
      </c>
      <c r="AG6253" s="77">
        <f t="shared" si="2697"/>
        <v>7.1840118027521882E-5</v>
      </c>
      <c r="AH6253" s="77" t="e">
        <f t="shared" si="2712"/>
        <v>#VALUE!</v>
      </c>
      <c r="AI6253" s="77">
        <f t="shared" si="2698"/>
        <v>6.3805728513166571E-5</v>
      </c>
      <c r="AJ6253" s="77" t="e">
        <f t="shared" si="2712"/>
        <v>#VALUE!</v>
      </c>
      <c r="AK6253" s="77">
        <f t="shared" si="2699"/>
        <v>4.1358761442955583E-5</v>
      </c>
      <c r="AL6253" s="77" t="e">
        <f t="shared" si="2700"/>
        <v>#VALUE!</v>
      </c>
      <c r="AN6253" s="77">
        <f t="shared" si="2706"/>
        <v>41.840420635695445</v>
      </c>
      <c r="AO6253" s="77">
        <f t="shared" si="2704"/>
        <v>43.513208071700106</v>
      </c>
      <c r="AP6253" s="77">
        <f t="shared" si="2690"/>
        <v>46.019739911769939</v>
      </c>
      <c r="AQ6253" s="77">
        <f t="shared" si="2686"/>
        <v>49.719628968971527</v>
      </c>
      <c r="AR6253" s="77">
        <f t="shared" si="2707"/>
        <v>43.224688398310334</v>
      </c>
      <c r="AT6253" s="80">
        <f t="shared" si="2708"/>
        <v>0.59931666666666661</v>
      </c>
      <c r="AU6253" s="80">
        <f t="shared" si="2705"/>
        <v>0.55782777777777814</v>
      </c>
      <c r="AV6253" s="80">
        <f t="shared" si="2691"/>
        <v>0.56110277777777762</v>
      </c>
      <c r="AW6253" s="80">
        <f t="shared" si="2687"/>
        <v>0.52579589041095898</v>
      </c>
      <c r="AX6253" s="80">
        <f t="shared" si="2709"/>
        <v>0.57944867683686185</v>
      </c>
      <c r="BA6253" s="77">
        <f t="shared" si="2710"/>
        <v>304.2904959935085</v>
      </c>
      <c r="BB6253" s="77">
        <f t="shared" si="2703"/>
        <v>248.9557688583993</v>
      </c>
      <c r="BC6253" s="77">
        <f t="shared" si="2689"/>
        <v>215.35222052067402</v>
      </c>
      <c r="BD6253" s="77">
        <f t="shared" si="2685"/>
        <v>219.11920084525988</v>
      </c>
      <c r="BE6253" s="77">
        <f t="shared" si="2711"/>
        <v>273.1998376127172</v>
      </c>
    </row>
    <row r="6254" spans="1:57" x14ac:dyDescent="0.45">
      <c r="A6254" s="6">
        <v>43142</v>
      </c>
      <c r="B6254" s="77">
        <v>240.81735</v>
      </c>
      <c r="C6254" s="77">
        <v>2.3464999999999998</v>
      </c>
      <c r="D6254" s="77">
        <v>2.4216000000000002</v>
      </c>
      <c r="E6254" s="77">
        <v>287.96478000000002</v>
      </c>
      <c r="F6254" s="77">
        <v>6.58</v>
      </c>
      <c r="G6254" s="77">
        <v>2.657</v>
      </c>
      <c r="H6254" s="77">
        <v>240.29024999999999</v>
      </c>
      <c r="I6254" s="77">
        <v>2.3713000000000002</v>
      </c>
      <c r="J6254" s="77">
        <v>2.6021999999999998</v>
      </c>
      <c r="K6254" s="77">
        <v>228.84879000000001</v>
      </c>
      <c r="L6254" s="77">
        <v>2.3243</v>
      </c>
      <c r="M6254" s="77">
        <v>2.2890000000000001</v>
      </c>
      <c r="N6254" s="77">
        <v>170.47375</v>
      </c>
      <c r="O6254" s="3">
        <v>1.51</v>
      </c>
      <c r="P6254" s="34">
        <v>2.1720000000000002</v>
      </c>
      <c r="Q6254" s="77">
        <v>2.2869999999999999</v>
      </c>
      <c r="R6254" s="77">
        <v>2.5350000000000001</v>
      </c>
      <c r="S6254" s="77">
        <v>2.7669999999999999</v>
      </c>
      <c r="T6254" s="77">
        <v>2.5059999999999998</v>
      </c>
      <c r="U6254" s="77">
        <v>2.9089999999999998</v>
      </c>
      <c r="V6254" s="77">
        <v>19</v>
      </c>
      <c r="W6254" s="77">
        <v>100.8</v>
      </c>
      <c r="Y6254" s="77">
        <f t="shared" si="2692"/>
        <v>2.4402499999999998</v>
      </c>
      <c r="Z6254" s="77">
        <f t="shared" si="2693"/>
        <v>0.62849999999999995</v>
      </c>
      <c r="AA6254" s="77">
        <f t="shared" si="2694"/>
        <v>0.33399999999999963</v>
      </c>
      <c r="AC6254" s="77">
        <f t="shared" si="2695"/>
        <v>6.7150833729323622E-5</v>
      </c>
      <c r="AD6254" s="77">
        <f t="shared" si="2712"/>
        <v>2.4081734999999989</v>
      </c>
      <c r="AE6254" s="77">
        <f t="shared" si="2696"/>
        <v>7.7307095874612486E-5</v>
      </c>
      <c r="AF6254" s="77" t="e">
        <f t="shared" si="2712"/>
        <v>#VALUE!</v>
      </c>
      <c r="AG6254" s="77">
        <f t="shared" si="2697"/>
        <v>7.183495739582213E-5</v>
      </c>
      <c r="AH6254" s="77" t="e">
        <f t="shared" si="2712"/>
        <v>#VALUE!</v>
      </c>
      <c r="AI6254" s="77">
        <f t="shared" si="2698"/>
        <v>6.3845357367586786E-5</v>
      </c>
      <c r="AJ6254" s="77" t="e">
        <f t="shared" si="2712"/>
        <v>#VALUE!</v>
      </c>
      <c r="AK6254" s="77">
        <f t="shared" si="2699"/>
        <v>4.1357050966528419E-5</v>
      </c>
      <c r="AL6254" s="77" t="e">
        <f t="shared" si="2700"/>
        <v>#VALUE!</v>
      </c>
      <c r="AN6254" s="77">
        <f t="shared" si="2706"/>
        <v>41.7742934922613</v>
      </c>
      <c r="AO6254" s="77">
        <f t="shared" si="2704"/>
        <v>43.485718565261209</v>
      </c>
      <c r="AP6254" s="77">
        <f t="shared" si="2690"/>
        <v>45.962717852111133</v>
      </c>
      <c r="AQ6254" s="77">
        <f t="shared" si="2686"/>
        <v>49.676693192659812</v>
      </c>
      <c r="AR6254" s="77">
        <f t="shared" si="2707"/>
        <v>43.171394547622555</v>
      </c>
      <c r="AT6254" s="80">
        <f t="shared" si="2708"/>
        <v>0.60181666666666656</v>
      </c>
      <c r="AU6254" s="80">
        <f t="shared" si="2705"/>
        <v>0.55730000000000046</v>
      </c>
      <c r="AV6254" s="80">
        <f t="shared" si="2691"/>
        <v>0.56150555555555548</v>
      </c>
      <c r="AW6254" s="80">
        <f t="shared" si="2687"/>
        <v>0.52631780821917817</v>
      </c>
      <c r="AX6254" s="80">
        <f t="shared" si="2709"/>
        <v>0.58074702158572022</v>
      </c>
      <c r="BA6254" s="77">
        <f t="shared" si="2710"/>
        <v>304.32136335970796</v>
      </c>
      <c r="BB6254" s="77">
        <f t="shared" si="2703"/>
        <v>250.82912962292002</v>
      </c>
      <c r="BC6254" s="77">
        <f t="shared" si="2689"/>
        <v>215.73938682072071</v>
      </c>
      <c r="BD6254" s="77">
        <f t="shared" si="2685"/>
        <v>219.23765361652039</v>
      </c>
      <c r="BE6254" s="77">
        <f t="shared" si="2711"/>
        <v>273.78577055148628</v>
      </c>
    </row>
    <row r="6255" spans="1:57" x14ac:dyDescent="0.45">
      <c r="A6255" s="6">
        <v>43143</v>
      </c>
      <c r="B6255" s="77">
        <v>240.75854000000001</v>
      </c>
      <c r="C6255" s="77">
        <v>2.3466</v>
      </c>
      <c r="D6255" s="77">
        <v>2.4361999999999999</v>
      </c>
      <c r="E6255" s="77">
        <v>287.23036999999999</v>
      </c>
      <c r="F6255" s="77">
        <v>6.5739999999999998</v>
      </c>
      <c r="G6255" s="77">
        <v>2.6966000000000001</v>
      </c>
      <c r="H6255" s="77">
        <v>240.23686000000001</v>
      </c>
      <c r="I6255" s="77">
        <v>2.3725000000000001</v>
      </c>
      <c r="J6255" s="77">
        <v>2.6152000000000002</v>
      </c>
      <c r="K6255" s="77">
        <v>228.79308</v>
      </c>
      <c r="L6255" s="77">
        <v>2.3224</v>
      </c>
      <c r="M6255" s="77">
        <v>2.302</v>
      </c>
      <c r="N6255" s="77">
        <v>170.48076</v>
      </c>
      <c r="O6255" s="3">
        <v>1.5</v>
      </c>
      <c r="P6255" s="34">
        <v>2.1819999999999999</v>
      </c>
      <c r="Q6255" s="77">
        <v>2.3050000000000002</v>
      </c>
      <c r="R6255" s="77">
        <v>2.569</v>
      </c>
      <c r="S6255" s="77">
        <v>2.8119999999999998</v>
      </c>
      <c r="T6255" s="77">
        <v>2.5179999999999998</v>
      </c>
      <c r="U6255" s="77">
        <v>2.927</v>
      </c>
      <c r="V6255" s="77">
        <v>19</v>
      </c>
      <c r="W6255" s="77">
        <v>100.8</v>
      </c>
      <c r="Y6255" s="77">
        <f t="shared" si="2692"/>
        <v>2.4670000000000001</v>
      </c>
      <c r="Z6255" s="77">
        <f t="shared" si="2693"/>
        <v>0.65599999999999992</v>
      </c>
      <c r="AA6255" s="77">
        <f t="shared" si="2694"/>
        <v>0.33599999999999985</v>
      </c>
      <c r="AC6255" s="77">
        <f t="shared" si="2695"/>
        <v>-2.4420997905671982E-4</v>
      </c>
      <c r="AD6255" s="77">
        <f t="shared" si="2712"/>
        <v>2.407585399999999</v>
      </c>
      <c r="AE6255" s="77">
        <f t="shared" si="2696"/>
        <v>-2.5503466083596216E-3</v>
      </c>
      <c r="AF6255" s="77" t="e">
        <f t="shared" si="2712"/>
        <v>#VALUE!</v>
      </c>
      <c r="AG6255" s="77">
        <f t="shared" si="2697"/>
        <v>-2.2218962275821763E-4</v>
      </c>
      <c r="AH6255" s="77" t="e">
        <f t="shared" si="2712"/>
        <v>#VALUE!</v>
      </c>
      <c r="AI6255" s="77">
        <f t="shared" si="2698"/>
        <v>-2.4343585124486644E-4</v>
      </c>
      <c r="AJ6255" s="77" t="e">
        <f t="shared" si="2712"/>
        <v>#VALUE!</v>
      </c>
      <c r="AK6255" s="77">
        <f t="shared" si="2699"/>
        <v>4.1120700401187094E-5</v>
      </c>
      <c r="AL6255" s="77" t="e">
        <f t="shared" si="2700"/>
        <v>#VALUE!</v>
      </c>
      <c r="AN6255" s="77">
        <f t="shared" si="2706"/>
        <v>41.692869476997686</v>
      </c>
      <c r="AO6255" s="77">
        <f t="shared" si="2704"/>
        <v>43.458001463086063</v>
      </c>
      <c r="AP6255" s="77">
        <f t="shared" si="2690"/>
        <v>45.904958883183362</v>
      </c>
      <c r="AQ6255" s="77">
        <f t="shared" si="2686"/>
        <v>49.632026118683747</v>
      </c>
      <c r="AR6255" s="77">
        <f t="shared" si="2707"/>
        <v>43.109515694123743</v>
      </c>
      <c r="AT6255" s="80">
        <f t="shared" si="2708"/>
        <v>0.60523333333333318</v>
      </c>
      <c r="AU6255" s="80">
        <f t="shared" si="2705"/>
        <v>0.55693888888888921</v>
      </c>
      <c r="AV6255" s="80">
        <f t="shared" si="2691"/>
        <v>0.56190833333333323</v>
      </c>
      <c r="AW6255" s="80">
        <f t="shared" si="2687"/>
        <v>0.52674520547945225</v>
      </c>
      <c r="AX6255" s="80">
        <f t="shared" si="2709"/>
        <v>0.58258652449149018</v>
      </c>
      <c r="BA6255" s="77">
        <f t="shared" si="2710"/>
        <v>304.29049599350844</v>
      </c>
      <c r="BB6255" s="77">
        <f t="shared" si="2703"/>
        <v>252.75219051898438</v>
      </c>
      <c r="BC6255" s="77">
        <f t="shared" si="2689"/>
        <v>216.12275772638878</v>
      </c>
      <c r="BD6255" s="77">
        <f t="shared" si="2685"/>
        <v>219.35359799997602</v>
      </c>
      <c r="BE6255" s="77">
        <f t="shared" si="2711"/>
        <v>274.35095300977957</v>
      </c>
    </row>
    <row r="6256" spans="1:57" x14ac:dyDescent="0.45">
      <c r="A6256" s="6">
        <v>43144</v>
      </c>
      <c r="B6256" s="77">
        <v>240.94916000000001</v>
      </c>
      <c r="C6256" s="77">
        <v>2.3452000000000002</v>
      </c>
      <c r="D6256" s="77">
        <v>2.4058000000000002</v>
      </c>
      <c r="E6256" s="77">
        <v>287.86264999999997</v>
      </c>
      <c r="F6256" s="77">
        <v>6.5635000000000003</v>
      </c>
      <c r="G6256" s="77">
        <v>2.6638999999999999</v>
      </c>
      <c r="H6256" s="77">
        <v>240.39315999999999</v>
      </c>
      <c r="I6256" s="77">
        <v>2.3731</v>
      </c>
      <c r="J6256" s="77">
        <v>2.593</v>
      </c>
      <c r="K6256" s="77">
        <v>228.97884999999999</v>
      </c>
      <c r="L6256" s="77">
        <v>2.3201999999999998</v>
      </c>
      <c r="M6256" s="77">
        <v>2.2698</v>
      </c>
      <c r="N6256" s="77">
        <v>170.48791</v>
      </c>
      <c r="O6256" s="3">
        <v>1.53</v>
      </c>
      <c r="P6256" s="34">
        <v>2.1509999999999998</v>
      </c>
      <c r="Q6256" s="77">
        <v>2.2719999999999998</v>
      </c>
      <c r="R6256" s="77">
        <v>2.54</v>
      </c>
      <c r="S6256" s="77">
        <v>2.7770000000000001</v>
      </c>
      <c r="T6256" s="77">
        <v>2.4910000000000001</v>
      </c>
      <c r="U6256" s="77">
        <v>2.8969999999999998</v>
      </c>
      <c r="V6256" s="77">
        <v>19</v>
      </c>
      <c r="W6256" s="77">
        <v>100.8</v>
      </c>
      <c r="Y6256" s="77">
        <f t="shared" si="2692"/>
        <v>2.4350000000000001</v>
      </c>
      <c r="Z6256" s="77">
        <f t="shared" si="2693"/>
        <v>0.62350000000000005</v>
      </c>
      <c r="AA6256" s="77">
        <f t="shared" si="2694"/>
        <v>0.3400000000000003</v>
      </c>
      <c r="AC6256" s="77">
        <f t="shared" si="2695"/>
        <v>7.9174761568157059E-4</v>
      </c>
      <c r="AD6256" s="77">
        <f t="shared" si="2712"/>
        <v>2.4094915999999986</v>
      </c>
      <c r="AE6256" s="77">
        <f t="shared" si="2696"/>
        <v>2.2012992567603806E-3</v>
      </c>
      <c r="AF6256" s="77" t="e">
        <f t="shared" si="2712"/>
        <v>#VALUE!</v>
      </c>
      <c r="AG6256" s="77">
        <f t="shared" si="2697"/>
        <v>6.506079042158941E-4</v>
      </c>
      <c r="AH6256" s="77" t="e">
        <f t="shared" si="2712"/>
        <v>#VALUE!</v>
      </c>
      <c r="AI6256" s="77">
        <f t="shared" si="2698"/>
        <v>8.1195637560371736E-4</v>
      </c>
      <c r="AJ6256" s="77" t="e">
        <f t="shared" si="2712"/>
        <v>#VALUE!</v>
      </c>
      <c r="AK6256" s="77">
        <f t="shared" si="2699"/>
        <v>4.1940216596758617E-5</v>
      </c>
      <c r="AL6256" s="77" t="e">
        <f t="shared" si="2700"/>
        <v>#VALUE!</v>
      </c>
      <c r="AN6256" s="77">
        <f t="shared" si="2706"/>
        <v>41.630240206485993</v>
      </c>
      <c r="AO6256" s="77">
        <f t="shared" si="2704"/>
        <v>43.429952914692734</v>
      </c>
      <c r="AP6256" s="77">
        <f t="shared" si="2690"/>
        <v>45.848687867864086</v>
      </c>
      <c r="AQ6256" s="77">
        <f t="shared" si="2686"/>
        <v>49.590167832148808</v>
      </c>
      <c r="AR6256" s="77">
        <f t="shared" si="2707"/>
        <v>43.058128700078605</v>
      </c>
      <c r="AT6256" s="80">
        <f t="shared" si="2708"/>
        <v>0.60756666666666659</v>
      </c>
      <c r="AU6256" s="80">
        <f t="shared" si="2705"/>
        <v>0.55649444444444474</v>
      </c>
      <c r="AV6256" s="80">
        <f t="shared" si="2691"/>
        <v>0.56233888888888883</v>
      </c>
      <c r="AW6256" s="80">
        <f t="shared" si="2687"/>
        <v>0.52718219178082215</v>
      </c>
      <c r="AX6256" s="80">
        <f t="shared" si="2709"/>
        <v>0.58381661477791624</v>
      </c>
      <c r="BA6256" s="77">
        <f t="shared" si="2710"/>
        <v>304.13625304136258</v>
      </c>
      <c r="BB6256" s="77">
        <f t="shared" si="2703"/>
        <v>254.60409063905601</v>
      </c>
      <c r="BC6256" s="77">
        <f t="shared" si="2689"/>
        <v>216.49447337719366</v>
      </c>
      <c r="BD6256" s="77">
        <f t="shared" si="2685"/>
        <v>219.45910845488768</v>
      </c>
      <c r="BE6256" s="77">
        <f t="shared" si="2711"/>
        <v>274.82736858714338</v>
      </c>
    </row>
    <row r="6257" spans="1:57" x14ac:dyDescent="0.45">
      <c r="A6257" s="6">
        <v>43145</v>
      </c>
      <c r="B6257" s="77">
        <v>241.01967999999999</v>
      </c>
      <c r="C6257" s="77">
        <v>2.3441999999999998</v>
      </c>
      <c r="D6257" s="77">
        <v>2.3965999999999998</v>
      </c>
      <c r="E6257" s="77">
        <v>288.34678000000002</v>
      </c>
      <c r="F6257" s="77">
        <v>6.5627000000000004</v>
      </c>
      <c r="G6257" s="77">
        <v>2.6395</v>
      </c>
      <c r="H6257" s="77">
        <v>240.46134000000001</v>
      </c>
      <c r="I6257" s="77">
        <v>2.3761999999999999</v>
      </c>
      <c r="J6257" s="77">
        <v>2.5868000000000002</v>
      </c>
      <c r="K6257" s="77">
        <v>229.04733999999999</v>
      </c>
      <c r="L6257" s="77">
        <v>2.3176000000000001</v>
      </c>
      <c r="M6257" s="77">
        <v>2.2597</v>
      </c>
      <c r="N6257" s="77">
        <v>170.49501000000001</v>
      </c>
      <c r="O6257" s="3">
        <v>1.52</v>
      </c>
      <c r="P6257" s="34">
        <v>2.1419999999999999</v>
      </c>
      <c r="Q6257" s="77">
        <v>2.2629999999999999</v>
      </c>
      <c r="R6257" s="77">
        <v>2.5169999999999999</v>
      </c>
      <c r="S6257" s="77">
        <v>2.7519999999999998</v>
      </c>
      <c r="T6257" s="77">
        <v>2.488</v>
      </c>
      <c r="U6257" s="77">
        <v>2.8879999999999999</v>
      </c>
      <c r="V6257" s="77">
        <v>19</v>
      </c>
      <c r="W6257" s="77">
        <v>100.8</v>
      </c>
      <c r="Y6257" s="77">
        <f t="shared" si="2692"/>
        <v>2.4184999999999999</v>
      </c>
      <c r="Z6257" s="77">
        <f t="shared" si="2693"/>
        <v>0.61599999999999988</v>
      </c>
      <c r="AA6257" s="77">
        <f t="shared" si="2694"/>
        <v>0.34600000000000009</v>
      </c>
      <c r="AC6257" s="77">
        <f t="shared" si="2695"/>
        <v>2.926758491292869E-4</v>
      </c>
      <c r="AD6257" s="77">
        <f t="shared" si="2712"/>
        <v>2.4101967999999987</v>
      </c>
      <c r="AE6257" s="77">
        <f t="shared" si="2696"/>
        <v>1.6818090155150678E-3</v>
      </c>
      <c r="AF6257" s="77" t="e">
        <f t="shared" si="2712"/>
        <v>#VALUE!</v>
      </c>
      <c r="AG6257" s="77">
        <f t="shared" si="2697"/>
        <v>2.8361871860260734E-4</v>
      </c>
      <c r="AH6257" s="77" t="e">
        <f t="shared" si="2712"/>
        <v>#VALUE!</v>
      </c>
      <c r="AI6257" s="77">
        <f t="shared" si="2698"/>
        <v>2.9911059471210422E-4</v>
      </c>
      <c r="AJ6257" s="77" t="e">
        <f t="shared" si="2712"/>
        <v>#VALUE!</v>
      </c>
      <c r="AK6257" s="77">
        <f t="shared" si="2699"/>
        <v>4.1645181761085226E-5</v>
      </c>
      <c r="AL6257" s="77" t="e">
        <f t="shared" si="2700"/>
        <v>#VALUE!</v>
      </c>
      <c r="AN6257" s="77">
        <f t="shared" si="2706"/>
        <v>41.610030791422787</v>
      </c>
      <c r="AO6257" s="77">
        <f t="shared" si="2704"/>
        <v>43.408168211474973</v>
      </c>
      <c r="AP6257" s="77">
        <f t="shared" si="2690"/>
        <v>45.793836149654254</v>
      </c>
      <c r="AQ6257" s="77">
        <f t="shared" si="2686"/>
        <v>49.54848098271605</v>
      </c>
      <c r="AR6257" s="77">
        <f t="shared" si="2707"/>
        <v>43.031789463527367</v>
      </c>
      <c r="AT6257" s="80">
        <f t="shared" si="2708"/>
        <v>0.60875000000000001</v>
      </c>
      <c r="AU6257" s="80">
        <f t="shared" si="2705"/>
        <v>0.55592222222222254</v>
      </c>
      <c r="AV6257" s="80">
        <f t="shared" si="2691"/>
        <v>0.56274166666666658</v>
      </c>
      <c r="AW6257" s="80">
        <f t="shared" si="2687"/>
        <v>0.52759589041095911</v>
      </c>
      <c r="AX6257" s="80">
        <f t="shared" si="2709"/>
        <v>0.58437973744292238</v>
      </c>
      <c r="BA6257" s="77">
        <f t="shared" si="2710"/>
        <v>303.52084176446789</v>
      </c>
      <c r="BB6257" s="77">
        <f t="shared" si="2703"/>
        <v>256.43948028265305</v>
      </c>
      <c r="BC6257" s="77">
        <f t="shared" si="2689"/>
        <v>216.85963157958165</v>
      </c>
      <c r="BD6257" s="77">
        <f t="shared" ref="BD6257:BD6320" si="2713">100/AVERAGE(AA5893:AA6257)</f>
        <v>219.54887218045116</v>
      </c>
      <c r="BE6257" s="77">
        <f t="shared" si="2711"/>
        <v>275.04612499039678</v>
      </c>
    </row>
    <row r="6258" spans="1:57" x14ac:dyDescent="0.45">
      <c r="A6258" s="6">
        <v>43146</v>
      </c>
      <c r="B6258" s="77">
        <v>241.03569999999999</v>
      </c>
      <c r="C6258" s="77">
        <v>2.3414000000000001</v>
      </c>
      <c r="D6258" s="77">
        <v>2.3965999999999998</v>
      </c>
      <c r="E6258" s="77">
        <v>288.3689</v>
      </c>
      <c r="F6258" s="77">
        <v>6.5598999999999998</v>
      </c>
      <c r="G6258" s="77">
        <v>2.6395</v>
      </c>
      <c r="H6258" s="77">
        <v>240.47854000000001</v>
      </c>
      <c r="I6258" s="77">
        <v>2.3734000000000002</v>
      </c>
      <c r="J6258" s="77">
        <v>2.5868000000000002</v>
      </c>
      <c r="K6258" s="77">
        <v>229.06175999999999</v>
      </c>
      <c r="L6258" s="77">
        <v>2.3148</v>
      </c>
      <c r="M6258" s="77">
        <v>2.2597</v>
      </c>
      <c r="N6258" s="77">
        <v>170.50210999999999</v>
      </c>
      <c r="O6258" s="3">
        <v>1.52</v>
      </c>
      <c r="P6258" s="34">
        <v>2.1419999999999999</v>
      </c>
      <c r="Q6258" s="77">
        <v>2.2629999999999999</v>
      </c>
      <c r="R6258" s="77">
        <v>2.5169999999999999</v>
      </c>
      <c r="S6258" s="77">
        <v>2.7519999999999998</v>
      </c>
      <c r="T6258" s="77">
        <v>2.488</v>
      </c>
      <c r="U6258" s="77">
        <v>2.8879999999999999</v>
      </c>
      <c r="V6258" s="77">
        <v>19</v>
      </c>
      <c r="W6258" s="77">
        <v>100.8</v>
      </c>
      <c r="Y6258" s="77">
        <f t="shared" si="2692"/>
        <v>2.4184999999999999</v>
      </c>
      <c r="Z6258" s="77">
        <f t="shared" si="2693"/>
        <v>0.61599999999999988</v>
      </c>
      <c r="AA6258" s="77">
        <f t="shared" si="2694"/>
        <v>0.34600000000000009</v>
      </c>
      <c r="AC6258" s="77">
        <f t="shared" si="2695"/>
        <v>6.6467601317787839E-5</v>
      </c>
      <c r="AD6258" s="77">
        <f t="shared" si="2712"/>
        <v>2.4103569999999985</v>
      </c>
      <c r="AE6258" s="77">
        <f t="shared" si="2696"/>
        <v>7.6713185422017105E-5</v>
      </c>
      <c r="AF6258" s="77" t="e">
        <f t="shared" si="2712"/>
        <v>#VALUE!</v>
      </c>
      <c r="AG6258" s="77">
        <f t="shared" si="2697"/>
        <v>7.1529169720196961E-5</v>
      </c>
      <c r="AH6258" s="77" t="e">
        <f t="shared" si="2712"/>
        <v>#VALUE!</v>
      </c>
      <c r="AI6258" s="77">
        <f t="shared" si="2698"/>
        <v>6.2956417655746222E-5</v>
      </c>
      <c r="AJ6258" s="77" t="e">
        <f t="shared" si="2712"/>
        <v>#VALUE!</v>
      </c>
      <c r="AK6258" s="77">
        <f t="shared" si="2699"/>
        <v>4.1643447511896525E-5</v>
      </c>
      <c r="AL6258" s="77" t="e">
        <f t="shared" si="2700"/>
        <v>#VALUE!</v>
      </c>
      <c r="AN6258" s="77">
        <f t="shared" si="2706"/>
        <v>41.582058727727613</v>
      </c>
      <c r="AO6258" s="77">
        <f t="shared" si="2704"/>
        <v>43.384052504344453</v>
      </c>
      <c r="AP6258" s="77">
        <f t="shared" si="2690"/>
        <v>45.739115519853634</v>
      </c>
      <c r="AQ6258" s="77">
        <f t="shared" ref="AQ6258:AQ6321" si="2714">100/AVERAGE(Y5894:Y6258)</f>
        <v>49.507787473241187</v>
      </c>
      <c r="AR6258" s="77">
        <f t="shared" si="2707"/>
        <v>43.000643354163635</v>
      </c>
      <c r="AT6258" s="80">
        <f t="shared" si="2708"/>
        <v>0.61033333333333328</v>
      </c>
      <c r="AU6258" s="80">
        <f t="shared" si="2705"/>
        <v>0.55537777777777808</v>
      </c>
      <c r="AV6258" s="80">
        <f t="shared" si="2691"/>
        <v>0.56336111111111098</v>
      </c>
      <c r="AW6258" s="80">
        <f t="shared" ref="AW6258:AW6321" si="2715">AVERAGE(Z5895:Z6259)</f>
        <v>0.52802054794520581</v>
      </c>
      <c r="AX6258" s="80">
        <f t="shared" si="2709"/>
        <v>0.58519866127023668</v>
      </c>
      <c r="BA6258" s="77">
        <f t="shared" si="2710"/>
        <v>302.93850348379289</v>
      </c>
      <c r="BB6258" s="77">
        <f t="shared" si="2703"/>
        <v>258.25705185227673</v>
      </c>
      <c r="BC6258" s="77">
        <f t="shared" si="2689"/>
        <v>217.22602367763673</v>
      </c>
      <c r="BD6258" s="77">
        <f t="shared" si="2713"/>
        <v>219.63210118721688</v>
      </c>
      <c r="BE6258" s="77">
        <f t="shared" si="2711"/>
        <v>275.27793296087742</v>
      </c>
    </row>
    <row r="6259" spans="1:57" x14ac:dyDescent="0.45">
      <c r="A6259" s="6">
        <v>43147</v>
      </c>
      <c r="B6259" s="77">
        <v>241.05172999999999</v>
      </c>
      <c r="C6259" s="77">
        <v>2.3386999999999998</v>
      </c>
      <c r="D6259" s="77">
        <v>2.3965999999999998</v>
      </c>
      <c r="E6259" s="77">
        <v>288.39114999999998</v>
      </c>
      <c r="F6259" s="77">
        <v>6.5571999999999999</v>
      </c>
      <c r="G6259" s="77">
        <v>2.6395</v>
      </c>
      <c r="H6259" s="77">
        <v>240.49574000000001</v>
      </c>
      <c r="I6259" s="77">
        <v>2.3706999999999998</v>
      </c>
      <c r="J6259" s="77">
        <v>2.5868000000000002</v>
      </c>
      <c r="K6259" s="77">
        <v>229.0762</v>
      </c>
      <c r="L6259" s="77">
        <v>2.3121</v>
      </c>
      <c r="M6259" s="77">
        <v>2.2597</v>
      </c>
      <c r="N6259" s="77">
        <v>170.50921</v>
      </c>
      <c r="O6259" s="3">
        <v>1.52</v>
      </c>
      <c r="P6259" s="34">
        <v>2.1419999999999999</v>
      </c>
      <c r="Q6259" s="77">
        <v>2.2629999999999999</v>
      </c>
      <c r="R6259" s="77">
        <v>2.5169999999999999</v>
      </c>
      <c r="S6259" s="77">
        <v>2.7519999999999998</v>
      </c>
      <c r="T6259" s="77">
        <v>2.488</v>
      </c>
      <c r="U6259" s="77">
        <v>2.8879999999999999</v>
      </c>
      <c r="V6259" s="77">
        <v>19</v>
      </c>
      <c r="W6259" s="77">
        <v>100.8</v>
      </c>
      <c r="Y6259" s="77">
        <f t="shared" si="2692"/>
        <v>2.4184999999999999</v>
      </c>
      <c r="Z6259" s="77">
        <f t="shared" si="2693"/>
        <v>0.61599999999999988</v>
      </c>
      <c r="AA6259" s="77">
        <f t="shared" si="2694"/>
        <v>0.34600000000000009</v>
      </c>
      <c r="AC6259" s="77">
        <f t="shared" si="2695"/>
        <v>6.6504671299760787E-5</v>
      </c>
      <c r="AD6259" s="77">
        <f t="shared" si="2712"/>
        <v>2.4105172999999986</v>
      </c>
      <c r="AE6259" s="77">
        <f t="shared" si="2696"/>
        <v>7.7158112403941104E-5</v>
      </c>
      <c r="AF6259" s="77" t="e">
        <f t="shared" si="2712"/>
        <v>#VALUE!</v>
      </c>
      <c r="AG6259" s="77">
        <f t="shared" si="2697"/>
        <v>7.1524053663951648E-5</v>
      </c>
      <c r="AH6259" s="77" t="e">
        <f t="shared" si="2712"/>
        <v>#VALUE!</v>
      </c>
      <c r="AI6259" s="77">
        <f t="shared" si="2698"/>
        <v>6.3039767091765953E-5</v>
      </c>
      <c r="AJ6259" s="77" t="e">
        <f t="shared" si="2712"/>
        <v>#VALUE!</v>
      </c>
      <c r="AK6259" s="77">
        <f t="shared" si="2699"/>
        <v>4.1641713407480907E-5</v>
      </c>
      <c r="AL6259" s="77" t="e">
        <f t="shared" si="2700"/>
        <v>#VALUE!</v>
      </c>
      <c r="AN6259" s="77">
        <f t="shared" si="2706"/>
        <v>41.550095565219806</v>
      </c>
      <c r="AO6259" s="77">
        <f t="shared" si="2704"/>
        <v>43.359963577630616</v>
      </c>
      <c r="AP6259" s="77">
        <f t="shared" si="2690"/>
        <v>45.684525509096936</v>
      </c>
      <c r="AQ6259" s="77">
        <f t="shared" si="2714"/>
        <v>49.466808787744675</v>
      </c>
      <c r="AR6259" s="77">
        <f t="shared" si="2707"/>
        <v>42.967332434702584</v>
      </c>
      <c r="AT6259" s="80">
        <f t="shared" si="2708"/>
        <v>0.61194999999999999</v>
      </c>
      <c r="AU6259" s="80">
        <f t="shared" si="2705"/>
        <v>0.55483333333333362</v>
      </c>
      <c r="AV6259" s="80">
        <f t="shared" si="2691"/>
        <v>0.56407777777777768</v>
      </c>
      <c r="AW6259" s="80">
        <f t="shared" si="2715"/>
        <v>0.52843424657534266</v>
      </c>
      <c r="AX6259" s="80">
        <f t="shared" si="2709"/>
        <v>0.58604852635948523</v>
      </c>
      <c r="BA6259" s="77">
        <f t="shared" si="2710"/>
        <v>302.29746070133018</v>
      </c>
      <c r="BB6259" s="77">
        <f t="shared" si="2703"/>
        <v>260.10057222125863</v>
      </c>
      <c r="BC6259" s="77">
        <f t="shared" si="2689"/>
        <v>217.59365593607598</v>
      </c>
      <c r="BD6259" s="77">
        <f t="shared" si="2713"/>
        <v>219.71407072987213</v>
      </c>
      <c r="BE6259" s="77">
        <f t="shared" si="2711"/>
        <v>275.4849091037097</v>
      </c>
    </row>
    <row r="6260" spans="1:57" x14ac:dyDescent="0.45">
      <c r="A6260" s="6">
        <v>43148</v>
      </c>
      <c r="B6260" s="77">
        <v>241.06777</v>
      </c>
      <c r="C6260" s="77">
        <v>2.3359999999999999</v>
      </c>
      <c r="D6260" s="77">
        <v>2.3965999999999998</v>
      </c>
      <c r="E6260" s="77">
        <v>288.41329999999999</v>
      </c>
      <c r="F6260" s="77">
        <v>6.5545</v>
      </c>
      <c r="G6260" s="77">
        <v>2.6395</v>
      </c>
      <c r="H6260" s="77">
        <v>240.51294999999999</v>
      </c>
      <c r="I6260" s="77">
        <v>2.3679000000000001</v>
      </c>
      <c r="J6260" s="77">
        <v>2.5868000000000002</v>
      </c>
      <c r="K6260" s="77">
        <v>229.09065000000001</v>
      </c>
      <c r="L6260" s="77">
        <v>2.3094000000000001</v>
      </c>
      <c r="M6260" s="77">
        <v>2.2597</v>
      </c>
      <c r="N6260" s="77">
        <v>170.51631</v>
      </c>
      <c r="O6260" s="3">
        <v>1.52</v>
      </c>
      <c r="P6260" s="34">
        <v>2.1419999999999999</v>
      </c>
      <c r="Q6260" s="77">
        <v>2.2629999999999999</v>
      </c>
      <c r="R6260" s="77">
        <v>2.5169999999999999</v>
      </c>
      <c r="S6260" s="77">
        <v>2.7519999999999998</v>
      </c>
      <c r="T6260" s="77">
        <v>2.488</v>
      </c>
      <c r="U6260" s="77">
        <v>2.8879999999999999</v>
      </c>
      <c r="V6260" s="77">
        <v>19</v>
      </c>
      <c r="W6260" s="77">
        <v>100.8</v>
      </c>
      <c r="Y6260" s="77">
        <f t="shared" si="2692"/>
        <v>2.4184999999999999</v>
      </c>
      <c r="Z6260" s="77">
        <f t="shared" si="2693"/>
        <v>0.61599999999999988</v>
      </c>
      <c r="AA6260" s="77">
        <f t="shared" si="2694"/>
        <v>0.34600000000000009</v>
      </c>
      <c r="AC6260" s="77">
        <f t="shared" si="2695"/>
        <v>6.6541733593883379E-5</v>
      </c>
      <c r="AD6260" s="77">
        <f t="shared" si="2712"/>
        <v>2.4106776999999986</v>
      </c>
      <c r="AE6260" s="77">
        <f t="shared" si="2696"/>
        <v>7.6805408210312009E-5</v>
      </c>
      <c r="AF6260" s="77" t="e">
        <f t="shared" si="2712"/>
        <v>#VALUE!</v>
      </c>
      <c r="AG6260" s="77">
        <f t="shared" si="2697"/>
        <v>7.1560519117719323E-5</v>
      </c>
      <c r="AH6260" s="77" t="e">
        <f t="shared" si="2712"/>
        <v>#VALUE!</v>
      </c>
      <c r="AI6260" s="77">
        <f t="shared" si="2698"/>
        <v>6.3079446926517235E-5</v>
      </c>
      <c r="AJ6260" s="77" t="e">
        <f t="shared" si="2712"/>
        <v>#VALUE!</v>
      </c>
      <c r="AK6260" s="77">
        <f t="shared" si="2699"/>
        <v>4.1639979447394282E-5</v>
      </c>
      <c r="AL6260" s="77" t="e">
        <f t="shared" si="2700"/>
        <v>#VALUE!</v>
      </c>
      <c r="AN6260" s="77">
        <f t="shared" si="2706"/>
        <v>41.496932685059043</v>
      </c>
      <c r="AO6260" s="77">
        <f t="shared" si="2704"/>
        <v>43.335901386748866</v>
      </c>
      <c r="AP6260" s="77">
        <f t="shared" si="2690"/>
        <v>45.63012348652169</v>
      </c>
      <c r="AQ6260" s="77">
        <f t="shared" si="2714"/>
        <v>49.425797490320477</v>
      </c>
      <c r="AR6260" s="77">
        <f t="shared" si="2707"/>
        <v>42.922489476867604</v>
      </c>
      <c r="AT6260" s="80">
        <f t="shared" si="2708"/>
        <v>0.61386666666666667</v>
      </c>
      <c r="AU6260" s="80">
        <f t="shared" si="2705"/>
        <v>0.55428888888888905</v>
      </c>
      <c r="AV6260" s="80">
        <f t="shared" si="2691"/>
        <v>0.56491111111111092</v>
      </c>
      <c r="AW6260" s="80">
        <f t="shared" si="2715"/>
        <v>0.52884794520547973</v>
      </c>
      <c r="AX6260" s="80">
        <f t="shared" si="2709"/>
        <v>0.58707793690327936</v>
      </c>
      <c r="BA6260" s="77">
        <f t="shared" si="2710"/>
        <v>301.71980287639553</v>
      </c>
      <c r="BB6260" s="77">
        <f t="shared" si="2703"/>
        <v>261.97060107699002</v>
      </c>
      <c r="BC6260" s="77">
        <f t="shared" si="2689"/>
        <v>217.96253466209771</v>
      </c>
      <c r="BD6260" s="77">
        <f t="shared" si="2713"/>
        <v>219.78154316750366</v>
      </c>
      <c r="BE6260" s="77">
        <f t="shared" si="2711"/>
        <v>275.73319946056739</v>
      </c>
    </row>
    <row r="6261" spans="1:57" x14ac:dyDescent="0.45">
      <c r="A6261" s="6">
        <v>43149</v>
      </c>
      <c r="B6261" s="77">
        <v>241.08381</v>
      </c>
      <c r="C6261" s="77">
        <v>2.3332000000000002</v>
      </c>
      <c r="D6261" s="77">
        <v>2.3965999999999998</v>
      </c>
      <c r="E6261" s="77">
        <v>288.43547000000001</v>
      </c>
      <c r="F6261" s="77">
        <v>6.5518000000000001</v>
      </c>
      <c r="G6261" s="77">
        <v>2.6395</v>
      </c>
      <c r="H6261" s="77">
        <v>240.53016</v>
      </c>
      <c r="I6261" s="77">
        <v>2.3652000000000002</v>
      </c>
      <c r="J6261" s="77">
        <v>2.5868000000000002</v>
      </c>
      <c r="K6261" s="77">
        <v>229.10509999999999</v>
      </c>
      <c r="L6261" s="77">
        <v>2.3067000000000002</v>
      </c>
      <c r="M6261" s="77">
        <v>2.2597</v>
      </c>
      <c r="N6261" s="77">
        <v>170.52341000000001</v>
      </c>
      <c r="O6261" s="3">
        <v>1.52</v>
      </c>
      <c r="P6261" s="34">
        <v>2.1419999999999999</v>
      </c>
      <c r="Q6261" s="77">
        <v>2.2629999999999999</v>
      </c>
      <c r="R6261" s="77">
        <v>2.5169999999999999</v>
      </c>
      <c r="S6261" s="77">
        <v>2.7519999999999998</v>
      </c>
      <c r="T6261" s="77">
        <v>2.488</v>
      </c>
      <c r="U6261" s="77">
        <v>2.8879999999999999</v>
      </c>
      <c r="V6261" s="77">
        <v>19</v>
      </c>
      <c r="W6261" s="77">
        <v>100.8</v>
      </c>
      <c r="Y6261" s="77">
        <f t="shared" si="2692"/>
        <v>2.4184999999999999</v>
      </c>
      <c r="Z6261" s="77">
        <f t="shared" si="2693"/>
        <v>0.61599999999999988</v>
      </c>
      <c r="AA6261" s="77">
        <f t="shared" si="2694"/>
        <v>0.34600000000000009</v>
      </c>
      <c r="AC6261" s="77">
        <f t="shared" si="2695"/>
        <v>6.6537306086189574E-5</v>
      </c>
      <c r="AD6261" s="77">
        <f t="shared" si="2712"/>
        <v>2.4108380999999985</v>
      </c>
      <c r="AE6261" s="77">
        <f t="shared" si="2696"/>
        <v>7.6868854522293972E-5</v>
      </c>
      <c r="AF6261" s="77" t="e">
        <f t="shared" si="2712"/>
        <v>#VALUE!</v>
      </c>
      <c r="AG6261" s="77">
        <f t="shared" si="2697"/>
        <v>7.155539857617299E-5</v>
      </c>
      <c r="AH6261" s="77" t="e">
        <f t="shared" si="2712"/>
        <v>#VALUE!</v>
      </c>
      <c r="AI6261" s="77">
        <f t="shared" si="2698"/>
        <v>6.3075468160755932E-5</v>
      </c>
      <c r="AJ6261" s="77" t="e">
        <f t="shared" si="2712"/>
        <v>#VALUE!</v>
      </c>
      <c r="AK6261" s="77">
        <f t="shared" si="2699"/>
        <v>4.1638245631858695E-5</v>
      </c>
      <c r="AL6261" s="77" t="e">
        <f t="shared" si="2700"/>
        <v>#VALUE!</v>
      </c>
      <c r="AN6261" s="77">
        <f t="shared" si="2706"/>
        <v>41.44920227556122</v>
      </c>
      <c r="AO6261" s="77">
        <f t="shared" si="2704"/>
        <v>43.307176600651317</v>
      </c>
      <c r="AP6261" s="77">
        <f t="shared" si="2690"/>
        <v>45.577149136661198</v>
      </c>
      <c r="AQ6261" s="77">
        <f t="shared" si="2714"/>
        <v>49.384854138789009</v>
      </c>
      <c r="AR6261" s="77">
        <f t="shared" si="2707"/>
        <v>42.879535839064324</v>
      </c>
      <c r="AT6261" s="80">
        <f t="shared" si="2708"/>
        <v>0.61539999999999995</v>
      </c>
      <c r="AU6261" s="80">
        <f t="shared" si="2705"/>
        <v>0.55388333333333351</v>
      </c>
      <c r="AV6261" s="80">
        <f t="shared" si="2691"/>
        <v>0.56562777777777762</v>
      </c>
      <c r="AW6261" s="80">
        <f t="shared" si="2715"/>
        <v>0.52933424657534278</v>
      </c>
      <c r="AX6261" s="80">
        <f t="shared" si="2709"/>
        <v>0.5879235263594853</v>
      </c>
      <c r="BA6261" s="77">
        <f t="shared" si="2710"/>
        <v>301.11412225233369</v>
      </c>
      <c r="BB6261" s="77">
        <f t="shared" si="2703"/>
        <v>263.82130503605532</v>
      </c>
      <c r="BC6261" s="77">
        <f t="shared" si="2689"/>
        <v>218.3353145241505</v>
      </c>
      <c r="BD6261" s="77">
        <f t="shared" si="2713"/>
        <v>219.84905705835948</v>
      </c>
      <c r="BE6261" s="77">
        <f t="shared" si="2711"/>
        <v>275.961468085234</v>
      </c>
    </row>
    <row r="6262" spans="1:57" x14ac:dyDescent="0.45">
      <c r="A6262" s="6">
        <v>43150</v>
      </c>
      <c r="B6262" s="77">
        <v>240.90406999999999</v>
      </c>
      <c r="C6262" s="77">
        <v>2.3376000000000001</v>
      </c>
      <c r="D6262" s="77">
        <v>2.4319999999999999</v>
      </c>
      <c r="E6262" s="77">
        <v>287.63979999999998</v>
      </c>
      <c r="F6262" s="77">
        <v>6.5457999999999998</v>
      </c>
      <c r="G6262" s="77">
        <v>2.6831999999999998</v>
      </c>
      <c r="H6262" s="77">
        <v>240.37159</v>
      </c>
      <c r="I6262" s="77">
        <v>2.3744000000000001</v>
      </c>
      <c r="J6262" s="77">
        <v>2.6215999999999999</v>
      </c>
      <c r="K6262" s="77">
        <v>228.93180000000001</v>
      </c>
      <c r="L6262" s="77">
        <v>2.3088000000000002</v>
      </c>
      <c r="M6262" s="77">
        <v>2.2965</v>
      </c>
      <c r="N6262" s="77">
        <v>170.53046000000001</v>
      </c>
      <c r="O6262" s="3">
        <v>1.51</v>
      </c>
      <c r="P6262" s="34">
        <v>2.1720000000000002</v>
      </c>
      <c r="Q6262" s="77">
        <v>2.302</v>
      </c>
      <c r="R6262" s="77">
        <v>2.5670000000000002</v>
      </c>
      <c r="S6262" s="77">
        <v>2.7949999999999999</v>
      </c>
      <c r="T6262" s="77">
        <v>2.5219999999999998</v>
      </c>
      <c r="U6262" s="77">
        <v>2.9279999999999999</v>
      </c>
      <c r="V6262" s="77">
        <v>19</v>
      </c>
      <c r="W6262" s="77">
        <v>100.8</v>
      </c>
      <c r="Y6262" s="77">
        <f t="shared" si="2692"/>
        <v>2.4590000000000001</v>
      </c>
      <c r="Z6262" s="77">
        <f t="shared" si="2693"/>
        <v>0.64249999999999996</v>
      </c>
      <c r="AA6262" s="77">
        <f t="shared" si="2694"/>
        <v>0.34999999999999964</v>
      </c>
      <c r="AC6262" s="77">
        <f t="shared" si="2695"/>
        <v>-7.4554985670749474E-4</v>
      </c>
      <c r="AD6262" s="77">
        <f t="shared" si="2712"/>
        <v>2.4090406999999985</v>
      </c>
      <c r="AE6262" s="77">
        <f t="shared" si="2696"/>
        <v>-2.7585719606538772E-3</v>
      </c>
      <c r="AF6262" s="77" t="e">
        <f t="shared" si="2712"/>
        <v>#VALUE!</v>
      </c>
      <c r="AG6262" s="77">
        <f t="shared" si="2697"/>
        <v>-6.5925204556471773E-4</v>
      </c>
      <c r="AH6262" s="77" t="e">
        <f t="shared" si="2712"/>
        <v>#VALUE!</v>
      </c>
      <c r="AI6262" s="77">
        <f t="shared" si="2698"/>
        <v>-7.564213978649148E-4</v>
      </c>
      <c r="AJ6262" s="77" t="e">
        <f t="shared" si="2712"/>
        <v>#VALUE!</v>
      </c>
      <c r="AK6262" s="77">
        <f t="shared" si="2699"/>
        <v>4.1343297087381714E-5</v>
      </c>
      <c r="AL6262" s="77" t="e">
        <f t="shared" si="2700"/>
        <v>#VALUE!</v>
      </c>
      <c r="AN6262" s="77">
        <f t="shared" si="2706"/>
        <v>41.378454238877822</v>
      </c>
      <c r="AO6262" s="77">
        <f t="shared" si="2704"/>
        <v>43.27110307657545</v>
      </c>
      <c r="AP6262" s="77">
        <f t="shared" si="2690"/>
        <v>45.518340097864439</v>
      </c>
      <c r="AQ6262" s="77">
        <f t="shared" si="2714"/>
        <v>49.341277053636318</v>
      </c>
      <c r="AR6262" s="77">
        <f t="shared" si="2707"/>
        <v>42.821107576055283</v>
      </c>
      <c r="AT6262" s="80">
        <f t="shared" si="2708"/>
        <v>0.61781666666666657</v>
      </c>
      <c r="AU6262" s="80">
        <f t="shared" si="2705"/>
        <v>0.55382777777777803</v>
      </c>
      <c r="AV6262" s="80">
        <f t="shared" si="2691"/>
        <v>0.56641944444444425</v>
      </c>
      <c r="AW6262" s="80">
        <f t="shared" si="2715"/>
        <v>0.52982054794520583</v>
      </c>
      <c r="AX6262" s="80">
        <f t="shared" si="2709"/>
        <v>0.58935661581569121</v>
      </c>
      <c r="BA6262" s="77">
        <f t="shared" si="2710"/>
        <v>300.39050765995802</v>
      </c>
      <c r="BB6262" s="77">
        <f t="shared" si="2703"/>
        <v>265.55722758254387</v>
      </c>
      <c r="BC6262" s="77">
        <f t="shared" si="2689"/>
        <v>218.69608534007261</v>
      </c>
      <c r="BD6262" s="77">
        <f t="shared" si="2713"/>
        <v>219.91131247891269</v>
      </c>
      <c r="BE6262" s="77">
        <f t="shared" si="2711"/>
        <v>276.09222845063135</v>
      </c>
    </row>
    <row r="6263" spans="1:57" x14ac:dyDescent="0.45">
      <c r="A6263" s="6">
        <v>43151</v>
      </c>
      <c r="B6263" s="77">
        <v>240.85123999999999</v>
      </c>
      <c r="C6263" s="77">
        <v>2.3351999999999999</v>
      </c>
      <c r="D6263" s="77">
        <v>2.4443000000000001</v>
      </c>
      <c r="E6263" s="77">
        <v>287.44632999999999</v>
      </c>
      <c r="F6263" s="77">
        <v>6.5667</v>
      </c>
      <c r="G6263" s="77">
        <v>2.6953</v>
      </c>
      <c r="H6263" s="77">
        <v>240.31724</v>
      </c>
      <c r="I6263" s="77">
        <v>2.3730000000000002</v>
      </c>
      <c r="J6263" s="77">
        <v>2.6347999999999998</v>
      </c>
      <c r="K6263" s="77">
        <v>228.8837</v>
      </c>
      <c r="L6263" s="77">
        <v>2.3062</v>
      </c>
      <c r="M6263" s="77">
        <v>2.3081</v>
      </c>
      <c r="N6263" s="77">
        <v>170.53747000000001</v>
      </c>
      <c r="O6263" s="3">
        <v>1.5</v>
      </c>
      <c r="P6263" s="34">
        <v>2.1819999999999999</v>
      </c>
      <c r="Q6263" s="77">
        <v>2.3149999999999999</v>
      </c>
      <c r="R6263" s="77">
        <v>2.577</v>
      </c>
      <c r="S6263" s="77">
        <v>2.81</v>
      </c>
      <c r="T6263" s="77">
        <v>2.54</v>
      </c>
      <c r="U6263" s="77">
        <v>2.94</v>
      </c>
      <c r="V6263" s="77">
        <v>19</v>
      </c>
      <c r="W6263" s="77">
        <v>100.8</v>
      </c>
      <c r="Y6263" s="77">
        <f t="shared" si="2692"/>
        <v>2.4710000000000001</v>
      </c>
      <c r="Z6263" s="77">
        <f t="shared" si="2693"/>
        <v>0.65500000000000003</v>
      </c>
      <c r="AA6263" s="77">
        <f t="shared" si="2694"/>
        <v>0.3580000000000001</v>
      </c>
      <c r="AC6263" s="77">
        <f t="shared" si="2695"/>
        <v>-2.192989101429399E-4</v>
      </c>
      <c r="AD6263" s="77">
        <f t="shared" ref="AD6263:AJ6278" si="2716">AD6262*(1+AC6263)</f>
        <v>2.4085123999999984</v>
      </c>
      <c r="AE6263" s="77">
        <f t="shared" si="2696"/>
        <v>-6.7261206550695007E-4</v>
      </c>
      <c r="AF6263" s="77" t="e">
        <f t="shared" si="2716"/>
        <v>#VALUE!</v>
      </c>
      <c r="AG6263" s="77">
        <f t="shared" si="2697"/>
        <v>-2.2610825181124117E-4</v>
      </c>
      <c r="AH6263" s="77" t="e">
        <f t="shared" si="2716"/>
        <v>#VALUE!</v>
      </c>
      <c r="AI6263" s="77">
        <f t="shared" si="2698"/>
        <v>-2.1010624124739863E-4</v>
      </c>
      <c r="AJ6263" s="77" t="e">
        <f t="shared" si="2716"/>
        <v>#VALUE!</v>
      </c>
      <c r="AK6263" s="77">
        <f t="shared" si="2699"/>
        <v>4.1107025689157695E-5</v>
      </c>
      <c r="AL6263" s="77" t="e">
        <f t="shared" si="2700"/>
        <v>#VALUE!</v>
      </c>
      <c r="AN6263" s="77">
        <f t="shared" si="2706"/>
        <v>41.30112304637084</v>
      </c>
      <c r="AO6263" s="77">
        <f t="shared" si="2704"/>
        <v>43.232545460222468</v>
      </c>
      <c r="AP6263" s="77">
        <f t="shared" si="2690"/>
        <v>45.458591957996262</v>
      </c>
      <c r="AQ6263" s="77">
        <f t="shared" si="2714"/>
        <v>49.298675688999616</v>
      </c>
      <c r="AR6263" s="77">
        <f t="shared" si="2707"/>
        <v>42.758327312762425</v>
      </c>
      <c r="AT6263" s="80">
        <f t="shared" si="2708"/>
        <v>0.62064999999999992</v>
      </c>
      <c r="AU6263" s="80">
        <f t="shared" si="2705"/>
        <v>0.55388333333333362</v>
      </c>
      <c r="AV6263" s="80">
        <f t="shared" si="2691"/>
        <v>0.56721666666666648</v>
      </c>
      <c r="AW6263" s="80">
        <f t="shared" si="2715"/>
        <v>0.53028630136986332</v>
      </c>
      <c r="AX6263" s="80">
        <f t="shared" si="2709"/>
        <v>0.59104710460772103</v>
      </c>
      <c r="BA6263" s="77">
        <f t="shared" si="2710"/>
        <v>299.4310809462022</v>
      </c>
      <c r="BB6263" s="77">
        <f t="shared" si="2703"/>
        <v>267.06231454005922</v>
      </c>
      <c r="BC6263" s="77">
        <f t="shared" si="2689"/>
        <v>219.03405979629846</v>
      </c>
      <c r="BD6263" s="77">
        <f t="shared" si="2713"/>
        <v>219.95504480454142</v>
      </c>
      <c r="BE6263" s="77">
        <f t="shared" si="2711"/>
        <v>276.02745830855542</v>
      </c>
    </row>
    <row r="6264" spans="1:57" x14ac:dyDescent="0.45">
      <c r="A6264" s="6">
        <v>43152</v>
      </c>
      <c r="B6264" s="77">
        <v>240.91352000000001</v>
      </c>
      <c r="C6264" s="77">
        <v>2.3344999999999998</v>
      </c>
      <c r="D6264" s="77">
        <v>2.4359000000000002</v>
      </c>
      <c r="E6264" s="77">
        <v>287.62315999999998</v>
      </c>
      <c r="F6264" s="77">
        <v>6.5644999999999998</v>
      </c>
      <c r="G6264" s="77">
        <v>2.6869999999999998</v>
      </c>
      <c r="H6264" s="77">
        <v>240.3999</v>
      </c>
      <c r="I6264" s="77">
        <v>2.3757000000000001</v>
      </c>
      <c r="J6264" s="77">
        <v>2.6251000000000002</v>
      </c>
      <c r="K6264" s="77">
        <v>228.93682999999999</v>
      </c>
      <c r="L6264" s="77">
        <v>2.3041</v>
      </c>
      <c r="M6264" s="77">
        <v>2.3007</v>
      </c>
      <c r="N6264" s="77">
        <v>170.54438999999999</v>
      </c>
      <c r="O6264" s="3">
        <v>1.48</v>
      </c>
      <c r="P6264" s="34">
        <v>2.1720000000000002</v>
      </c>
      <c r="Q6264" s="77">
        <v>2.31</v>
      </c>
      <c r="R6264" s="77">
        <v>2.5649999999999999</v>
      </c>
      <c r="S6264" s="77">
        <v>2.802</v>
      </c>
      <c r="T6264" s="77">
        <v>2.5310000000000001</v>
      </c>
      <c r="U6264" s="77">
        <v>2.9340000000000002</v>
      </c>
      <c r="V6264" s="77">
        <v>19</v>
      </c>
      <c r="W6264" s="77">
        <v>100.8</v>
      </c>
      <c r="Y6264" s="77">
        <f t="shared" si="2692"/>
        <v>2.46225</v>
      </c>
      <c r="Z6264" s="77">
        <f t="shared" si="2693"/>
        <v>0.66100000000000003</v>
      </c>
      <c r="AA6264" s="77">
        <f t="shared" si="2694"/>
        <v>0.35899999999999999</v>
      </c>
      <c r="AC6264" s="77">
        <f t="shared" si="2695"/>
        <v>2.5858284972923862E-4</v>
      </c>
      <c r="AD6264" s="77">
        <f t="shared" si="2716"/>
        <v>2.4091351999999988</v>
      </c>
      <c r="AE6264" s="77">
        <f t="shared" si="2696"/>
        <v>6.1517570949676248E-4</v>
      </c>
      <c r="AF6264" s="77" t="e">
        <f t="shared" si="2716"/>
        <v>#VALUE!</v>
      </c>
      <c r="AG6264" s="77">
        <f t="shared" si="2697"/>
        <v>3.4396200622155426E-4</v>
      </c>
      <c r="AH6264" s="77" t="e">
        <f t="shared" si="2716"/>
        <v>#VALUE!</v>
      </c>
      <c r="AI6264" s="77">
        <f t="shared" si="2698"/>
        <v>2.3212662151128605E-4</v>
      </c>
      <c r="AJ6264" s="77" t="e">
        <f t="shared" si="2716"/>
        <v>#VALUE!</v>
      </c>
      <c r="AK6264" s="77">
        <f t="shared" si="2699"/>
        <v>4.0577592713031407E-5</v>
      </c>
      <c r="AL6264" s="77" t="e">
        <f t="shared" si="2700"/>
        <v>#VALUE!</v>
      </c>
      <c r="AN6264" s="77">
        <f t="shared" si="2706"/>
        <v>41.244058277854343</v>
      </c>
      <c r="AO6264" s="77">
        <f t="shared" si="2704"/>
        <v>43.191102632857657</v>
      </c>
      <c r="AP6264" s="77">
        <f t="shared" si="2690"/>
        <v>45.395451123600466</v>
      </c>
      <c r="AQ6264" s="77">
        <f t="shared" si="2714"/>
        <v>49.257095045950777</v>
      </c>
      <c r="AR6264" s="77">
        <f t="shared" si="2707"/>
        <v>42.705398343097734</v>
      </c>
      <c r="AT6264" s="80">
        <f t="shared" si="2708"/>
        <v>0.62360000000000004</v>
      </c>
      <c r="AU6264" s="80">
        <f t="shared" si="2705"/>
        <v>0.55416111111111144</v>
      </c>
      <c r="AV6264" s="80">
        <f t="shared" si="2691"/>
        <v>0.56802777777777747</v>
      </c>
      <c r="AW6264" s="80">
        <f t="shared" si="2715"/>
        <v>0.53068082191780841</v>
      </c>
      <c r="AX6264" s="80">
        <f t="shared" si="2709"/>
        <v>0.59286049190535506</v>
      </c>
      <c r="BA6264" s="77">
        <f t="shared" si="2710"/>
        <v>298.38870101452159</v>
      </c>
      <c r="BB6264" s="77">
        <f t="shared" si="2703"/>
        <v>268.41634357291969</v>
      </c>
      <c r="BC6264" s="77">
        <f t="shared" ref="BC6264:BC6327" si="2717">100/AVERAGE(AA6085:AA6264)</f>
        <v>219.39447125932443</v>
      </c>
      <c r="BD6264" s="77">
        <f t="shared" si="2713"/>
        <v>219.98951282870354</v>
      </c>
      <c r="BE6264" s="77">
        <f t="shared" si="2711"/>
        <v>275.87888182811156</v>
      </c>
    </row>
    <row r="6265" spans="1:57" x14ac:dyDescent="0.45">
      <c r="A6265" s="6">
        <v>43153</v>
      </c>
      <c r="B6265" s="77">
        <v>241.01732999999999</v>
      </c>
      <c r="C6265" s="77">
        <v>2.3357999999999999</v>
      </c>
      <c r="D6265" s="77">
        <v>2.4213</v>
      </c>
      <c r="E6265" s="77">
        <v>287.71197000000001</v>
      </c>
      <c r="F6265" s="77">
        <v>6.5618999999999996</v>
      </c>
      <c r="G6265" s="77">
        <v>2.6831</v>
      </c>
      <c r="H6265" s="77">
        <v>240.47933</v>
      </c>
      <c r="I6265" s="77">
        <v>2.3748999999999998</v>
      </c>
      <c r="J6265" s="77">
        <v>2.6154999999999999</v>
      </c>
      <c r="K6265" s="77">
        <v>229.03953000000001</v>
      </c>
      <c r="L6265" s="77">
        <v>2.3039999999999998</v>
      </c>
      <c r="M6265" s="77">
        <v>2.2848999999999999</v>
      </c>
      <c r="N6265" s="77">
        <v>170.55149</v>
      </c>
      <c r="O6265" s="3">
        <v>1.52</v>
      </c>
      <c r="P6265" s="34">
        <v>2.157</v>
      </c>
      <c r="Q6265" s="77">
        <v>2.2949999999999999</v>
      </c>
      <c r="R6265" s="77">
        <v>2.5550000000000002</v>
      </c>
      <c r="S6265" s="77">
        <v>2.8</v>
      </c>
      <c r="T6265" s="77">
        <v>2.5249999999999999</v>
      </c>
      <c r="U6265" s="77">
        <v>2.919</v>
      </c>
      <c r="V6265" s="77">
        <v>19</v>
      </c>
      <c r="W6265" s="77">
        <v>100.8</v>
      </c>
      <c r="Y6265" s="77">
        <f t="shared" si="2692"/>
        <v>2.4517499999999997</v>
      </c>
      <c r="Z6265" s="77">
        <f t="shared" si="2693"/>
        <v>0.6399999999999999</v>
      </c>
      <c r="AA6265" s="77">
        <f t="shared" si="2694"/>
        <v>0.36799999999999988</v>
      </c>
      <c r="AC6265" s="77">
        <f t="shared" si="2695"/>
        <v>4.3090151187863412E-4</v>
      </c>
      <c r="AD6265" s="77">
        <f t="shared" si="2716"/>
        <v>2.410173299999999</v>
      </c>
      <c r="AE6265" s="77">
        <f t="shared" si="2696"/>
        <v>3.0877207523904993E-4</v>
      </c>
      <c r="AF6265" s="77" t="e">
        <f t="shared" si="2716"/>
        <v>#VALUE!</v>
      </c>
      <c r="AG6265" s="77">
        <f t="shared" si="2697"/>
        <v>3.3040779135107279E-4</v>
      </c>
      <c r="AH6265" s="77" t="e">
        <f t="shared" si="2716"/>
        <v>#VALUE!</v>
      </c>
      <c r="AI6265" s="77">
        <f t="shared" si="2698"/>
        <v>4.4859536143682099E-4</v>
      </c>
      <c r="AJ6265" s="77" t="e">
        <f t="shared" si="2716"/>
        <v>#VALUE!</v>
      </c>
      <c r="AK6265" s="77">
        <f t="shared" si="2699"/>
        <v>4.1631389927410112E-5</v>
      </c>
      <c r="AL6265" s="77" t="e">
        <f t="shared" si="2700"/>
        <v>#VALUE!</v>
      </c>
      <c r="AN6265" s="77">
        <f t="shared" si="2706"/>
        <v>41.185878735044376</v>
      </c>
      <c r="AO6265" s="77">
        <f t="shared" si="2704"/>
        <v>43.156308553220732</v>
      </c>
      <c r="AP6265" s="77">
        <f t="shared" ref="AP6265:AP6328" si="2718">100/AVERAGE(Y6086:Y6265)</f>
        <v>45.333684249629933</v>
      </c>
      <c r="AQ6265" s="77">
        <f t="shared" si="2714"/>
        <v>49.218272249861585</v>
      </c>
      <c r="AR6265" s="77">
        <f t="shared" si="2707"/>
        <v>42.653987324482195</v>
      </c>
      <c r="AT6265" s="80">
        <f t="shared" si="2708"/>
        <v>0.62601666666666678</v>
      </c>
      <c r="AU6265" s="80">
        <f t="shared" si="2705"/>
        <v>0.55421666666666691</v>
      </c>
      <c r="AV6265" s="80">
        <f t="shared" ref="AV6265:AV6328" si="2719">AVERAGE(Z6090:Z6269)</f>
        <v>0.56874999999999976</v>
      </c>
      <c r="AW6265" s="80">
        <f t="shared" si="2715"/>
        <v>0.53116849315068526</v>
      </c>
      <c r="AX6265" s="80">
        <f t="shared" si="2709"/>
        <v>0.59431447696139483</v>
      </c>
      <c r="BA6265" s="77">
        <f t="shared" si="2710"/>
        <v>297.20626114523481</v>
      </c>
      <c r="BB6265" s="77">
        <f t="shared" si="2703"/>
        <v>269.5740729647157</v>
      </c>
      <c r="BC6265" s="77">
        <f t="shared" si="2717"/>
        <v>219.7319270490004</v>
      </c>
      <c r="BD6265" s="77">
        <f t="shared" si="2713"/>
        <v>220.01072929035993</v>
      </c>
      <c r="BE6265" s="77">
        <f t="shared" si="2711"/>
        <v>275.59664008947607</v>
      </c>
    </row>
    <row r="6266" spans="1:57" x14ac:dyDescent="0.45">
      <c r="A6266" s="6">
        <v>43154</v>
      </c>
      <c r="B6266" s="77">
        <v>241.12494000000001</v>
      </c>
      <c r="C6266" s="77">
        <v>2.3347000000000002</v>
      </c>
      <c r="D6266" s="77">
        <v>2.4049</v>
      </c>
      <c r="E6266" s="77">
        <v>287.89708000000002</v>
      </c>
      <c r="F6266" s="77">
        <v>6.5602</v>
      </c>
      <c r="G6266" s="77">
        <v>2.6736</v>
      </c>
      <c r="H6266" s="77">
        <v>240.59560999999999</v>
      </c>
      <c r="I6266" s="77">
        <v>2.3740999999999999</v>
      </c>
      <c r="J6266" s="77">
        <v>2.5987</v>
      </c>
      <c r="K6266" s="77">
        <v>229.14182</v>
      </c>
      <c r="L6266" s="77">
        <v>2.3018999999999998</v>
      </c>
      <c r="M6266" s="77">
        <v>2.2683</v>
      </c>
      <c r="N6266" s="77">
        <v>170.55844999999999</v>
      </c>
      <c r="O6266" s="3">
        <v>1.49</v>
      </c>
      <c r="P6266" s="34">
        <v>2.1429999999999998</v>
      </c>
      <c r="Q6266" s="77">
        <v>2.2799999999999998</v>
      </c>
      <c r="R6266" s="77">
        <v>2.5350000000000001</v>
      </c>
      <c r="S6266" s="77">
        <v>2.7970000000000002</v>
      </c>
      <c r="T6266" s="77">
        <v>2.5150000000000001</v>
      </c>
      <c r="U6266" s="77">
        <v>2.9039999999999999</v>
      </c>
      <c r="V6266" s="77">
        <v>19</v>
      </c>
      <c r="W6266" s="77">
        <v>100.8</v>
      </c>
      <c r="Y6266" s="77">
        <f t="shared" si="2692"/>
        <v>2.4387500000000002</v>
      </c>
      <c r="Z6266" s="77">
        <f t="shared" si="2693"/>
        <v>0.65350000000000008</v>
      </c>
      <c r="AA6266" s="77">
        <f t="shared" si="2694"/>
        <v>0.37200000000000033</v>
      </c>
      <c r="AC6266" s="77">
        <f t="shared" si="2695"/>
        <v>4.4648241684530632E-4</v>
      </c>
      <c r="AD6266" s="77">
        <f t="shared" si="2716"/>
        <v>2.4112493999999991</v>
      </c>
      <c r="AE6266" s="77">
        <f t="shared" si="2696"/>
        <v>6.4338650908402073E-4</v>
      </c>
      <c r="AF6266" s="77" t="e">
        <f t="shared" si="2716"/>
        <v>#VALUE!</v>
      </c>
      <c r="AG6266" s="77">
        <f t="shared" si="2697"/>
        <v>4.8353428130387677E-4</v>
      </c>
      <c r="AH6266" s="77" t="e">
        <f t="shared" si="2716"/>
        <v>#VALUE!</v>
      </c>
      <c r="AI6266" s="77">
        <f t="shared" si="2698"/>
        <v>4.4660412986341491E-4</v>
      </c>
      <c r="AJ6266" s="77" t="e">
        <f t="shared" si="2716"/>
        <v>#VALUE!</v>
      </c>
      <c r="AK6266" s="77">
        <f t="shared" si="2699"/>
        <v>4.0808790354063262E-5</v>
      </c>
      <c r="AL6266" s="77" t="e">
        <f t="shared" si="2700"/>
        <v>#VALUE!</v>
      </c>
      <c r="AN6266" s="77">
        <f t="shared" si="2706"/>
        <v>41.139424939405046</v>
      </c>
      <c r="AO6266" s="77">
        <f t="shared" si="2704"/>
        <v>43.124256555785436</v>
      </c>
      <c r="AP6266" s="77">
        <f t="shared" si="2718"/>
        <v>45.2735655196525</v>
      </c>
      <c r="AQ6266" s="77">
        <f t="shared" si="2714"/>
        <v>49.177920326379684</v>
      </c>
      <c r="AR6266" s="77">
        <f t="shared" si="2707"/>
        <v>42.609875249677742</v>
      </c>
      <c r="AT6266" s="80">
        <f t="shared" si="2708"/>
        <v>0.62851666666666683</v>
      </c>
      <c r="AU6266" s="80">
        <f t="shared" si="2705"/>
        <v>0.55442222222222248</v>
      </c>
      <c r="AV6266" s="80">
        <f t="shared" si="2719"/>
        <v>0.56931944444444416</v>
      </c>
      <c r="AW6266" s="80">
        <f t="shared" si="2715"/>
        <v>0.53166849315068521</v>
      </c>
      <c r="AX6266" s="80">
        <f t="shared" si="2709"/>
        <v>0.59583455271897057</v>
      </c>
      <c r="BA6266" s="77">
        <f t="shared" si="2710"/>
        <v>295.85798816568047</v>
      </c>
      <c r="BB6266" s="77">
        <f t="shared" si="2703"/>
        <v>270.70925825663227</v>
      </c>
      <c r="BC6266" s="77">
        <f t="shared" si="2717"/>
        <v>220.05966061910138</v>
      </c>
      <c r="BD6266" s="77">
        <f t="shared" si="2713"/>
        <v>220.02664432240837</v>
      </c>
      <c r="BE6266" s="77">
        <f t="shared" si="2711"/>
        <v>275.21622880489417</v>
      </c>
    </row>
    <row r="6267" spans="1:57" x14ac:dyDescent="0.45">
      <c r="A6267" s="6">
        <v>43155</v>
      </c>
      <c r="B6267" s="77">
        <v>241.14106000000001</v>
      </c>
      <c r="C6267" s="77">
        <v>2.3319000000000001</v>
      </c>
      <c r="D6267" s="77">
        <v>2.4049</v>
      </c>
      <c r="E6267" s="77">
        <v>287.91951999999998</v>
      </c>
      <c r="F6267" s="77">
        <v>6.5575000000000001</v>
      </c>
      <c r="G6267" s="77">
        <v>2.6736</v>
      </c>
      <c r="H6267" s="77">
        <v>240.61295000000001</v>
      </c>
      <c r="I6267" s="77">
        <v>2.3713000000000002</v>
      </c>
      <c r="J6267" s="77">
        <v>2.5987</v>
      </c>
      <c r="K6267" s="77">
        <v>229.15634</v>
      </c>
      <c r="L6267" s="77">
        <v>2.2991999999999999</v>
      </c>
      <c r="M6267" s="77">
        <v>2.2683</v>
      </c>
      <c r="N6267" s="77">
        <v>170.56541000000001</v>
      </c>
      <c r="O6267" s="3">
        <v>1.49</v>
      </c>
      <c r="P6267" s="34">
        <v>2.1429999999999998</v>
      </c>
      <c r="Q6267" s="77">
        <v>2.2799999999999998</v>
      </c>
      <c r="R6267" s="77">
        <v>2.5350000000000001</v>
      </c>
      <c r="S6267" s="77">
        <v>2.7970000000000002</v>
      </c>
      <c r="T6267" s="77">
        <v>2.5150000000000001</v>
      </c>
      <c r="U6267" s="77">
        <v>2.9039999999999999</v>
      </c>
      <c r="V6267" s="77">
        <v>19</v>
      </c>
      <c r="W6267" s="77">
        <v>100.8</v>
      </c>
      <c r="Y6267" s="77">
        <f t="shared" si="2692"/>
        <v>2.4387500000000002</v>
      </c>
      <c r="Z6267" s="77">
        <f t="shared" si="2693"/>
        <v>0.65350000000000008</v>
      </c>
      <c r="AA6267" s="77">
        <f t="shared" si="2694"/>
        <v>0.37200000000000033</v>
      </c>
      <c r="AC6267" s="77">
        <f t="shared" si="2695"/>
        <v>6.6853308496428454E-5</v>
      </c>
      <c r="AD6267" s="77">
        <f t="shared" si="2716"/>
        <v>2.4114105999999991</v>
      </c>
      <c r="AE6267" s="77">
        <f t="shared" si="2696"/>
        <v>7.794452100706728E-5</v>
      </c>
      <c r="AF6267" s="77" t="e">
        <f t="shared" si="2716"/>
        <v>#VALUE!</v>
      </c>
      <c r="AG6267" s="77">
        <f t="shared" si="2697"/>
        <v>7.2071140450269411E-5</v>
      </c>
      <c r="AH6267" s="77" t="e">
        <f t="shared" si="2716"/>
        <v>#VALUE!</v>
      </c>
      <c r="AI6267" s="77">
        <f t="shared" si="2698"/>
        <v>6.3366870351355686E-5</v>
      </c>
      <c r="AJ6267" s="77" t="e">
        <f t="shared" si="2716"/>
        <v>#VALUE!</v>
      </c>
      <c r="AK6267" s="77">
        <f t="shared" si="2699"/>
        <v>4.0807125064823424E-5</v>
      </c>
      <c r="AL6267" s="77" t="e">
        <f t="shared" si="2700"/>
        <v>#VALUE!</v>
      </c>
      <c r="AN6267" s="77">
        <f t="shared" si="2706"/>
        <v>41.101520756267981</v>
      </c>
      <c r="AO6267" s="77">
        <f t="shared" si="2704"/>
        <v>43.092252132767243</v>
      </c>
      <c r="AP6267" s="77">
        <f t="shared" si="2718"/>
        <v>45.213918351199105</v>
      </c>
      <c r="AQ6267" s="77">
        <f t="shared" si="2714"/>
        <v>49.137187999890926</v>
      </c>
      <c r="AR6267" s="77">
        <f t="shared" si="2707"/>
        <v>42.570486587513976</v>
      </c>
      <c r="AT6267" s="80">
        <f t="shared" si="2708"/>
        <v>0.63080000000000025</v>
      </c>
      <c r="AU6267" s="80">
        <f t="shared" si="2705"/>
        <v>0.55462777777777805</v>
      </c>
      <c r="AV6267" s="80">
        <f t="shared" si="2719"/>
        <v>0.56984166666666636</v>
      </c>
      <c r="AW6267" s="80">
        <f t="shared" si="2715"/>
        <v>0.53216849315068504</v>
      </c>
      <c r="AX6267" s="80">
        <f t="shared" si="2709"/>
        <v>0.59723000726442521</v>
      </c>
      <c r="BA6267" s="77">
        <f t="shared" si="2710"/>
        <v>294.69548133595288</v>
      </c>
      <c r="BB6267" s="77">
        <f t="shared" si="2703"/>
        <v>271.85404458406327</v>
      </c>
      <c r="BC6267" s="77">
        <f t="shared" si="2717"/>
        <v>220.38567493112973</v>
      </c>
      <c r="BD6267" s="77">
        <f t="shared" si="2713"/>
        <v>220.04654135066372</v>
      </c>
      <c r="BE6267" s="77">
        <f t="shared" si="2711"/>
        <v>274.93970953090297</v>
      </c>
    </row>
    <row r="6268" spans="1:57" x14ac:dyDescent="0.45">
      <c r="A6268" s="6">
        <v>43156</v>
      </c>
      <c r="B6268" s="77">
        <v>241.15718000000001</v>
      </c>
      <c r="C6268" s="77">
        <v>2.3292000000000002</v>
      </c>
      <c r="D6268" s="77">
        <v>2.4049</v>
      </c>
      <c r="E6268" s="77">
        <v>287.94193999999999</v>
      </c>
      <c r="F6268" s="77">
        <v>6.5547000000000004</v>
      </c>
      <c r="G6268" s="77">
        <v>2.6736</v>
      </c>
      <c r="H6268" s="77">
        <v>240.63029</v>
      </c>
      <c r="I6268" s="77">
        <v>2.3685</v>
      </c>
      <c r="J6268" s="77">
        <v>2.5987</v>
      </c>
      <c r="K6268" s="77">
        <v>229.17083</v>
      </c>
      <c r="L6268" s="77">
        <v>2.2964000000000002</v>
      </c>
      <c r="M6268" s="77">
        <v>2.2683</v>
      </c>
      <c r="N6268" s="77">
        <v>170.57238000000001</v>
      </c>
      <c r="O6268" s="3">
        <v>1.49</v>
      </c>
      <c r="P6268" s="34">
        <v>2.1429999999999998</v>
      </c>
      <c r="Q6268" s="77">
        <v>2.2799999999999998</v>
      </c>
      <c r="R6268" s="77">
        <v>2.5350000000000001</v>
      </c>
      <c r="S6268" s="77">
        <v>2.7970000000000002</v>
      </c>
      <c r="T6268" s="77">
        <v>2.5150000000000001</v>
      </c>
      <c r="U6268" s="77">
        <v>2.9039999999999999</v>
      </c>
      <c r="V6268" s="77">
        <v>19</v>
      </c>
      <c r="W6268" s="77">
        <v>100.8</v>
      </c>
      <c r="Y6268" s="77">
        <f t="shared" si="2692"/>
        <v>2.4387500000000002</v>
      </c>
      <c r="Z6268" s="77">
        <f t="shared" si="2693"/>
        <v>0.65350000000000008</v>
      </c>
      <c r="AA6268" s="77">
        <f t="shared" si="2694"/>
        <v>0.37200000000000033</v>
      </c>
      <c r="AC6268" s="77">
        <f t="shared" si="2695"/>
        <v>6.6848839430422302E-5</v>
      </c>
      <c r="AD6268" s="77">
        <f t="shared" si="2716"/>
        <v>2.4115717999999995</v>
      </c>
      <c r="AE6268" s="77">
        <f t="shared" si="2696"/>
        <v>7.7868982276685372E-5</v>
      </c>
      <c r="AF6268" s="77" t="e">
        <f t="shared" si="2716"/>
        <v>#VALUE!</v>
      </c>
      <c r="AG6268" s="77">
        <f t="shared" si="2697"/>
        <v>7.2065946575161632E-5</v>
      </c>
      <c r="AH6268" s="77" t="e">
        <f t="shared" si="2716"/>
        <v>#VALUE!</v>
      </c>
      <c r="AI6268" s="77">
        <f t="shared" si="2698"/>
        <v>6.3231940255370489E-5</v>
      </c>
      <c r="AJ6268" s="77" t="e">
        <f t="shared" si="2716"/>
        <v>#VALUE!</v>
      </c>
      <c r="AK6268" s="77">
        <f t="shared" si="2699"/>
        <v>4.0864088445502489E-5</v>
      </c>
      <c r="AL6268" s="77" t="e">
        <f t="shared" si="2700"/>
        <v>#VALUE!</v>
      </c>
      <c r="AN6268" s="77">
        <f t="shared" si="2706"/>
        <v>41.071697493257389</v>
      </c>
      <c r="AO6268" s="77">
        <f t="shared" si="2704"/>
        <v>43.057359579186077</v>
      </c>
      <c r="AP6268" s="77">
        <f t="shared" si="2718"/>
        <v>45.155362669685381</v>
      </c>
      <c r="AQ6268" s="77">
        <f t="shared" si="2714"/>
        <v>49.096523091843437</v>
      </c>
      <c r="AR6268" s="77">
        <f t="shared" si="2707"/>
        <v>42.534869931595672</v>
      </c>
      <c r="AT6268" s="80">
        <f t="shared" si="2708"/>
        <v>0.63291666666666679</v>
      </c>
      <c r="AU6268" s="80">
        <f t="shared" si="2705"/>
        <v>0.55483333333333351</v>
      </c>
      <c r="AV6268" s="80">
        <f t="shared" si="2719"/>
        <v>0.57036388888888856</v>
      </c>
      <c r="AW6268" s="80">
        <f t="shared" si="2715"/>
        <v>0.53261780821917826</v>
      </c>
      <c r="AX6268" s="80">
        <f t="shared" si="2709"/>
        <v>0.59853224885844758</v>
      </c>
      <c r="BA6268" s="77">
        <f t="shared" si="2710"/>
        <v>293.45593270077279</v>
      </c>
      <c r="BB6268" s="77">
        <f t="shared" si="2703"/>
        <v>272.91748794614421</v>
      </c>
      <c r="BC6268" s="77">
        <f t="shared" si="2717"/>
        <v>220.71265664467737</v>
      </c>
      <c r="BD6268" s="77">
        <f t="shared" si="2713"/>
        <v>220.0664419778245</v>
      </c>
      <c r="BE6268" s="77">
        <f t="shared" si="2711"/>
        <v>274.59911509081797</v>
      </c>
    </row>
    <row r="6269" spans="1:57" x14ac:dyDescent="0.45">
      <c r="A6269" s="6">
        <v>43157</v>
      </c>
      <c r="B6269" s="77">
        <v>241.27175</v>
      </c>
      <c r="C6269" s="77">
        <v>2.3332000000000002</v>
      </c>
      <c r="D6269" s="77">
        <v>2.3898999999999999</v>
      </c>
      <c r="E6269" s="77">
        <v>288.70859999999999</v>
      </c>
      <c r="F6269" s="77">
        <v>6.5556999999999999</v>
      </c>
      <c r="G6269" s="77">
        <v>2.6354000000000002</v>
      </c>
      <c r="H6269" s="77">
        <v>240.75595000000001</v>
      </c>
      <c r="I6269" s="77">
        <v>2.3778000000000001</v>
      </c>
      <c r="J6269" s="77">
        <v>2.5840000000000001</v>
      </c>
      <c r="K6269" s="77">
        <v>229.27889999999999</v>
      </c>
      <c r="L6269" s="77">
        <v>2.2959999999999998</v>
      </c>
      <c r="M6269" s="77">
        <v>2.2507999999999999</v>
      </c>
      <c r="N6269" s="77">
        <v>170.57928999999999</v>
      </c>
      <c r="O6269" s="3">
        <v>1.48</v>
      </c>
      <c r="P6269" s="34">
        <v>2.125</v>
      </c>
      <c r="Q6269" s="77">
        <v>2.2570000000000001</v>
      </c>
      <c r="R6269" s="77">
        <v>2.5099999999999998</v>
      </c>
      <c r="S6269" s="77">
        <v>2.75</v>
      </c>
      <c r="T6269" s="77">
        <v>2.5059999999999998</v>
      </c>
      <c r="U6269" s="77">
        <v>2.88</v>
      </c>
      <c r="V6269" s="77">
        <v>19</v>
      </c>
      <c r="W6269" s="77">
        <v>100.8</v>
      </c>
      <c r="Y6269" s="77">
        <f t="shared" si="2692"/>
        <v>2.4104999999999999</v>
      </c>
      <c r="Z6269" s="77">
        <f t="shared" si="2693"/>
        <v>0.63500000000000001</v>
      </c>
      <c r="AA6269" s="77">
        <f t="shared" si="2694"/>
        <v>0.38099999999999978</v>
      </c>
      <c r="AC6269" s="77">
        <f t="shared" si="2695"/>
        <v>4.7508434125820287E-4</v>
      </c>
      <c r="AD6269" s="77">
        <f t="shared" si="2716"/>
        <v>2.4127174999999994</v>
      </c>
      <c r="AE6269" s="77">
        <f t="shared" si="2696"/>
        <v>2.6625506517043984E-3</v>
      </c>
      <c r="AF6269" s="77" t="e">
        <f t="shared" si="2716"/>
        <v>#VALUE!</v>
      </c>
      <c r="AG6269" s="77">
        <f t="shared" si="2697"/>
        <v>5.2221189610013319E-4</v>
      </c>
      <c r="AH6269" s="77" t="e">
        <f t="shared" si="2716"/>
        <v>#VALUE!</v>
      </c>
      <c r="AI6269" s="77">
        <f t="shared" si="2698"/>
        <v>4.7156961468441949E-4</v>
      </c>
      <c r="AJ6269" s="77" t="e">
        <f t="shared" si="2716"/>
        <v>#VALUE!</v>
      </c>
      <c r="AK6269" s="77">
        <f t="shared" si="2699"/>
        <v>4.05106618079909E-5</v>
      </c>
      <c r="AL6269" s="77" t="e">
        <f t="shared" si="2700"/>
        <v>#VALUE!</v>
      </c>
      <c r="AN6269" s="77">
        <f t="shared" si="2706"/>
        <v>41.057785411484545</v>
      </c>
      <c r="AO6269" s="77">
        <f t="shared" si="2704"/>
        <v>43.023757479859519</v>
      </c>
      <c r="AP6269" s="77">
        <f t="shared" si="2718"/>
        <v>45.098455565807093</v>
      </c>
      <c r="AQ6269" s="77">
        <f t="shared" si="2714"/>
        <v>49.057788058259121</v>
      </c>
      <c r="AR6269" s="77">
        <f t="shared" si="2707"/>
        <v>42.508596571484183</v>
      </c>
      <c r="AT6269" s="80">
        <f t="shared" si="2708"/>
        <v>0.63441666666666685</v>
      </c>
      <c r="AU6269" s="80">
        <f t="shared" si="2705"/>
        <v>0.55500000000000016</v>
      </c>
      <c r="AV6269" s="80">
        <f t="shared" si="2719"/>
        <v>0.57099722222222193</v>
      </c>
      <c r="AW6269" s="80">
        <f t="shared" si="2715"/>
        <v>0.53301780821917821</v>
      </c>
      <c r="AX6269" s="80">
        <f t="shared" si="2709"/>
        <v>0.59950043067662939</v>
      </c>
      <c r="BA6269" s="77">
        <f t="shared" si="2710"/>
        <v>291.97080291970804</v>
      </c>
      <c r="BB6269" s="77">
        <f t="shared" si="2703"/>
        <v>273.8725579696914</v>
      </c>
      <c r="BC6269" s="77">
        <f t="shared" si="2717"/>
        <v>221.02975306064835</v>
      </c>
      <c r="BD6269" s="77">
        <f t="shared" si="2713"/>
        <v>220.07440323660106</v>
      </c>
      <c r="BE6269" s="77">
        <f t="shared" si="2711"/>
        <v>274.09312023969045</v>
      </c>
    </row>
    <row r="6270" spans="1:57" x14ac:dyDescent="0.45">
      <c r="A6270" s="6">
        <v>43158</v>
      </c>
      <c r="B6270" s="77">
        <v>241.29393999999999</v>
      </c>
      <c r="C6270" s="77">
        <v>2.3323</v>
      </c>
      <c r="D6270" s="77">
        <v>2.3892000000000002</v>
      </c>
      <c r="E6270" s="77">
        <v>288.90264999999999</v>
      </c>
      <c r="F6270" s="77">
        <v>6.5542999999999996</v>
      </c>
      <c r="G6270" s="77">
        <v>2.6274999999999999</v>
      </c>
      <c r="H6270" s="77">
        <v>240.78174999999999</v>
      </c>
      <c r="I6270" s="77">
        <v>2.3757000000000001</v>
      </c>
      <c r="J6270" s="77">
        <v>2.5834000000000001</v>
      </c>
      <c r="K6270" s="77">
        <v>229.29678000000001</v>
      </c>
      <c r="L6270" s="77">
        <v>2.2940999999999998</v>
      </c>
      <c r="M6270" s="77">
        <v>2.2505000000000002</v>
      </c>
      <c r="N6270" s="77">
        <v>170.5864</v>
      </c>
      <c r="O6270" s="3">
        <v>1.52</v>
      </c>
      <c r="P6270" s="34">
        <v>2.1259999999999999</v>
      </c>
      <c r="Q6270" s="77">
        <v>2.2599999999999998</v>
      </c>
      <c r="R6270" s="77">
        <v>2.5150000000000001</v>
      </c>
      <c r="S6270" s="77">
        <v>2.7320000000000002</v>
      </c>
      <c r="T6270" s="77">
        <v>2.5059999999999998</v>
      </c>
      <c r="U6270" s="77">
        <v>2.88</v>
      </c>
      <c r="V6270" s="77">
        <v>19</v>
      </c>
      <c r="W6270" s="77">
        <v>100.8</v>
      </c>
      <c r="Y6270" s="77">
        <f t="shared" si="2692"/>
        <v>2.4082499999999998</v>
      </c>
      <c r="Z6270" s="77">
        <f t="shared" si="2693"/>
        <v>0.60600000000000009</v>
      </c>
      <c r="AA6270" s="77">
        <f t="shared" si="2694"/>
        <v>0.37999999999999989</v>
      </c>
      <c r="AC6270" s="77">
        <f t="shared" si="2695"/>
        <v>9.1970982927014333E-5</v>
      </c>
      <c r="AD6270" s="77">
        <f t="shared" si="2716"/>
        <v>2.4129393999999995</v>
      </c>
      <c r="AE6270" s="77">
        <f t="shared" si="2696"/>
        <v>6.7213099990781622E-4</v>
      </c>
      <c r="AF6270" s="77" t="e">
        <f t="shared" si="2716"/>
        <v>#VALUE!</v>
      </c>
      <c r="AG6270" s="77">
        <f t="shared" si="2697"/>
        <v>1.0716246057462797E-4</v>
      </c>
      <c r="AH6270" s="77" t="e">
        <f t="shared" si="2716"/>
        <v>#VALUE!</v>
      </c>
      <c r="AI6270" s="77">
        <f t="shared" si="2698"/>
        <v>7.7983626055599942E-5</v>
      </c>
      <c r="AJ6270" s="77" t="e">
        <f t="shared" si="2716"/>
        <v>#VALUE!</v>
      </c>
      <c r="AK6270" s="77">
        <f t="shared" si="2699"/>
        <v>4.1681496036227728E-5</v>
      </c>
      <c r="AL6270" s="77" t="e">
        <f t="shared" si="2700"/>
        <v>#VALUE!</v>
      </c>
      <c r="AN6270" s="77">
        <f t="shared" si="2706"/>
        <v>41.045146240435628</v>
      </c>
      <c r="AO6270" s="77">
        <f t="shared" si="2704"/>
        <v>42.986614445890602</v>
      </c>
      <c r="AP6270" s="77">
        <f t="shared" si="2718"/>
        <v>45.042311621479413</v>
      </c>
      <c r="AQ6270" s="77">
        <f t="shared" si="2714"/>
        <v>49.018982433073965</v>
      </c>
      <c r="AR6270" s="77">
        <f t="shared" si="2707"/>
        <v>42.482152675367416</v>
      </c>
      <c r="AT6270" s="80">
        <f t="shared" si="2708"/>
        <v>0.63495000000000024</v>
      </c>
      <c r="AU6270" s="80">
        <f t="shared" si="2705"/>
        <v>0.55491666666666684</v>
      </c>
      <c r="AV6270" s="80">
        <f t="shared" si="2719"/>
        <v>0.57155833333333306</v>
      </c>
      <c r="AW6270" s="80">
        <f t="shared" si="2715"/>
        <v>0.53345342465753431</v>
      </c>
      <c r="AX6270" s="80">
        <f t="shared" si="2709"/>
        <v>0.59986492839352445</v>
      </c>
      <c r="BA6270" s="77">
        <f t="shared" si="2710"/>
        <v>290.52876234747242</v>
      </c>
      <c r="BB6270" s="77">
        <f t="shared" si="2703"/>
        <v>274.76721111280722</v>
      </c>
      <c r="BC6270" s="77">
        <f t="shared" si="2717"/>
        <v>221.36137244050934</v>
      </c>
      <c r="BD6270" s="77">
        <f t="shared" si="2713"/>
        <v>220.09032748234745</v>
      </c>
      <c r="BE6270" s="77">
        <f t="shared" si="2711"/>
        <v>273.59649362047224</v>
      </c>
    </row>
    <row r="6271" spans="1:57" x14ac:dyDescent="0.45">
      <c r="A6271" s="6">
        <v>43159</v>
      </c>
      <c r="B6271" s="77">
        <v>241.27497</v>
      </c>
      <c r="C6271" s="77">
        <v>2.3412999999999999</v>
      </c>
      <c r="D6271" s="77">
        <v>2.3973</v>
      </c>
      <c r="E6271" s="77">
        <v>288.88168000000002</v>
      </c>
      <c r="F6271" s="77">
        <v>6.5513000000000003</v>
      </c>
      <c r="G6271" s="77">
        <v>2.6297000000000001</v>
      </c>
      <c r="H6271" s="77">
        <v>240.77769000000001</v>
      </c>
      <c r="I6271" s="77">
        <v>2.3752</v>
      </c>
      <c r="J6271" s="77">
        <v>2.5880999999999998</v>
      </c>
      <c r="K6271" s="77">
        <v>229.27578</v>
      </c>
      <c r="L6271" s="77">
        <v>2.3087</v>
      </c>
      <c r="M6271" s="77">
        <v>2.2610000000000001</v>
      </c>
      <c r="N6271" s="77">
        <v>170.59350000000001</v>
      </c>
      <c r="O6271" s="3">
        <v>1.52</v>
      </c>
      <c r="P6271" s="34">
        <v>2.1309999999999998</v>
      </c>
      <c r="Q6271" s="77">
        <v>2.2650000000000001</v>
      </c>
      <c r="R6271" s="77">
        <v>2.5169999999999999</v>
      </c>
      <c r="S6271" s="77">
        <v>2.7349999999999999</v>
      </c>
      <c r="T6271" s="77">
        <v>2.516</v>
      </c>
      <c r="U6271" s="77">
        <v>2.8849999999999998</v>
      </c>
      <c r="V6271" s="77">
        <v>19</v>
      </c>
      <c r="W6271" s="77">
        <v>100.7</v>
      </c>
      <c r="Y6271" s="77">
        <f t="shared" si="2692"/>
        <v>2.4119999999999999</v>
      </c>
      <c r="Z6271" s="77">
        <f t="shared" si="2693"/>
        <v>0.60749999999999993</v>
      </c>
      <c r="AA6271" s="77">
        <f t="shared" si="2694"/>
        <v>0.38500000000000023</v>
      </c>
      <c r="AC6271" s="77">
        <f t="shared" si="2695"/>
        <v>-7.8617805320702061E-5</v>
      </c>
      <c r="AD6271" s="77">
        <f t="shared" si="2716"/>
        <v>2.4127496999999996</v>
      </c>
      <c r="AE6271" s="77">
        <f t="shared" si="2696"/>
        <v>-7.2585003979663831E-5</v>
      </c>
      <c r="AF6271" s="77" t="e">
        <f t="shared" si="2716"/>
        <v>#VALUE!</v>
      </c>
      <c r="AG6271" s="77">
        <f t="shared" si="2697"/>
        <v>-1.6861743051488354E-5</v>
      </c>
      <c r="AH6271" s="77" t="e">
        <f t="shared" si="2716"/>
        <v>#VALUE!</v>
      </c>
      <c r="AI6271" s="77">
        <f t="shared" si="2698"/>
        <v>-9.1584365031316395E-5</v>
      </c>
      <c r="AJ6271" s="77" t="e">
        <f t="shared" si="2716"/>
        <v>#VALUE!</v>
      </c>
      <c r="AK6271" s="77">
        <f t="shared" si="2699"/>
        <v>4.162113744121676E-5</v>
      </c>
      <c r="AL6271" s="77" t="e">
        <f t="shared" si="2700"/>
        <v>#VALUE!</v>
      </c>
      <c r="AN6271" s="77">
        <f t="shared" si="2706"/>
        <v>41.07113520617709</v>
      </c>
      <c r="AO6271" s="77">
        <f t="shared" si="2704"/>
        <v>42.94338749369269</v>
      </c>
      <c r="AP6271" s="77">
        <f t="shared" si="2718"/>
        <v>44.986026215606778</v>
      </c>
      <c r="AQ6271" s="77">
        <f t="shared" si="2714"/>
        <v>48.979975241628942</v>
      </c>
      <c r="AR6271" s="77">
        <f t="shared" si="2707"/>
        <v>42.475090969305931</v>
      </c>
      <c r="AT6271" s="80">
        <f t="shared" si="2708"/>
        <v>0.6342000000000001</v>
      </c>
      <c r="AU6271" s="80">
        <f t="shared" si="2705"/>
        <v>0.55651666666666677</v>
      </c>
      <c r="AV6271" s="80">
        <f t="shared" si="2719"/>
        <v>0.57208611111111074</v>
      </c>
      <c r="AW6271" s="80">
        <f t="shared" si="2715"/>
        <v>0.53388904109589042</v>
      </c>
      <c r="AX6271" s="80">
        <f t="shared" si="2709"/>
        <v>0.59998397156496475</v>
      </c>
      <c r="BA6271" s="77">
        <f t="shared" si="2710"/>
        <v>288.87818969667791</v>
      </c>
      <c r="BB6271" s="77">
        <f t="shared" si="2703"/>
        <v>275.58331802314899</v>
      </c>
      <c r="BC6271" s="77">
        <f t="shared" si="2717"/>
        <v>221.67760686707987</v>
      </c>
      <c r="BD6271" s="77">
        <f t="shared" si="2713"/>
        <v>220.09563607638816</v>
      </c>
      <c r="BE6271" s="77">
        <f t="shared" si="2711"/>
        <v>272.9621200534844</v>
      </c>
    </row>
    <row r="6272" spans="1:57" x14ac:dyDescent="0.45">
      <c r="A6272" s="6">
        <v>43160</v>
      </c>
      <c r="B6272" s="77">
        <v>241.29109</v>
      </c>
      <c r="C6272" s="77">
        <v>2.3384999999999998</v>
      </c>
      <c r="D6272" s="77">
        <v>2.3973</v>
      </c>
      <c r="E6272" s="77">
        <v>288.90406999999999</v>
      </c>
      <c r="F6272" s="77">
        <v>6.5486000000000004</v>
      </c>
      <c r="G6272" s="77">
        <v>2.6297000000000001</v>
      </c>
      <c r="H6272" s="77">
        <v>240.79499999999999</v>
      </c>
      <c r="I6272" s="77">
        <v>2.3723999999999998</v>
      </c>
      <c r="J6272" s="77">
        <v>2.5880999999999998</v>
      </c>
      <c r="K6272" s="77">
        <v>229.29031000000001</v>
      </c>
      <c r="L6272" s="77">
        <v>2.306</v>
      </c>
      <c r="M6272" s="77">
        <v>2.2610000000000001</v>
      </c>
      <c r="N6272" s="77">
        <v>170.60059999999999</v>
      </c>
      <c r="O6272" s="3">
        <v>1.52</v>
      </c>
      <c r="P6272" s="34">
        <v>2.1309999999999998</v>
      </c>
      <c r="Q6272" s="77">
        <v>2.2650000000000001</v>
      </c>
      <c r="R6272" s="77">
        <v>2.5169999999999999</v>
      </c>
      <c r="S6272" s="77">
        <v>2.7349999999999999</v>
      </c>
      <c r="T6272" s="77">
        <v>2.516</v>
      </c>
      <c r="U6272" s="77">
        <v>2.8849999999999998</v>
      </c>
      <c r="V6272" s="77">
        <v>19</v>
      </c>
      <c r="W6272" s="77">
        <v>100.7</v>
      </c>
      <c r="Y6272" s="77">
        <f t="shared" si="2692"/>
        <v>2.4119999999999999</v>
      </c>
      <c r="Z6272" s="77">
        <f t="shared" si="2693"/>
        <v>0.60749999999999993</v>
      </c>
      <c r="AA6272" s="77">
        <f t="shared" si="2694"/>
        <v>0.38500000000000023</v>
      </c>
      <c r="AC6272" s="77">
        <f t="shared" si="2695"/>
        <v>6.6811737661875981E-5</v>
      </c>
      <c r="AD6272" s="77">
        <f t="shared" si="2716"/>
        <v>2.4129108999999995</v>
      </c>
      <c r="AE6272" s="77">
        <f t="shared" si="2696"/>
        <v>7.7505780221143183E-5</v>
      </c>
      <c r="AF6272" s="77" t="e">
        <f t="shared" si="2716"/>
        <v>#VALUE!</v>
      </c>
      <c r="AG6272" s="77">
        <f t="shared" si="2697"/>
        <v>7.189204282176398E-5</v>
      </c>
      <c r="AH6272" s="77" t="e">
        <f t="shared" si="2716"/>
        <v>#VALUE!</v>
      </c>
      <c r="AI6272" s="77">
        <f t="shared" si="2698"/>
        <v>6.3373462299454175E-5</v>
      </c>
      <c r="AJ6272" s="77" t="e">
        <f t="shared" si="2716"/>
        <v>#VALUE!</v>
      </c>
      <c r="AK6272" s="77">
        <f t="shared" si="2699"/>
        <v>4.1619405194204262E-5</v>
      </c>
      <c r="AL6272" s="77" t="e">
        <f t="shared" si="2700"/>
        <v>#VALUE!</v>
      </c>
      <c r="AN6272" s="77">
        <f t="shared" si="2706"/>
        <v>41.111940963252763</v>
      </c>
      <c r="AO6272" s="77">
        <f t="shared" si="2704"/>
        <v>42.900145145491074</v>
      </c>
      <c r="AP6272" s="77">
        <f t="shared" si="2718"/>
        <v>44.929881303989958</v>
      </c>
      <c r="AQ6272" s="77">
        <f t="shared" si="2714"/>
        <v>48.941030081302436</v>
      </c>
      <c r="AR6272" s="77">
        <f t="shared" si="2707"/>
        <v>42.476128928420536</v>
      </c>
      <c r="AT6272" s="80">
        <f t="shared" si="2708"/>
        <v>0.63253333333333328</v>
      </c>
      <c r="AU6272" s="80">
        <f t="shared" si="2705"/>
        <v>0.55768333333333342</v>
      </c>
      <c r="AV6272" s="80">
        <f t="shared" si="2719"/>
        <v>0.57265555555555525</v>
      </c>
      <c r="AW6272" s="80">
        <f t="shared" si="2715"/>
        <v>0.53427671232876717</v>
      </c>
      <c r="AX6272" s="80">
        <f t="shared" si="2709"/>
        <v>0.59948833540888324</v>
      </c>
      <c r="BA6272" s="77">
        <f t="shared" si="2710"/>
        <v>287.30128327906527</v>
      </c>
      <c r="BB6272" s="77">
        <f t="shared" si="2703"/>
        <v>276.48070779061192</v>
      </c>
      <c r="BC6272" s="77">
        <f t="shared" si="2717"/>
        <v>221.99474612434187</v>
      </c>
      <c r="BD6272" s="77">
        <f t="shared" si="2713"/>
        <v>220.10094492652235</v>
      </c>
      <c r="BE6272" s="77">
        <f t="shared" si="2711"/>
        <v>272.39021951781831</v>
      </c>
    </row>
    <row r="6273" spans="1:57" x14ac:dyDescent="0.45">
      <c r="A6273" s="6">
        <v>43161</v>
      </c>
      <c r="B6273" s="77">
        <v>241.11691999999999</v>
      </c>
      <c r="C6273" s="77">
        <v>2.3371</v>
      </c>
      <c r="D6273" s="77">
        <v>2.4317000000000002</v>
      </c>
      <c r="E6273" s="77">
        <v>288.49822999999998</v>
      </c>
      <c r="F6273" s="77">
        <v>6.5444000000000004</v>
      </c>
      <c r="G6273" s="77">
        <v>2.6530999999999998</v>
      </c>
      <c r="H6273" s="77">
        <v>240.63172</v>
      </c>
      <c r="I6273" s="77">
        <v>2.3698000000000001</v>
      </c>
      <c r="J6273" s="77">
        <v>2.6198000000000001</v>
      </c>
      <c r="K6273" s="77">
        <v>229.12052</v>
      </c>
      <c r="L6273" s="77">
        <v>2.3029999999999999</v>
      </c>
      <c r="M6273" s="77">
        <v>2.2959000000000001</v>
      </c>
      <c r="N6273" s="77">
        <v>170.60762</v>
      </c>
      <c r="O6273" s="3">
        <v>1.5</v>
      </c>
      <c r="P6273" s="34">
        <v>2.165</v>
      </c>
      <c r="Q6273" s="77">
        <v>2.3050000000000002</v>
      </c>
      <c r="R6273" s="77">
        <v>2.5539999999999998</v>
      </c>
      <c r="S6273" s="77">
        <v>2.7549999999999999</v>
      </c>
      <c r="T6273" s="77">
        <v>2.5489999999999999</v>
      </c>
      <c r="U6273" s="77">
        <v>2.9239999999999999</v>
      </c>
      <c r="V6273" s="77">
        <v>19</v>
      </c>
      <c r="W6273" s="77">
        <v>100.7</v>
      </c>
      <c r="Y6273" s="77">
        <f t="shared" si="2692"/>
        <v>2.44475</v>
      </c>
      <c r="Z6273" s="77">
        <f t="shared" si="2693"/>
        <v>0.62749999999999995</v>
      </c>
      <c r="AA6273" s="77">
        <f t="shared" si="2694"/>
        <v>0.3839999999999999</v>
      </c>
      <c r="AC6273" s="77">
        <f t="shared" si="2695"/>
        <v>-7.2182524435526751E-4</v>
      </c>
      <c r="AD6273" s="77">
        <f t="shared" si="2716"/>
        <v>2.4111691999999993</v>
      </c>
      <c r="AE6273" s="77">
        <f t="shared" si="2696"/>
        <v>-1.4047569492531276E-3</v>
      </c>
      <c r="AF6273" s="77" t="e">
        <f t="shared" si="2716"/>
        <v>#VALUE!</v>
      </c>
      <c r="AG6273" s="77">
        <f t="shared" si="2697"/>
        <v>-6.780871695840629E-4</v>
      </c>
      <c r="AH6273" s="77" t="e">
        <f t="shared" si="2716"/>
        <v>#VALUE!</v>
      </c>
      <c r="AI6273" s="77">
        <f t="shared" si="2698"/>
        <v>-7.4050229161448655E-4</v>
      </c>
      <c r="AJ6273" s="77" t="e">
        <f t="shared" si="2716"/>
        <v>#VALUE!</v>
      </c>
      <c r="AK6273" s="77">
        <f t="shared" si="2699"/>
        <v>4.1148741563690194E-5</v>
      </c>
      <c r="AL6273" s="77" t="e">
        <f t="shared" si="2700"/>
        <v>#VALUE!</v>
      </c>
      <c r="AN6273" s="77">
        <f t="shared" si="2706"/>
        <v>41.114758142435221</v>
      </c>
      <c r="AO6273" s="77">
        <f t="shared" si="2704"/>
        <v>42.850307212896993</v>
      </c>
      <c r="AP6273" s="77">
        <f t="shared" si="2718"/>
        <v>44.870212909160252</v>
      </c>
      <c r="AQ6273" s="77">
        <f t="shared" si="2714"/>
        <v>48.903195120398976</v>
      </c>
      <c r="AR6273" s="77">
        <f t="shared" si="2707"/>
        <v>42.454217037931109</v>
      </c>
      <c r="AT6273" s="80">
        <f t="shared" si="2708"/>
        <v>0.6329499999999999</v>
      </c>
      <c r="AU6273" s="80">
        <f t="shared" si="2705"/>
        <v>0.5590722222222223</v>
      </c>
      <c r="AV6273" s="80">
        <f t="shared" si="2719"/>
        <v>0.5733916666666663</v>
      </c>
      <c r="AW6273" s="80">
        <f t="shared" si="2715"/>
        <v>0.53462602739726028</v>
      </c>
      <c r="AX6273" s="80">
        <f t="shared" si="2709"/>
        <v>0.60021065276048147</v>
      </c>
      <c r="BA6273" s="77">
        <f t="shared" si="2710"/>
        <v>285.68707742119807</v>
      </c>
      <c r="BB6273" s="77">
        <f t="shared" si="2703"/>
        <v>277.39251040221905</v>
      </c>
      <c r="BC6273" s="77">
        <f t="shared" si="2717"/>
        <v>222.31553985623611</v>
      </c>
      <c r="BD6273" s="77">
        <f t="shared" si="2713"/>
        <v>220.11820045832823</v>
      </c>
      <c r="BE6273" s="77">
        <f t="shared" si="2711"/>
        <v>271.80294597703306</v>
      </c>
    </row>
    <row r="6274" spans="1:57" x14ac:dyDescent="0.45">
      <c r="A6274" s="6">
        <v>43162</v>
      </c>
      <c r="B6274" s="77">
        <v>241.13326000000001</v>
      </c>
      <c r="C6274" s="77">
        <v>2.3344</v>
      </c>
      <c r="D6274" s="77">
        <v>2.4317000000000002</v>
      </c>
      <c r="E6274" s="77">
        <v>288.52078</v>
      </c>
      <c r="F6274" s="77">
        <v>6.5416999999999996</v>
      </c>
      <c r="G6274" s="77">
        <v>2.6530999999999998</v>
      </c>
      <c r="H6274" s="77">
        <v>240.64922000000001</v>
      </c>
      <c r="I6274" s="77">
        <v>2.367</v>
      </c>
      <c r="J6274" s="77">
        <v>2.6198000000000001</v>
      </c>
      <c r="K6274" s="77">
        <v>229.13525000000001</v>
      </c>
      <c r="L6274" s="77">
        <v>2.3003</v>
      </c>
      <c r="M6274" s="77">
        <v>2.2959000000000001</v>
      </c>
      <c r="N6274" s="77">
        <v>170.61463000000001</v>
      </c>
      <c r="O6274" s="3">
        <v>1.5</v>
      </c>
      <c r="P6274" s="34">
        <v>2.165</v>
      </c>
      <c r="Q6274" s="77">
        <v>2.3050000000000002</v>
      </c>
      <c r="R6274" s="77">
        <v>2.5539999999999998</v>
      </c>
      <c r="S6274" s="77">
        <v>2.7549999999999999</v>
      </c>
      <c r="T6274" s="77">
        <v>2.5489999999999999</v>
      </c>
      <c r="U6274" s="77">
        <v>2.9239999999999999</v>
      </c>
      <c r="V6274" s="77">
        <v>19</v>
      </c>
      <c r="W6274" s="77">
        <v>100.7</v>
      </c>
      <c r="Y6274" s="77">
        <f t="shared" si="2692"/>
        <v>2.44475</v>
      </c>
      <c r="Z6274" s="77">
        <f t="shared" si="2693"/>
        <v>0.62749999999999995</v>
      </c>
      <c r="AA6274" s="77">
        <f t="shared" si="2694"/>
        <v>0.3839999999999999</v>
      </c>
      <c r="AC6274" s="77">
        <f t="shared" si="2695"/>
        <v>6.7767952576680557E-5</v>
      </c>
      <c r="AD6274" s="77">
        <f t="shared" si="2716"/>
        <v>2.4113325999999993</v>
      </c>
      <c r="AE6274" s="77">
        <f t="shared" si="2696"/>
        <v>7.8163391158403428E-5</v>
      </c>
      <c r="AF6274" s="77" t="e">
        <f t="shared" si="2716"/>
        <v>#VALUE!</v>
      </c>
      <c r="AG6274" s="77">
        <f t="shared" si="2697"/>
        <v>7.2725241709648003E-5</v>
      </c>
      <c r="AH6274" s="77" t="e">
        <f t="shared" si="2716"/>
        <v>#VALUE!</v>
      </c>
      <c r="AI6274" s="77">
        <f t="shared" si="2698"/>
        <v>6.4289309399390149E-5</v>
      </c>
      <c r="AJ6274" s="77" t="e">
        <f t="shared" si="2716"/>
        <v>#VALUE!</v>
      </c>
      <c r="AK6274" s="77">
        <f t="shared" si="2699"/>
        <v>4.1088434385327943E-5</v>
      </c>
      <c r="AL6274" s="77" t="e">
        <f t="shared" si="2700"/>
        <v>#VALUE!</v>
      </c>
      <c r="AN6274" s="77">
        <f t="shared" si="2706"/>
        <v>41.108279207432375</v>
      </c>
      <c r="AO6274" s="77">
        <f t="shared" si="2704"/>
        <v>42.800584941327536</v>
      </c>
      <c r="AP6274" s="77">
        <f t="shared" si="2718"/>
        <v>44.813966023544765</v>
      </c>
      <c r="AQ6274" s="77">
        <f t="shared" si="2714"/>
        <v>48.865107869725598</v>
      </c>
      <c r="AR6274" s="77">
        <f t="shared" si="2707"/>
        <v>42.427721185341525</v>
      </c>
      <c r="AT6274" s="80">
        <f t="shared" si="2708"/>
        <v>0.63273333333333326</v>
      </c>
      <c r="AU6274" s="80">
        <f t="shared" si="2705"/>
        <v>0.56046111111111119</v>
      </c>
      <c r="AV6274" s="80">
        <f t="shared" si="2719"/>
        <v>0.57412777777777746</v>
      </c>
      <c r="AW6274" s="80">
        <f t="shared" si="2715"/>
        <v>0.5349753424657534</v>
      </c>
      <c r="AX6274" s="80">
        <f t="shared" si="2709"/>
        <v>0.60058751556662504</v>
      </c>
      <c r="BA6274" s="77">
        <f t="shared" si="2710"/>
        <v>284.09090909090912</v>
      </c>
      <c r="BB6274" s="77">
        <f t="shared" si="2703"/>
        <v>278.31034696023249</v>
      </c>
      <c r="BC6274" s="77">
        <f t="shared" si="2717"/>
        <v>222.63726205642632</v>
      </c>
      <c r="BD6274" s="77">
        <f t="shared" si="2713"/>
        <v>220.1407694673799</v>
      </c>
      <c r="BE6274" s="77">
        <f t="shared" si="2711"/>
        <v>271.2275248404074</v>
      </c>
    </row>
    <row r="6275" spans="1:57" x14ac:dyDescent="0.45">
      <c r="A6275" s="6">
        <v>43163</v>
      </c>
      <c r="B6275" s="77">
        <v>241.14958999999999</v>
      </c>
      <c r="C6275" s="77">
        <v>2.3317000000000001</v>
      </c>
      <c r="D6275" s="77">
        <v>2.4317000000000002</v>
      </c>
      <c r="E6275" s="77">
        <v>288.54340999999999</v>
      </c>
      <c r="F6275" s="77">
        <v>6.5389999999999997</v>
      </c>
      <c r="G6275" s="77">
        <v>2.6530999999999998</v>
      </c>
      <c r="H6275" s="77">
        <v>240.66672</v>
      </c>
      <c r="I6275" s="77">
        <v>2.3643000000000001</v>
      </c>
      <c r="J6275" s="77">
        <v>2.6198000000000001</v>
      </c>
      <c r="K6275" s="77">
        <v>229.14998</v>
      </c>
      <c r="L6275" s="77">
        <v>2.2976000000000001</v>
      </c>
      <c r="M6275" s="77">
        <v>2.2959000000000001</v>
      </c>
      <c r="N6275" s="77">
        <v>170.62164000000001</v>
      </c>
      <c r="O6275" s="3">
        <v>1.5</v>
      </c>
      <c r="P6275" s="34">
        <v>2.165</v>
      </c>
      <c r="Q6275" s="77">
        <v>2.3050000000000002</v>
      </c>
      <c r="R6275" s="77">
        <v>2.5539999999999998</v>
      </c>
      <c r="S6275" s="77">
        <v>2.7549999999999999</v>
      </c>
      <c r="T6275" s="77">
        <v>2.5489999999999999</v>
      </c>
      <c r="U6275" s="77">
        <v>2.9239999999999999</v>
      </c>
      <c r="V6275" s="77">
        <v>19</v>
      </c>
      <c r="W6275" s="77">
        <v>100.7</v>
      </c>
      <c r="Y6275" s="77">
        <f t="shared" si="2692"/>
        <v>2.44475</v>
      </c>
      <c r="Z6275" s="77">
        <f t="shared" si="2693"/>
        <v>0.62749999999999995</v>
      </c>
      <c r="AA6275" s="77">
        <f t="shared" si="2694"/>
        <v>0.3839999999999999</v>
      </c>
      <c r="AC6275" s="77">
        <f t="shared" si="2695"/>
        <v>6.7721889547733838E-5</v>
      </c>
      <c r="AD6275" s="77">
        <f t="shared" si="2716"/>
        <v>2.4114958999999994</v>
      </c>
      <c r="AE6275" s="77">
        <f t="shared" si="2696"/>
        <v>7.8434558508977403E-5</v>
      </c>
      <c r="AF6275" s="77" t="e">
        <f t="shared" si="2716"/>
        <v>#VALUE!</v>
      </c>
      <c r="AG6275" s="77">
        <f t="shared" si="2697"/>
        <v>7.2719953133404402E-5</v>
      </c>
      <c r="AH6275" s="77" t="e">
        <f t="shared" si="2716"/>
        <v>#VALUE!</v>
      </c>
      <c r="AI6275" s="77">
        <f t="shared" si="2698"/>
        <v>6.4285176549550016E-5</v>
      </c>
      <c r="AJ6275" s="77" t="e">
        <f t="shared" si="2716"/>
        <v>#VALUE!</v>
      </c>
      <c r="AK6275" s="77">
        <f t="shared" si="2699"/>
        <v>4.1086746195295731E-5</v>
      </c>
      <c r="AL6275" s="77" t="e">
        <f t="shared" si="2700"/>
        <v>#VALUE!</v>
      </c>
      <c r="AN6275" s="77">
        <f t="shared" si="2706"/>
        <v>41.094201608153099</v>
      </c>
      <c r="AO6275" s="77">
        <f t="shared" si="2704"/>
        <v>42.751181001375166</v>
      </c>
      <c r="AP6275" s="77">
        <f t="shared" si="2718"/>
        <v>44.757776508259361</v>
      </c>
      <c r="AQ6275" s="77">
        <f t="shared" si="2714"/>
        <v>48.827079899830885</v>
      </c>
      <c r="AR6275" s="77">
        <f t="shared" si="2707"/>
        <v>42.397177942304417</v>
      </c>
      <c r="AT6275" s="80">
        <f t="shared" si="2708"/>
        <v>0.63244999999999996</v>
      </c>
      <c r="AU6275" s="80">
        <f t="shared" si="2705"/>
        <v>0.56169999999999998</v>
      </c>
      <c r="AV6275" s="80">
        <f t="shared" si="2719"/>
        <v>0.57478055555555518</v>
      </c>
      <c r="AW6275" s="80">
        <f t="shared" si="2715"/>
        <v>0.53532465753424652</v>
      </c>
      <c r="AX6275" s="80">
        <f t="shared" si="2709"/>
        <v>0.6008757420091323</v>
      </c>
      <c r="BA6275" s="77">
        <f t="shared" si="2710"/>
        <v>282.56569652444188</v>
      </c>
      <c r="BB6275" s="77">
        <f t="shared" si="2703"/>
        <v>279.19962773382963</v>
      </c>
      <c r="BC6275" s="77">
        <f t="shared" si="2717"/>
        <v>222.95715506670146</v>
      </c>
      <c r="BD6275" s="77">
        <f t="shared" si="2713"/>
        <v>220.16334310496657</v>
      </c>
      <c r="BE6275" s="77">
        <f t="shared" si="2711"/>
        <v>270.68276968187962</v>
      </c>
    </row>
    <row r="6276" spans="1:57" x14ac:dyDescent="0.45">
      <c r="A6276" s="6">
        <v>43164</v>
      </c>
      <c r="B6276" s="77">
        <v>241.19317000000001</v>
      </c>
      <c r="C6276" s="77">
        <v>2.3348</v>
      </c>
      <c r="D6276" s="77">
        <v>2.4283000000000001</v>
      </c>
      <c r="E6276" s="77">
        <v>289.09805999999998</v>
      </c>
      <c r="F6276" s="77">
        <v>6.5400999999999998</v>
      </c>
      <c r="G6276" s="77">
        <v>2.6261999999999999</v>
      </c>
      <c r="H6276" s="77">
        <v>240.71637999999999</v>
      </c>
      <c r="I6276" s="77">
        <v>2.3641000000000001</v>
      </c>
      <c r="J6276" s="77">
        <v>2.6154999999999999</v>
      </c>
      <c r="K6276" s="77">
        <v>229.18462</v>
      </c>
      <c r="L6276" s="77">
        <v>2.2999000000000001</v>
      </c>
      <c r="M6276" s="77">
        <v>2.2925</v>
      </c>
      <c r="N6276" s="77">
        <v>170.62851000000001</v>
      </c>
      <c r="O6276" s="3">
        <v>1.47</v>
      </c>
      <c r="P6276" s="34">
        <v>2.165</v>
      </c>
      <c r="Q6276" s="77">
        <v>2.2999999999999998</v>
      </c>
      <c r="R6276" s="77">
        <v>2.5350000000000001</v>
      </c>
      <c r="S6276" s="77">
        <v>2.7250000000000001</v>
      </c>
      <c r="T6276" s="77">
        <v>2.5499999999999998</v>
      </c>
      <c r="U6276" s="77">
        <v>2.919</v>
      </c>
      <c r="V6276" s="77">
        <v>19</v>
      </c>
      <c r="W6276" s="77">
        <v>100.7</v>
      </c>
      <c r="Y6276" s="77">
        <f t="shared" si="2692"/>
        <v>2.4312499999999999</v>
      </c>
      <c r="Z6276" s="77">
        <f t="shared" si="2693"/>
        <v>0.62750000000000006</v>
      </c>
      <c r="AA6276" s="77">
        <f t="shared" si="2694"/>
        <v>0.38499999999999979</v>
      </c>
      <c r="AC6276" s="77">
        <f t="shared" si="2695"/>
        <v>1.8071770306571366E-4</v>
      </c>
      <c r="AD6276" s="77">
        <f t="shared" si="2716"/>
        <v>2.4119316999999998</v>
      </c>
      <c r="AE6276" s="77">
        <f t="shared" si="2696"/>
        <v>1.9222410936363676E-3</v>
      </c>
      <c r="AF6276" s="77" t="e">
        <f t="shared" si="2716"/>
        <v>#VALUE!</v>
      </c>
      <c r="AG6276" s="77">
        <f t="shared" si="2697"/>
        <v>2.0634344457759468E-4</v>
      </c>
      <c r="AH6276" s="77" t="e">
        <f t="shared" si="2716"/>
        <v>#VALUE!</v>
      </c>
      <c r="AI6276" s="77">
        <f t="shared" si="2698"/>
        <v>1.5116737081966036E-4</v>
      </c>
      <c r="AJ6276" s="77" t="e">
        <f t="shared" si="2716"/>
        <v>#VALUE!</v>
      </c>
      <c r="AK6276" s="77">
        <f t="shared" si="2699"/>
        <v>4.0264529165279228E-5</v>
      </c>
      <c r="AL6276" s="77" t="e">
        <f t="shared" si="2700"/>
        <v>#VALUE!</v>
      </c>
      <c r="AN6276" s="77">
        <f t="shared" si="2706"/>
        <v>41.087729149689444</v>
      </c>
      <c r="AO6276" s="77">
        <f t="shared" si="2704"/>
        <v>42.710554133847751</v>
      </c>
      <c r="AP6276" s="77">
        <f t="shared" si="2718"/>
        <v>44.702199534476264</v>
      </c>
      <c r="AQ6276" s="77">
        <f t="shared" si="2714"/>
        <v>48.789991501852839</v>
      </c>
      <c r="AR6276" s="77">
        <f t="shared" si="2707"/>
        <v>42.373302941120066</v>
      </c>
      <c r="AT6276" s="80">
        <f t="shared" si="2708"/>
        <v>0.63216666666666665</v>
      </c>
      <c r="AU6276" s="80">
        <f t="shared" si="2705"/>
        <v>0.56292222222222221</v>
      </c>
      <c r="AV6276" s="80">
        <f t="shared" si="2719"/>
        <v>0.57550833333333307</v>
      </c>
      <c r="AW6276" s="80">
        <f t="shared" si="2715"/>
        <v>0.53565890410958894</v>
      </c>
      <c r="AX6276" s="80">
        <f t="shared" si="2709"/>
        <v>0.60116896533831465</v>
      </c>
      <c r="BA6276" s="77">
        <f t="shared" si="2710"/>
        <v>281.03044496487126</v>
      </c>
      <c r="BB6276" s="77">
        <f t="shared" si="2703"/>
        <v>280.02489110143125</v>
      </c>
      <c r="BC6276" s="77">
        <f t="shared" si="2717"/>
        <v>223.26689076047194</v>
      </c>
      <c r="BD6276" s="77">
        <f t="shared" si="2713"/>
        <v>220.18459311093685</v>
      </c>
      <c r="BE6276" s="77">
        <f t="shared" si="2711"/>
        <v>270.11363416269978</v>
      </c>
    </row>
    <row r="6277" spans="1:57" x14ac:dyDescent="0.45">
      <c r="A6277" s="6">
        <v>43165</v>
      </c>
      <c r="B6277" s="77">
        <v>241.16819000000001</v>
      </c>
      <c r="C6277" s="77">
        <v>2.3361999999999998</v>
      </c>
      <c r="D6277" s="77">
        <v>2.4344000000000001</v>
      </c>
      <c r="E6277" s="77">
        <v>288.70384999999999</v>
      </c>
      <c r="F6277" s="77">
        <v>6.5351999999999997</v>
      </c>
      <c r="G6277" s="77">
        <v>2.6475</v>
      </c>
      <c r="H6277" s="77">
        <v>240.69367</v>
      </c>
      <c r="I6277" s="77">
        <v>2.3658999999999999</v>
      </c>
      <c r="J6277" s="77">
        <v>2.6236999999999999</v>
      </c>
      <c r="K6277" s="77">
        <v>229.16220999999999</v>
      </c>
      <c r="L6277" s="77">
        <v>2.3024</v>
      </c>
      <c r="M6277" s="77">
        <v>2.2997999999999998</v>
      </c>
      <c r="N6277" s="77">
        <v>170.63534000000001</v>
      </c>
      <c r="O6277" s="3">
        <v>1.46</v>
      </c>
      <c r="P6277" s="34">
        <v>2.173</v>
      </c>
      <c r="Q6277" s="77">
        <v>2.3050000000000002</v>
      </c>
      <c r="R6277" s="77">
        <v>2.548</v>
      </c>
      <c r="S6277" s="77">
        <v>2.7519999999999998</v>
      </c>
      <c r="T6277" s="77">
        <v>2.5590000000000002</v>
      </c>
      <c r="U6277" s="77">
        <v>2.9239999999999999</v>
      </c>
      <c r="V6277" s="77">
        <v>19</v>
      </c>
      <c r="W6277" s="77">
        <v>100.7</v>
      </c>
      <c r="Y6277" s="77">
        <f t="shared" si="2692"/>
        <v>2.4444999999999997</v>
      </c>
      <c r="Z6277" s="77">
        <f t="shared" si="2693"/>
        <v>0.64599999999999991</v>
      </c>
      <c r="AA6277" s="77">
        <f t="shared" si="2694"/>
        <v>0.38600000000000012</v>
      </c>
      <c r="AC6277" s="77">
        <f t="shared" si="2695"/>
        <v>-1.035684385258806E-4</v>
      </c>
      <c r="AD6277" s="77">
        <f t="shared" si="2716"/>
        <v>2.4116818999999996</v>
      </c>
      <c r="AE6277" s="77">
        <f t="shared" si="2696"/>
        <v>-1.3635857674035856E-3</v>
      </c>
      <c r="AF6277" s="77" t="e">
        <f t="shared" si="2716"/>
        <v>#VALUE!</v>
      </c>
      <c r="AG6277" s="77">
        <f t="shared" si="2697"/>
        <v>-9.4343392834317363E-5</v>
      </c>
      <c r="AH6277" s="77" t="e">
        <f t="shared" si="2716"/>
        <v>#VALUE!</v>
      </c>
      <c r="AI6277" s="77">
        <f t="shared" si="2698"/>
        <v>-9.7781430534071845E-5</v>
      </c>
      <c r="AJ6277" s="77" t="e">
        <f t="shared" si="2716"/>
        <v>#VALUE!</v>
      </c>
      <c r="AK6277" s="77">
        <f t="shared" si="2699"/>
        <v>4.002848058637376E-5</v>
      </c>
      <c r="AL6277" s="77" t="e">
        <f t="shared" si="2700"/>
        <v>#VALUE!</v>
      </c>
      <c r="AN6277" s="77">
        <f t="shared" si="2706"/>
        <v>41.073806206936688</v>
      </c>
      <c r="AO6277" s="77">
        <f t="shared" si="2704"/>
        <v>42.662318270374811</v>
      </c>
      <c r="AP6277" s="77">
        <f t="shared" si="2718"/>
        <v>44.644656437666455</v>
      </c>
      <c r="AQ6277" s="77">
        <f t="shared" si="2714"/>
        <v>48.75377340848982</v>
      </c>
      <c r="AR6277" s="77">
        <f t="shared" si="2707"/>
        <v>42.343060310317192</v>
      </c>
      <c r="AT6277" s="80">
        <f t="shared" si="2708"/>
        <v>0.63250000000000006</v>
      </c>
      <c r="AU6277" s="80">
        <f t="shared" si="2705"/>
        <v>0.5645444444444444</v>
      </c>
      <c r="AV6277" s="80">
        <f t="shared" si="2719"/>
        <v>0.57624444444444411</v>
      </c>
      <c r="AW6277" s="80">
        <f t="shared" si="2715"/>
        <v>0.53585068493150667</v>
      </c>
      <c r="AX6277" s="80">
        <f t="shared" si="2709"/>
        <v>0.60190230386052301</v>
      </c>
      <c r="BA6277" s="77">
        <f t="shared" si="2710"/>
        <v>279.48574622694235</v>
      </c>
      <c r="BB6277" s="77">
        <f t="shared" si="2703"/>
        <v>280.84628346751549</v>
      </c>
      <c r="BC6277" s="77">
        <f t="shared" si="2717"/>
        <v>223.57471121599812</v>
      </c>
      <c r="BD6277" s="77">
        <f t="shared" si="2713"/>
        <v>220.20983282152142</v>
      </c>
      <c r="BE6277" s="77">
        <f t="shared" si="2711"/>
        <v>269.5382100908144</v>
      </c>
    </row>
    <row r="6278" spans="1:57" x14ac:dyDescent="0.45">
      <c r="A6278" s="6">
        <v>43166</v>
      </c>
      <c r="B6278" s="77">
        <v>241.21482</v>
      </c>
      <c r="C6278" s="77">
        <v>2.3344999999999998</v>
      </c>
      <c r="D6278" s="77">
        <v>2.4295</v>
      </c>
      <c r="E6278" s="77">
        <v>289.13198</v>
      </c>
      <c r="F6278" s="77">
        <v>6.5342000000000002</v>
      </c>
      <c r="G6278" s="77">
        <v>2.6259999999999999</v>
      </c>
      <c r="H6278" s="77">
        <v>240.74901</v>
      </c>
      <c r="I6278" s="77">
        <v>2.3651</v>
      </c>
      <c r="J6278" s="77">
        <v>2.6179999999999999</v>
      </c>
      <c r="K6278" s="77">
        <v>229.20889</v>
      </c>
      <c r="L6278" s="77">
        <v>2.3001999999999998</v>
      </c>
      <c r="M6278" s="77">
        <v>2.2936999999999999</v>
      </c>
      <c r="N6278" s="77">
        <v>170.64221000000001</v>
      </c>
      <c r="O6278" s="3">
        <v>1.47</v>
      </c>
      <c r="P6278" s="34">
        <v>2.1709999999999998</v>
      </c>
      <c r="Q6278" s="77">
        <v>2.2970000000000002</v>
      </c>
      <c r="R6278" s="77">
        <v>2.5249999999999999</v>
      </c>
      <c r="S6278" s="77">
        <v>2.73</v>
      </c>
      <c r="T6278" s="77">
        <v>2.5550000000000002</v>
      </c>
      <c r="U6278" s="77">
        <v>2.9159999999999999</v>
      </c>
      <c r="V6278" s="77">
        <v>19</v>
      </c>
      <c r="W6278" s="77">
        <v>100.7</v>
      </c>
      <c r="Y6278" s="77">
        <f t="shared" ref="Y6278:Y6341" si="2720">AVERAGE(P6278:S6278)</f>
        <v>2.4307500000000002</v>
      </c>
      <c r="Z6278" s="77">
        <f t="shared" ref="Z6278:Z6341" si="2721">AVERAGE((S6278-Q6278),(Q6278-O6278))</f>
        <v>0.63</v>
      </c>
      <c r="AA6278" s="77">
        <f t="shared" ref="AA6278:AA6341" si="2722">T6278-P6278</f>
        <v>0.38400000000000034</v>
      </c>
      <c r="AC6278" s="77">
        <f t="shared" ref="AC6278:AC6341" si="2723">B6278/B6277-1</f>
        <v>1.9335054096480953E-4</v>
      </c>
      <c r="AD6278" s="77">
        <f t="shared" si="2716"/>
        <v>2.4121481999999999</v>
      </c>
      <c r="AE6278" s="77">
        <f t="shared" ref="AE6278:AE6341" si="2724">E6278/E6277-1</f>
        <v>1.4829383120453787E-3</v>
      </c>
      <c r="AF6278" s="77" t="e">
        <f t="shared" si="2716"/>
        <v>#VALUE!</v>
      </c>
      <c r="AG6278" s="77">
        <f t="shared" ref="AG6278:AG6341" si="2725">H6278/H6277-1</f>
        <v>2.2991880093892192E-4</v>
      </c>
      <c r="AH6278" s="77" t="e">
        <f t="shared" si="2716"/>
        <v>#VALUE!</v>
      </c>
      <c r="AI6278" s="77">
        <f t="shared" ref="AI6278:AI6341" si="2726">K6278/K6277-1</f>
        <v>2.036985068349928E-4</v>
      </c>
      <c r="AJ6278" s="77" t="e">
        <f t="shared" si="2716"/>
        <v>#VALUE!</v>
      </c>
      <c r="AK6278" s="77">
        <f t="shared" ref="AK6278:AK6341" si="2727">N6278/N6277-1</f>
        <v>4.0261296399668467E-5</v>
      </c>
      <c r="AL6278" s="77" t="e">
        <f t="shared" ref="AL6278:AL6341" si="2728">AL6277*(1+AK6278)</f>
        <v>#VALUE!</v>
      </c>
      <c r="AN6278" s="77">
        <f t="shared" si="2706"/>
        <v>41.091668664178336</v>
      </c>
      <c r="AO6278" s="77">
        <f t="shared" si="2704"/>
        <v>42.618479372655983</v>
      </c>
      <c r="AP6278" s="77">
        <f t="shared" si="2718"/>
        <v>44.585742717971641</v>
      </c>
      <c r="AQ6278" s="77">
        <f t="shared" si="2714"/>
        <v>48.722275023226508</v>
      </c>
      <c r="AR6278" s="77">
        <f t="shared" si="2707"/>
        <v>42.331381971964426</v>
      </c>
      <c r="AT6278" s="80">
        <f t="shared" si="2708"/>
        <v>0.63113333333333321</v>
      </c>
      <c r="AU6278" s="80">
        <f t="shared" si="2705"/>
        <v>0.56590555555555555</v>
      </c>
      <c r="AV6278" s="80">
        <f t="shared" si="2719"/>
        <v>0.57702222222222188</v>
      </c>
      <c r="AW6278" s="80">
        <f t="shared" si="2715"/>
        <v>0.5360602739726027</v>
      </c>
      <c r="AX6278" s="80">
        <f t="shared" si="2709"/>
        <v>0.60164364881693633</v>
      </c>
      <c r="BA6278" s="77">
        <f t="shared" si="2710"/>
        <v>277.9836916234247</v>
      </c>
      <c r="BB6278" s="77">
        <f t="shared" si="2703"/>
        <v>281.59319170238729</v>
      </c>
      <c r="BC6278" s="77">
        <f t="shared" si="2717"/>
        <v>223.9140170174654</v>
      </c>
      <c r="BD6278" s="77">
        <f t="shared" si="2713"/>
        <v>220.23109180317974</v>
      </c>
      <c r="BE6278" s="77">
        <f t="shared" si="2711"/>
        <v>268.96984511595434</v>
      </c>
    </row>
    <row r="6279" spans="1:57" x14ac:dyDescent="0.45">
      <c r="A6279" s="6">
        <v>43167</v>
      </c>
      <c r="B6279" s="77">
        <v>241.29046</v>
      </c>
      <c r="C6279" s="77">
        <v>2.3325</v>
      </c>
      <c r="D6279" s="77">
        <v>2.4192</v>
      </c>
      <c r="E6279" s="77">
        <v>289.19625000000002</v>
      </c>
      <c r="F6279" s="77">
        <v>6.5312999999999999</v>
      </c>
      <c r="G6279" s="77">
        <v>2.6232000000000002</v>
      </c>
      <c r="H6279" s="77">
        <v>240.82386</v>
      </c>
      <c r="I6279" s="77">
        <v>2.3626999999999998</v>
      </c>
      <c r="J6279" s="77">
        <v>2.6082000000000001</v>
      </c>
      <c r="K6279" s="77">
        <v>229.28575000000001</v>
      </c>
      <c r="L6279" s="77">
        <v>2.2980999999999998</v>
      </c>
      <c r="M6279" s="77">
        <v>2.2820999999999998</v>
      </c>
      <c r="N6279" s="77">
        <v>170.64922000000001</v>
      </c>
      <c r="O6279" s="3">
        <v>1.5</v>
      </c>
      <c r="P6279" s="34">
        <v>2.165</v>
      </c>
      <c r="Q6279" s="77">
        <v>2.2850000000000001</v>
      </c>
      <c r="R6279" s="77">
        <v>2.5150000000000001</v>
      </c>
      <c r="S6279" s="77">
        <v>2.73</v>
      </c>
      <c r="T6279" s="77">
        <v>2.552</v>
      </c>
      <c r="U6279" s="77">
        <v>2.9039999999999999</v>
      </c>
      <c r="V6279" s="77">
        <v>19</v>
      </c>
      <c r="W6279" s="77">
        <v>100.7</v>
      </c>
      <c r="Y6279" s="77">
        <f t="shared" si="2720"/>
        <v>2.4237500000000001</v>
      </c>
      <c r="Z6279" s="77">
        <f t="shared" si="2721"/>
        <v>0.61499999999999999</v>
      </c>
      <c r="AA6279" s="77">
        <f t="shared" si="2722"/>
        <v>0.38700000000000001</v>
      </c>
      <c r="AC6279" s="77">
        <f t="shared" si="2723"/>
        <v>3.135794061077668E-4</v>
      </c>
      <c r="AD6279" s="77">
        <f t="shared" ref="AD6279:AJ6294" si="2729">AD6278*(1+AC6279)</f>
        <v>2.4129045999999996</v>
      </c>
      <c r="AE6279" s="77">
        <f t="shared" si="2724"/>
        <v>2.222860300684637E-4</v>
      </c>
      <c r="AF6279" s="77" t="e">
        <f t="shared" si="2729"/>
        <v>#VALUE!</v>
      </c>
      <c r="AG6279" s="77">
        <f t="shared" si="2725"/>
        <v>3.1090470527783687E-4</v>
      </c>
      <c r="AH6279" s="77" t="e">
        <f t="shared" si="2729"/>
        <v>#VALUE!</v>
      </c>
      <c r="AI6279" s="77">
        <f t="shared" si="2726"/>
        <v>3.3532730776730801E-4</v>
      </c>
      <c r="AJ6279" s="77" t="e">
        <f t="shared" si="2729"/>
        <v>#VALUE!</v>
      </c>
      <c r="AK6279" s="77">
        <f t="shared" si="2727"/>
        <v>4.1080105561253077E-5</v>
      </c>
      <c r="AL6279" s="77" t="e">
        <f t="shared" si="2728"/>
        <v>#VALUE!</v>
      </c>
      <c r="AN6279" s="77">
        <f t="shared" si="2706"/>
        <v>41.092653660841776</v>
      </c>
      <c r="AO6279" s="77">
        <f t="shared" si="2704"/>
        <v>42.576341746103068</v>
      </c>
      <c r="AP6279" s="77">
        <f t="shared" si="2718"/>
        <v>44.527755324932023</v>
      </c>
      <c r="AQ6279" s="77">
        <f t="shared" si="2714"/>
        <v>48.690167787652165</v>
      </c>
      <c r="AR6279" s="77">
        <f t="shared" si="2707"/>
        <v>42.311060371325816</v>
      </c>
      <c r="AT6279" s="80">
        <f t="shared" si="2708"/>
        <v>0.63021666666666643</v>
      </c>
      <c r="AU6279" s="80">
        <f t="shared" si="2705"/>
        <v>0.56742222222222216</v>
      </c>
      <c r="AV6279" s="80">
        <f t="shared" si="2719"/>
        <v>0.57779999999999976</v>
      </c>
      <c r="AW6279" s="80">
        <f t="shared" si="2715"/>
        <v>0.53630136986301358</v>
      </c>
      <c r="AX6279" s="80">
        <f t="shared" si="2709"/>
        <v>0.60167430469074279</v>
      </c>
      <c r="BA6279" s="77">
        <f t="shared" si="2710"/>
        <v>276.47221454243845</v>
      </c>
      <c r="BB6279" s="77">
        <f t="shared" si="2703"/>
        <v>282.26438764309233</v>
      </c>
      <c r="BC6279" s="77">
        <f t="shared" si="2717"/>
        <v>224.24597291606977</v>
      </c>
      <c r="BD6279" s="77">
        <f t="shared" si="2713"/>
        <v>220.24570973425696</v>
      </c>
      <c r="BE6279" s="77">
        <f t="shared" si="2711"/>
        <v>268.37438767501277</v>
      </c>
    </row>
    <row r="6280" spans="1:57" x14ac:dyDescent="0.45">
      <c r="A6280" s="6">
        <v>43168</v>
      </c>
      <c r="B6280" s="77">
        <v>241.26205999999999</v>
      </c>
      <c r="C6280" s="77">
        <v>2.3365</v>
      </c>
      <c r="D6280" s="77">
        <v>2.4277000000000002</v>
      </c>
      <c r="E6280" s="77">
        <v>288.88395000000003</v>
      </c>
      <c r="F6280" s="77">
        <v>6.5803000000000003</v>
      </c>
      <c r="G6280" s="77">
        <v>2.6408999999999998</v>
      </c>
      <c r="H6280" s="77">
        <v>240.81674000000001</v>
      </c>
      <c r="I6280" s="77">
        <v>2.3658000000000001</v>
      </c>
      <c r="J6280" s="77">
        <v>2.6137000000000001</v>
      </c>
      <c r="K6280" s="77">
        <v>229.25873000000001</v>
      </c>
      <c r="L6280" s="77">
        <v>2.3041</v>
      </c>
      <c r="M6280" s="77">
        <v>2.2898999999999998</v>
      </c>
      <c r="N6280" s="77">
        <v>170.65619000000001</v>
      </c>
      <c r="O6280" s="3">
        <v>1.49</v>
      </c>
      <c r="P6280" s="34">
        <v>2.173</v>
      </c>
      <c r="Q6280" s="77">
        <v>2.2949999999999999</v>
      </c>
      <c r="R6280" s="77">
        <v>2.5369999999999999</v>
      </c>
      <c r="S6280" s="77">
        <v>2.7469999999999999</v>
      </c>
      <c r="T6280" s="77">
        <v>2.556</v>
      </c>
      <c r="U6280" s="77">
        <v>2.9129999999999998</v>
      </c>
      <c r="V6280" s="77">
        <v>19</v>
      </c>
      <c r="W6280" s="77">
        <v>100.7</v>
      </c>
      <c r="Y6280" s="77">
        <f t="shared" si="2720"/>
        <v>2.4379999999999997</v>
      </c>
      <c r="Z6280" s="77">
        <f t="shared" si="2721"/>
        <v>0.62849999999999995</v>
      </c>
      <c r="AA6280" s="77">
        <f t="shared" si="2722"/>
        <v>0.38300000000000001</v>
      </c>
      <c r="AC6280" s="77">
        <f t="shared" si="2723"/>
        <v>-1.1770046772674458E-4</v>
      </c>
      <c r="AD6280" s="77">
        <f t="shared" si="2729"/>
        <v>2.4126205999999994</v>
      </c>
      <c r="AE6280" s="77">
        <f t="shared" si="2724"/>
        <v>-1.0798895213890436E-3</v>
      </c>
      <c r="AF6280" s="77" t="e">
        <f t="shared" si="2729"/>
        <v>#VALUE!</v>
      </c>
      <c r="AG6280" s="77">
        <f t="shared" si="2725"/>
        <v>-2.956517680596793E-5</v>
      </c>
      <c r="AH6280" s="77" t="e">
        <f t="shared" si="2729"/>
        <v>#VALUE!</v>
      </c>
      <c r="AI6280" s="77">
        <f t="shared" si="2726"/>
        <v>-1.1784421840432824E-4</v>
      </c>
      <c r="AJ6280" s="77" t="e">
        <f t="shared" si="2729"/>
        <v>#VALUE!</v>
      </c>
      <c r="AK6280" s="77">
        <f t="shared" si="2727"/>
        <v>4.0844019093544404E-5</v>
      </c>
      <c r="AL6280" s="77" t="e">
        <f t="shared" si="2728"/>
        <v>#VALUE!</v>
      </c>
      <c r="AN6280" s="77">
        <f t="shared" si="2706"/>
        <v>41.067761806981515</v>
      </c>
      <c r="AO6280" s="77">
        <f t="shared" si="2704"/>
        <v>42.531423042343569</v>
      </c>
      <c r="AP6280" s="77">
        <f t="shared" si="2718"/>
        <v>44.46835304660717</v>
      </c>
      <c r="AQ6280" s="77">
        <f t="shared" si="2714"/>
        <v>48.65818392326937</v>
      </c>
      <c r="AR6280" s="77">
        <f t="shared" si="2707"/>
        <v>42.275678318224109</v>
      </c>
      <c r="AT6280" s="80">
        <f t="shared" si="2708"/>
        <v>0.63061666666666638</v>
      </c>
      <c r="AU6280" s="80">
        <f t="shared" si="2705"/>
        <v>0.56908888888888887</v>
      </c>
      <c r="AV6280" s="80">
        <f t="shared" si="2719"/>
        <v>0.57855555555555527</v>
      </c>
      <c r="AW6280" s="80">
        <f t="shared" si="2715"/>
        <v>0.53654794520547944</v>
      </c>
      <c r="AX6280" s="80">
        <f t="shared" si="2709"/>
        <v>0.60246127023661245</v>
      </c>
      <c r="BA6280" s="77">
        <f t="shared" si="2710"/>
        <v>275.17886626307097</v>
      </c>
      <c r="BB6280" s="77">
        <f t="shared" si="2703"/>
        <v>282.97437509825505</v>
      </c>
      <c r="BC6280" s="77">
        <f t="shared" si="2717"/>
        <v>224.59012302547856</v>
      </c>
      <c r="BD6280" s="77">
        <f t="shared" si="2713"/>
        <v>220.27096345915933</v>
      </c>
      <c r="BE6280" s="77">
        <f t="shared" si="2711"/>
        <v>267.91063537645351</v>
      </c>
    </row>
    <row r="6281" spans="1:57" x14ac:dyDescent="0.45">
      <c r="A6281" s="6">
        <v>43169</v>
      </c>
      <c r="B6281" s="77">
        <v>241.27831</v>
      </c>
      <c r="C6281" s="77">
        <v>2.3336999999999999</v>
      </c>
      <c r="D6281" s="77">
        <v>2.4277000000000002</v>
      </c>
      <c r="E6281" s="77">
        <v>288.90609999999998</v>
      </c>
      <c r="F6281" s="77">
        <v>6.5776000000000003</v>
      </c>
      <c r="G6281" s="77">
        <v>2.6408999999999998</v>
      </c>
      <c r="H6281" s="77">
        <v>240.83418</v>
      </c>
      <c r="I6281" s="77">
        <v>2.363</v>
      </c>
      <c r="J6281" s="77">
        <v>2.6137000000000001</v>
      </c>
      <c r="K6281" s="77">
        <v>229.27333999999999</v>
      </c>
      <c r="L6281" s="77">
        <v>2.3014000000000001</v>
      </c>
      <c r="M6281" s="77">
        <v>2.2898999999999998</v>
      </c>
      <c r="N6281" s="77">
        <v>170.66315</v>
      </c>
      <c r="O6281" s="3">
        <v>1.49</v>
      </c>
      <c r="P6281" s="34">
        <v>2.173</v>
      </c>
      <c r="Q6281" s="77">
        <v>2.2949999999999999</v>
      </c>
      <c r="R6281" s="77">
        <v>2.5369999999999999</v>
      </c>
      <c r="S6281" s="77">
        <v>2.7469999999999999</v>
      </c>
      <c r="T6281" s="77">
        <v>2.556</v>
      </c>
      <c r="U6281" s="77">
        <v>2.9129999999999998</v>
      </c>
      <c r="V6281" s="77">
        <v>19</v>
      </c>
      <c r="W6281" s="77">
        <v>100.7</v>
      </c>
      <c r="Y6281" s="77">
        <f t="shared" si="2720"/>
        <v>2.4379999999999997</v>
      </c>
      <c r="Z6281" s="77">
        <f t="shared" si="2721"/>
        <v>0.62849999999999995</v>
      </c>
      <c r="AA6281" s="77">
        <f t="shared" si="2722"/>
        <v>0.38300000000000001</v>
      </c>
      <c r="AC6281" s="77">
        <f t="shared" si="2723"/>
        <v>6.7354145944165111E-5</v>
      </c>
      <c r="AD6281" s="77">
        <f t="shared" si="2729"/>
        <v>2.4127831</v>
      </c>
      <c r="AE6281" s="77">
        <f t="shared" si="2724"/>
        <v>7.6674387760045093E-5</v>
      </c>
      <c r="AF6281" s="77" t="e">
        <f t="shared" si="2729"/>
        <v>#VALUE!</v>
      </c>
      <c r="AG6281" s="77">
        <f t="shared" si="2725"/>
        <v>7.2420214641155667E-5</v>
      </c>
      <c r="AH6281" s="77" t="e">
        <f t="shared" si="2729"/>
        <v>#VALUE!</v>
      </c>
      <c r="AI6281" s="77">
        <f t="shared" si="2726"/>
        <v>6.3727126116353006E-5</v>
      </c>
      <c r="AJ6281" s="77" t="e">
        <f t="shared" si="2729"/>
        <v>#VALUE!</v>
      </c>
      <c r="AK6281" s="77">
        <f t="shared" si="2727"/>
        <v>4.0783753580742044E-5</v>
      </c>
      <c r="AL6281" s="77" t="e">
        <f t="shared" si="2728"/>
        <v>#VALUE!</v>
      </c>
      <c r="AN6281" s="77">
        <f t="shared" si="2706"/>
        <v>41.062843259705375</v>
      </c>
      <c r="AO6281" s="77">
        <f t="shared" si="2704"/>
        <v>42.486599018559559</v>
      </c>
      <c r="AP6281" s="77">
        <f t="shared" si="2718"/>
        <v>44.410341688234482</v>
      </c>
      <c r="AQ6281" s="77">
        <f t="shared" si="2714"/>
        <v>48.625043629319975</v>
      </c>
      <c r="AR6281" s="77">
        <f t="shared" si="2707"/>
        <v>42.251353723720236</v>
      </c>
      <c r="AT6281" s="80">
        <f t="shared" si="2708"/>
        <v>0.63059999999999961</v>
      </c>
      <c r="AU6281" s="80">
        <f t="shared" si="2705"/>
        <v>0.57075555555555557</v>
      </c>
      <c r="AV6281" s="80">
        <f t="shared" si="2719"/>
        <v>0.57916944444444418</v>
      </c>
      <c r="AW6281" s="80">
        <f t="shared" si="2715"/>
        <v>0.53679452054794519</v>
      </c>
      <c r="AX6281" s="80">
        <f t="shared" si="2709"/>
        <v>0.60300164487339114</v>
      </c>
      <c r="BA6281" s="77">
        <f t="shared" si="2710"/>
        <v>273.97260273972603</v>
      </c>
      <c r="BB6281" s="77">
        <f t="shared" si="2703"/>
        <v>283.68794326241141</v>
      </c>
      <c r="BC6281" s="77">
        <f t="shared" si="2717"/>
        <v>224.92689875790373</v>
      </c>
      <c r="BD6281" s="77">
        <f t="shared" si="2713"/>
        <v>220.29489338330706</v>
      </c>
      <c r="BE6281" s="77">
        <f t="shared" si="2711"/>
        <v>267.49429464128178</v>
      </c>
    </row>
    <row r="6282" spans="1:57" x14ac:dyDescent="0.45">
      <c r="A6282" s="6">
        <v>43170</v>
      </c>
      <c r="B6282" s="77">
        <v>241.29455999999999</v>
      </c>
      <c r="C6282" s="77">
        <v>2.331</v>
      </c>
      <c r="D6282" s="77">
        <v>2.4277000000000002</v>
      </c>
      <c r="E6282" s="77">
        <v>288.92835000000002</v>
      </c>
      <c r="F6282" s="77">
        <v>6.5749000000000004</v>
      </c>
      <c r="G6282" s="77">
        <v>2.6408999999999998</v>
      </c>
      <c r="H6282" s="77">
        <v>240.85162</v>
      </c>
      <c r="I6282" s="77">
        <v>2.3603000000000001</v>
      </c>
      <c r="J6282" s="77">
        <v>2.6137000000000001</v>
      </c>
      <c r="K6282" s="77">
        <v>229.28793999999999</v>
      </c>
      <c r="L6282" s="77">
        <v>2.2987000000000002</v>
      </c>
      <c r="M6282" s="77">
        <v>2.2898999999999998</v>
      </c>
      <c r="N6282" s="77">
        <v>170.67012</v>
      </c>
      <c r="O6282" s="3">
        <v>1.49</v>
      </c>
      <c r="P6282" s="34">
        <v>2.173</v>
      </c>
      <c r="Q6282" s="77">
        <v>2.2949999999999999</v>
      </c>
      <c r="R6282" s="77">
        <v>2.5369999999999999</v>
      </c>
      <c r="S6282" s="77">
        <v>2.7469999999999999</v>
      </c>
      <c r="T6282" s="77">
        <v>2.556</v>
      </c>
      <c r="U6282" s="77">
        <v>2.9129999999999998</v>
      </c>
      <c r="V6282" s="77">
        <v>19</v>
      </c>
      <c r="W6282" s="77">
        <v>100.7</v>
      </c>
      <c r="Y6282" s="77">
        <f t="shared" si="2720"/>
        <v>2.4379999999999997</v>
      </c>
      <c r="Z6282" s="77">
        <f t="shared" si="2721"/>
        <v>0.62849999999999995</v>
      </c>
      <c r="AA6282" s="77">
        <f t="shared" si="2722"/>
        <v>0.38300000000000001</v>
      </c>
      <c r="AC6282" s="77">
        <f t="shared" si="2723"/>
        <v>6.7349609668587718E-5</v>
      </c>
      <c r="AD6282" s="77">
        <f t="shared" si="2729"/>
        <v>2.4129456</v>
      </c>
      <c r="AE6282" s="77">
        <f t="shared" si="2724"/>
        <v>7.7014642474004802E-5</v>
      </c>
      <c r="AF6282" s="77" t="e">
        <f t="shared" si="2729"/>
        <v>#VALUE!</v>
      </c>
      <c r="AG6282" s="77">
        <f t="shared" si="2725"/>
        <v>7.2414970333500861E-5</v>
      </c>
      <c r="AH6282" s="77" t="e">
        <f t="shared" si="2729"/>
        <v>#VALUE!</v>
      </c>
      <c r="AI6282" s="77">
        <f t="shared" si="2726"/>
        <v>6.3679449167519664E-5</v>
      </c>
      <c r="AJ6282" s="77" t="e">
        <f t="shared" si="2729"/>
        <v>#VALUE!</v>
      </c>
      <c r="AK6282" s="77">
        <f t="shared" si="2727"/>
        <v>4.0840685291421153E-5</v>
      </c>
      <c r="AL6282" s="77" t="e">
        <f t="shared" si="2728"/>
        <v>#VALUE!</v>
      </c>
      <c r="AN6282" s="77">
        <f t="shared" si="2706"/>
        <v>41.064107916475599</v>
      </c>
      <c r="AO6282" s="77">
        <f t="shared" si="2704"/>
        <v>42.444171177342362</v>
      </c>
      <c r="AP6282" s="77">
        <f t="shared" si="2718"/>
        <v>44.352044352044373</v>
      </c>
      <c r="AQ6282" s="77">
        <f t="shared" si="2714"/>
        <v>48.591948447270902</v>
      </c>
      <c r="AR6282" s="77">
        <f t="shared" si="2707"/>
        <v>42.231018343871149</v>
      </c>
      <c r="AT6282" s="80">
        <f t="shared" si="2708"/>
        <v>0.63059999999999961</v>
      </c>
      <c r="AU6282" s="80">
        <f t="shared" si="2705"/>
        <v>0.5724611111111112</v>
      </c>
      <c r="AV6282" s="80">
        <f t="shared" si="2719"/>
        <v>0.57979999999999987</v>
      </c>
      <c r="AW6282" s="80">
        <f t="shared" si="2715"/>
        <v>0.53704109589041094</v>
      </c>
      <c r="AX6282" s="80">
        <f t="shared" si="2709"/>
        <v>0.60356398920713972</v>
      </c>
      <c r="BA6282" s="77">
        <f t="shared" si="2710"/>
        <v>272.75206836985183</v>
      </c>
      <c r="BB6282" s="77">
        <f t="shared" si="2703"/>
        <v>283.84004036836137</v>
      </c>
      <c r="BC6282" s="77">
        <f t="shared" si="2717"/>
        <v>225.26186692029486</v>
      </c>
      <c r="BD6282" s="77">
        <f t="shared" si="2713"/>
        <v>220.31882850744555</v>
      </c>
      <c r="BE6282" s="77">
        <f t="shared" si="2711"/>
        <v>266.91679508712366</v>
      </c>
    </row>
    <row r="6283" spans="1:57" x14ac:dyDescent="0.45">
      <c r="A6283" s="6">
        <v>43171</v>
      </c>
      <c r="B6283" s="77">
        <v>241.29945000000001</v>
      </c>
      <c r="C6283" s="77">
        <v>2.3940000000000001</v>
      </c>
      <c r="D6283" s="77">
        <v>2.4384999999999999</v>
      </c>
      <c r="E6283" s="77">
        <v>288.75824999999998</v>
      </c>
      <c r="F6283" s="77">
        <v>6.8879000000000001</v>
      </c>
      <c r="G6283" s="77">
        <v>2.6650999999999998</v>
      </c>
      <c r="H6283" s="77">
        <v>240.86292</v>
      </c>
      <c r="I6283" s="77">
        <v>2.3673000000000002</v>
      </c>
      <c r="J6283" s="77">
        <v>2.6183999999999998</v>
      </c>
      <c r="K6283" s="77">
        <v>229.28806</v>
      </c>
      <c r="L6283" s="77">
        <v>2.4049</v>
      </c>
      <c r="M6283" s="77">
        <v>2.3081</v>
      </c>
      <c r="N6283" s="77">
        <v>170.67713000000001</v>
      </c>
      <c r="O6283" s="3">
        <v>1.5</v>
      </c>
      <c r="P6283" s="34">
        <v>2.1720000000000002</v>
      </c>
      <c r="Q6283" s="77">
        <v>2.2999999999999998</v>
      </c>
      <c r="R6283" s="77">
        <v>2.56</v>
      </c>
      <c r="S6283" s="77">
        <v>2.7570000000000001</v>
      </c>
      <c r="T6283" s="77">
        <v>2.5579999999999998</v>
      </c>
      <c r="U6283" s="77">
        <v>2.9180000000000001</v>
      </c>
      <c r="V6283" s="77">
        <v>19</v>
      </c>
      <c r="W6283" s="77">
        <v>100.7</v>
      </c>
      <c r="Y6283" s="77">
        <f t="shared" si="2720"/>
        <v>2.4472499999999999</v>
      </c>
      <c r="Z6283" s="77">
        <f t="shared" si="2721"/>
        <v>0.62850000000000006</v>
      </c>
      <c r="AA6283" s="77">
        <f t="shared" si="2722"/>
        <v>0.38599999999999968</v>
      </c>
      <c r="AC6283" s="77">
        <f t="shared" si="2723"/>
        <v>2.0265686885068135E-5</v>
      </c>
      <c r="AD6283" s="77">
        <f t="shared" si="2729"/>
        <v>2.4129945000000004</v>
      </c>
      <c r="AE6283" s="77">
        <f t="shared" si="2724"/>
        <v>-5.8872727442649264E-4</v>
      </c>
      <c r="AF6283" s="77" t="e">
        <f t="shared" si="2729"/>
        <v>#VALUE!</v>
      </c>
      <c r="AG6283" s="77">
        <f t="shared" si="2725"/>
        <v>4.6916852791012431E-5</v>
      </c>
      <c r="AH6283" s="77" t="e">
        <f t="shared" si="2729"/>
        <v>#VALUE!</v>
      </c>
      <c r="AI6283" s="77">
        <f t="shared" si="2726"/>
        <v>5.2335940559089522E-7</v>
      </c>
      <c r="AJ6283" s="77" t="e">
        <f t="shared" si="2729"/>
        <v>#VALUE!</v>
      </c>
      <c r="AK6283" s="77">
        <f t="shared" si="2727"/>
        <v>4.107338765568791E-5</v>
      </c>
      <c r="AL6283" s="77" t="e">
        <f t="shared" si="2728"/>
        <v>#VALUE!</v>
      </c>
      <c r="AN6283" s="77">
        <f t="shared" si="2706"/>
        <v>41.060173684534689</v>
      </c>
      <c r="AO6283" s="77">
        <f t="shared" si="2704"/>
        <v>42.396335072368188</v>
      </c>
      <c r="AP6283" s="77">
        <f t="shared" si="2718"/>
        <v>44.291692785436901</v>
      </c>
      <c r="AQ6283" s="77">
        <f t="shared" si="2714"/>
        <v>48.558300725547475</v>
      </c>
      <c r="AR6283" s="77">
        <f t="shared" si="2707"/>
        <v>42.206066987749253</v>
      </c>
      <c r="AT6283" s="80">
        <f t="shared" si="2708"/>
        <v>0.63059999999999972</v>
      </c>
      <c r="AU6283" s="80">
        <f t="shared" si="2705"/>
        <v>0.57419444444444456</v>
      </c>
      <c r="AV6283" s="80">
        <f t="shared" si="2719"/>
        <v>0.58042499999999986</v>
      </c>
      <c r="AW6283" s="80">
        <f t="shared" si="2715"/>
        <v>0.53726712328767134</v>
      </c>
      <c r="AX6283" s="80">
        <f t="shared" si="2709"/>
        <v>0.60413221772519698</v>
      </c>
      <c r="BA6283" s="77">
        <f t="shared" si="2710"/>
        <v>271.46864537145962</v>
      </c>
      <c r="BB6283" s="77">
        <f t="shared" si="2703"/>
        <v>283.96541932226927</v>
      </c>
      <c r="BC6283" s="77">
        <f t="shared" si="2717"/>
        <v>225.5978342607911</v>
      </c>
      <c r="BD6283" s="77">
        <f t="shared" si="2713"/>
        <v>220.33877841766565</v>
      </c>
      <c r="BE6283" s="77">
        <f t="shared" si="2711"/>
        <v>266.29766098141681</v>
      </c>
    </row>
    <row r="6284" spans="1:57" x14ac:dyDescent="0.45">
      <c r="A6284" s="6">
        <v>43172</v>
      </c>
      <c r="B6284" s="77">
        <v>241.35420999999999</v>
      </c>
      <c r="C6284" s="77">
        <v>2.3932000000000002</v>
      </c>
      <c r="D6284" s="77">
        <v>2.4329999999999998</v>
      </c>
      <c r="E6284" s="77">
        <v>289.03025000000002</v>
      </c>
      <c r="F6284" s="77">
        <v>6.8861999999999997</v>
      </c>
      <c r="G6284" s="77">
        <v>2.6526000000000001</v>
      </c>
      <c r="H6284" s="77">
        <v>240.91546</v>
      </c>
      <c r="I6284" s="77">
        <v>2.3671000000000002</v>
      </c>
      <c r="J6284" s="77">
        <v>2.6131000000000002</v>
      </c>
      <c r="K6284" s="77">
        <v>229.3373</v>
      </c>
      <c r="L6284" s="77">
        <v>2.4037000000000002</v>
      </c>
      <c r="M6284" s="77">
        <v>2.3020999999999998</v>
      </c>
      <c r="N6284" s="77">
        <v>170.68414999999999</v>
      </c>
      <c r="O6284" s="3">
        <v>1.5</v>
      </c>
      <c r="P6284" s="34">
        <v>2.169</v>
      </c>
      <c r="Q6284" s="77">
        <v>2.2949999999999999</v>
      </c>
      <c r="R6284" s="77">
        <v>2.5449999999999999</v>
      </c>
      <c r="S6284" s="77">
        <v>2.7450000000000001</v>
      </c>
      <c r="T6284" s="77">
        <v>2.5539999999999998</v>
      </c>
      <c r="U6284" s="77">
        <v>2.9129999999999998</v>
      </c>
      <c r="V6284" s="77">
        <v>19</v>
      </c>
      <c r="W6284" s="77">
        <v>100.7</v>
      </c>
      <c r="Y6284" s="77">
        <f t="shared" si="2720"/>
        <v>2.4385000000000003</v>
      </c>
      <c r="Z6284" s="77">
        <f t="shared" si="2721"/>
        <v>0.62250000000000005</v>
      </c>
      <c r="AA6284" s="77">
        <f t="shared" si="2722"/>
        <v>0.38499999999999979</v>
      </c>
      <c r="AC6284" s="77">
        <f t="shared" si="2723"/>
        <v>2.2693793956007902E-4</v>
      </c>
      <c r="AD6284" s="77">
        <f t="shared" si="2729"/>
        <v>2.4135421000000004</v>
      </c>
      <c r="AE6284" s="77">
        <f t="shared" si="2724"/>
        <v>9.419644287220752E-4</v>
      </c>
      <c r="AF6284" s="77" t="e">
        <f t="shared" si="2729"/>
        <v>#VALUE!</v>
      </c>
      <c r="AG6284" s="77">
        <f t="shared" si="2725"/>
        <v>2.1813237172407796E-4</v>
      </c>
      <c r="AH6284" s="77" t="e">
        <f t="shared" si="2729"/>
        <v>#VALUE!</v>
      </c>
      <c r="AI6284" s="77">
        <f t="shared" si="2726"/>
        <v>2.1475169705742481E-4</v>
      </c>
      <c r="AJ6284" s="77" t="e">
        <f t="shared" si="2729"/>
        <v>#VALUE!</v>
      </c>
      <c r="AK6284" s="77">
        <f t="shared" si="2727"/>
        <v>4.1130290859614504E-5</v>
      </c>
      <c r="AL6284" s="77" t="e">
        <f t="shared" si="2728"/>
        <v>#VALUE!</v>
      </c>
      <c r="AN6284" s="77">
        <f t="shared" si="2706"/>
        <v>41.061157171844364</v>
      </c>
      <c r="AO6284" s="77">
        <f t="shared" si="2704"/>
        <v>42.349852128432985</v>
      </c>
      <c r="AP6284" s="77">
        <f t="shared" si="2718"/>
        <v>44.232564997296905</v>
      </c>
      <c r="AQ6284" s="77">
        <f t="shared" si="2714"/>
        <v>48.524554421617204</v>
      </c>
      <c r="AR6284" s="77">
        <f t="shared" si="2707"/>
        <v>42.184329465738102</v>
      </c>
      <c r="AT6284" s="80">
        <f t="shared" si="2708"/>
        <v>0.63039999999999974</v>
      </c>
      <c r="AU6284" s="80">
        <f t="shared" si="2705"/>
        <v>0.57586111111111116</v>
      </c>
      <c r="AV6284" s="80">
        <f t="shared" si="2719"/>
        <v>0.58097499999999991</v>
      </c>
      <c r="AW6284" s="80">
        <f t="shared" si="2715"/>
        <v>0.5374575342465755</v>
      </c>
      <c r="AX6284" s="80">
        <f t="shared" si="2709"/>
        <v>0.60456132731423817</v>
      </c>
      <c r="BA6284" s="77">
        <f t="shared" si="2710"/>
        <v>270.22158169699156</v>
      </c>
      <c r="BB6284" s="77">
        <f t="shared" si="2703"/>
        <v>284.04607858608176</v>
      </c>
      <c r="BC6284" s="77">
        <f t="shared" si="2717"/>
        <v>225.9688414075348</v>
      </c>
      <c r="BD6284" s="77">
        <f t="shared" si="2713"/>
        <v>220.38001968325656</v>
      </c>
      <c r="BE6284" s="77">
        <f t="shared" si="2711"/>
        <v>265.69190889937499</v>
      </c>
    </row>
    <row r="6285" spans="1:57" x14ac:dyDescent="0.45">
      <c r="A6285" s="6">
        <v>43173</v>
      </c>
      <c r="B6285" s="77">
        <v>241.51561000000001</v>
      </c>
      <c r="C6285" s="77">
        <v>2.3919999999999999</v>
      </c>
      <c r="D6285" s="77">
        <v>2.4081000000000001</v>
      </c>
      <c r="E6285" s="77">
        <v>289.73701999999997</v>
      </c>
      <c r="F6285" s="77">
        <v>6.8863000000000003</v>
      </c>
      <c r="G6285" s="77">
        <v>2.6181000000000001</v>
      </c>
      <c r="H6285" s="77">
        <v>241.06180000000001</v>
      </c>
      <c r="I6285" s="77">
        <v>2.3645</v>
      </c>
      <c r="J6285" s="77">
        <v>2.5909</v>
      </c>
      <c r="K6285" s="77">
        <v>229.49592999999999</v>
      </c>
      <c r="L6285" s="77">
        <v>2.4020000000000001</v>
      </c>
      <c r="M6285" s="77">
        <v>2.2764000000000002</v>
      </c>
      <c r="N6285" s="77">
        <v>170.69116</v>
      </c>
      <c r="O6285" s="3">
        <v>1.5</v>
      </c>
      <c r="P6285" s="34">
        <v>2.15</v>
      </c>
      <c r="Q6285" s="77">
        <v>2.2669999999999999</v>
      </c>
      <c r="R6285" s="77">
        <v>2.5049999999999999</v>
      </c>
      <c r="S6285" s="77">
        <v>2.7109999999999999</v>
      </c>
      <c r="T6285" s="77">
        <v>2.5419999999999998</v>
      </c>
      <c r="U6285" s="77">
        <v>2.8860000000000001</v>
      </c>
      <c r="V6285" s="77">
        <v>19</v>
      </c>
      <c r="W6285" s="77">
        <v>100.7</v>
      </c>
      <c r="Y6285" s="77">
        <f t="shared" si="2720"/>
        <v>2.4082499999999998</v>
      </c>
      <c r="Z6285" s="77">
        <f t="shared" si="2721"/>
        <v>0.60549999999999993</v>
      </c>
      <c r="AA6285" s="77">
        <f t="shared" si="2722"/>
        <v>0.3919999999999999</v>
      </c>
      <c r="AC6285" s="77">
        <f t="shared" si="2723"/>
        <v>6.6872668183415307E-4</v>
      </c>
      <c r="AD6285" s="77">
        <f t="shared" si="2729"/>
        <v>2.4151561000000004</v>
      </c>
      <c r="AE6285" s="77">
        <f t="shared" si="2724"/>
        <v>2.4453149800063301E-3</v>
      </c>
      <c r="AF6285" s="77" t="e">
        <f t="shared" si="2729"/>
        <v>#VALUE!</v>
      </c>
      <c r="AG6285" s="77">
        <f t="shared" si="2725"/>
        <v>6.0743299745058543E-4</v>
      </c>
      <c r="AH6285" s="77" t="e">
        <f t="shared" si="2729"/>
        <v>#VALUE!</v>
      </c>
      <c r="AI6285" s="77">
        <f t="shared" si="2726"/>
        <v>6.9168861759516531E-4</v>
      </c>
      <c r="AJ6285" s="77" t="e">
        <f t="shared" si="2729"/>
        <v>#VALUE!</v>
      </c>
      <c r="AK6285" s="77">
        <f t="shared" si="2727"/>
        <v>4.1070011480348612E-5</v>
      </c>
      <c r="AL6285" s="77" t="e">
        <f t="shared" si="2728"/>
        <v>#VALUE!</v>
      </c>
      <c r="AN6285" s="77">
        <f t="shared" si="2706"/>
        <v>41.094201608153092</v>
      </c>
      <c r="AO6285" s="77">
        <f t="shared" si="2704"/>
        <v>42.310580818498181</v>
      </c>
      <c r="AP6285" s="77">
        <f t="shared" si="2718"/>
        <v>44.177145444661392</v>
      </c>
      <c r="AQ6285" s="77">
        <f t="shared" si="2714"/>
        <v>48.492884333510126</v>
      </c>
      <c r="AR6285" s="77">
        <f t="shared" si="2707"/>
        <v>42.182646585287294</v>
      </c>
      <c r="AT6285" s="80">
        <f t="shared" si="2708"/>
        <v>0.62871666666666648</v>
      </c>
      <c r="AU6285" s="80">
        <f t="shared" si="2705"/>
        <v>0.57736666666666669</v>
      </c>
      <c r="AV6285" s="80">
        <f t="shared" si="2719"/>
        <v>0.58145277777777771</v>
      </c>
      <c r="AW6285" s="80">
        <f t="shared" si="2715"/>
        <v>0.53769315068493173</v>
      </c>
      <c r="AX6285" s="80">
        <f t="shared" si="2709"/>
        <v>0.60412961290992095</v>
      </c>
      <c r="BA6285" s="77">
        <f t="shared" si="2710"/>
        <v>268.86538806237678</v>
      </c>
      <c r="BB6285" s="77">
        <f t="shared" si="2703"/>
        <v>283.95646000946527</v>
      </c>
      <c r="BC6285" s="77">
        <f t="shared" si="2717"/>
        <v>226.32684110598379</v>
      </c>
      <c r="BD6285" s="77">
        <f t="shared" si="2713"/>
        <v>220.42393864363785</v>
      </c>
      <c r="BE6285" s="77">
        <f t="shared" si="2711"/>
        <v>264.97853994395012</v>
      </c>
    </row>
    <row r="6286" spans="1:57" x14ac:dyDescent="0.45">
      <c r="A6286" s="6">
        <v>43174</v>
      </c>
      <c r="B6286" s="77">
        <v>241.55409</v>
      </c>
      <c r="C6286" s="77">
        <v>2.3915999999999999</v>
      </c>
      <c r="D6286" s="77">
        <v>2.4055</v>
      </c>
      <c r="E6286" s="77">
        <v>289.9332</v>
      </c>
      <c r="F6286" s="77">
        <v>6.8841999999999999</v>
      </c>
      <c r="G6286" s="77">
        <v>2.6092</v>
      </c>
      <c r="H6286" s="77">
        <v>241.09963999999999</v>
      </c>
      <c r="I6286" s="77">
        <v>2.3683999999999998</v>
      </c>
      <c r="J6286" s="77">
        <v>2.5895000000000001</v>
      </c>
      <c r="K6286" s="77">
        <v>229.52615</v>
      </c>
      <c r="L6286" s="77">
        <v>2.3997000000000002</v>
      </c>
      <c r="M6286" s="77">
        <v>2.2738</v>
      </c>
      <c r="N6286" s="77">
        <v>170.69812999999999</v>
      </c>
      <c r="O6286" s="3">
        <v>1.49</v>
      </c>
      <c r="P6286" s="34">
        <v>2.1469999999999998</v>
      </c>
      <c r="Q6286" s="77">
        <v>2.2669999999999999</v>
      </c>
      <c r="R6286" s="77">
        <v>2.4950000000000001</v>
      </c>
      <c r="S6286" s="77">
        <v>2.7069999999999999</v>
      </c>
      <c r="T6286" s="77">
        <v>2.5379999999999998</v>
      </c>
      <c r="U6286" s="77">
        <v>2.8860000000000001</v>
      </c>
      <c r="V6286" s="77">
        <v>19</v>
      </c>
      <c r="W6286" s="77">
        <v>100.7</v>
      </c>
      <c r="Y6286" s="77">
        <f t="shared" si="2720"/>
        <v>2.4039999999999999</v>
      </c>
      <c r="Z6286" s="77">
        <f t="shared" si="2721"/>
        <v>0.60849999999999993</v>
      </c>
      <c r="AA6286" s="77">
        <f t="shared" si="2722"/>
        <v>0.39100000000000001</v>
      </c>
      <c r="AC6286" s="77">
        <f t="shared" si="2723"/>
        <v>1.5932717558087006E-4</v>
      </c>
      <c r="AD6286" s="77">
        <f t="shared" si="2729"/>
        <v>2.4155409000000003</v>
      </c>
      <c r="AE6286" s="77">
        <f t="shared" si="2724"/>
        <v>6.7709676864913249E-4</v>
      </c>
      <c r="AF6286" s="77" t="e">
        <f t="shared" si="2729"/>
        <v>#VALUE!</v>
      </c>
      <c r="AG6286" s="77">
        <f t="shared" si="2725"/>
        <v>1.5697219551169539E-4</v>
      </c>
      <c r="AH6286" s="77" t="e">
        <f t="shared" si="2729"/>
        <v>#VALUE!</v>
      </c>
      <c r="AI6286" s="77">
        <f t="shared" si="2726"/>
        <v>1.3167989515117107E-4</v>
      </c>
      <c r="AJ6286" s="77" t="e">
        <f t="shared" si="2729"/>
        <v>#VALUE!</v>
      </c>
      <c r="AK6286" s="77">
        <f t="shared" si="2727"/>
        <v>4.0833983435240029E-5</v>
      </c>
      <c r="AL6286" s="77" t="e">
        <f t="shared" si="2728"/>
        <v>#VALUE!</v>
      </c>
      <c r="AN6286" s="77">
        <f t="shared" si="2706"/>
        <v>41.111659266567997</v>
      </c>
      <c r="AO6286" s="77">
        <f t="shared" si="2704"/>
        <v>42.269694742354474</v>
      </c>
      <c r="AP6286" s="77">
        <f t="shared" si="2718"/>
        <v>44.122324241479042</v>
      </c>
      <c r="AQ6286" s="77">
        <f t="shared" si="2714"/>
        <v>48.4607729957985</v>
      </c>
      <c r="AR6286" s="77">
        <f t="shared" si="2707"/>
        <v>42.172082971508111</v>
      </c>
      <c r="AT6286" s="80">
        <f t="shared" si="2708"/>
        <v>0.62821666666666653</v>
      </c>
      <c r="AU6286" s="80">
        <f t="shared" si="2705"/>
        <v>0.57896111111111115</v>
      </c>
      <c r="AV6286" s="80">
        <f t="shared" si="2719"/>
        <v>0.58203611111111109</v>
      </c>
      <c r="AW6286" s="80">
        <f t="shared" si="2715"/>
        <v>0.53804657534246592</v>
      </c>
      <c r="AX6286" s="80">
        <f t="shared" si="2709"/>
        <v>0.60438734433374841</v>
      </c>
      <c r="BA6286" s="77">
        <f t="shared" si="2710"/>
        <v>267.64207333392812</v>
      </c>
      <c r="BB6286" s="77">
        <f t="shared" si="2703"/>
        <v>283.77739240107206</v>
      </c>
      <c r="BC6286" s="77">
        <f t="shared" si="2717"/>
        <v>226.68883179688677</v>
      </c>
      <c r="BD6286" s="77">
        <f t="shared" si="2713"/>
        <v>220.47586544327734</v>
      </c>
      <c r="BE6286" s="77">
        <f t="shared" si="2711"/>
        <v>264.31416342034123</v>
      </c>
    </row>
    <row r="6287" spans="1:57" x14ac:dyDescent="0.45">
      <c r="A6287" s="6">
        <v>43175</v>
      </c>
      <c r="B6287" s="77">
        <v>241.55656999999999</v>
      </c>
      <c r="C6287" s="77">
        <v>2.3912</v>
      </c>
      <c r="D6287" s="77">
        <v>2.4083999999999999</v>
      </c>
      <c r="E6287" s="77">
        <v>289.81626999999997</v>
      </c>
      <c r="F6287" s="77">
        <v>6.8808999999999996</v>
      </c>
      <c r="G6287" s="77">
        <v>2.6160000000000001</v>
      </c>
      <c r="H6287" s="77">
        <v>241.09540999999999</v>
      </c>
      <c r="I6287" s="77">
        <v>2.367</v>
      </c>
      <c r="J6287" s="77">
        <v>2.5937999999999999</v>
      </c>
      <c r="K6287" s="77">
        <v>229.52965</v>
      </c>
      <c r="L6287" s="77">
        <v>2.3997000000000002</v>
      </c>
      <c r="M6287" s="77">
        <v>2.2757999999999998</v>
      </c>
      <c r="N6287" s="77">
        <v>170.70515</v>
      </c>
      <c r="O6287" s="3">
        <v>1.5</v>
      </c>
      <c r="P6287" s="34">
        <v>2.1509999999999998</v>
      </c>
      <c r="Q6287" s="77">
        <v>2.27</v>
      </c>
      <c r="R6287" s="77">
        <v>2.4950000000000001</v>
      </c>
      <c r="S6287" s="77">
        <v>2.7149999999999999</v>
      </c>
      <c r="T6287" s="77">
        <v>2.544</v>
      </c>
      <c r="U6287" s="77">
        <v>2.89</v>
      </c>
      <c r="V6287" s="77">
        <v>19</v>
      </c>
      <c r="W6287" s="77">
        <v>100.7</v>
      </c>
      <c r="Y6287" s="77">
        <f t="shared" si="2720"/>
        <v>2.4077500000000001</v>
      </c>
      <c r="Z6287" s="77">
        <f t="shared" si="2721"/>
        <v>0.60749999999999993</v>
      </c>
      <c r="AA6287" s="77">
        <f t="shared" si="2722"/>
        <v>0.39300000000000024</v>
      </c>
      <c r="AC6287" s="77">
        <f t="shared" si="2723"/>
        <v>1.0266851619089579E-5</v>
      </c>
      <c r="AD6287" s="77">
        <f t="shared" si="2729"/>
        <v>2.4155657000000006</v>
      </c>
      <c r="AE6287" s="77">
        <f t="shared" si="2724"/>
        <v>-4.0329979457343068E-4</v>
      </c>
      <c r="AF6287" s="77" t="e">
        <f t="shared" si="2729"/>
        <v>#VALUE!</v>
      </c>
      <c r="AG6287" s="77">
        <f t="shared" si="2725"/>
        <v>-1.7544613505005024E-5</v>
      </c>
      <c r="AH6287" s="77" t="e">
        <f t="shared" si="2729"/>
        <v>#VALUE!</v>
      </c>
      <c r="AI6287" s="77">
        <f t="shared" si="2726"/>
        <v>1.5248807162082656E-5</v>
      </c>
      <c r="AJ6287" s="77" t="e">
        <f t="shared" si="2729"/>
        <v>#VALUE!</v>
      </c>
      <c r="AK6287" s="77">
        <f t="shared" si="2727"/>
        <v>4.1125230838767735E-5</v>
      </c>
      <c r="AL6287" s="77" t="e">
        <f t="shared" si="2728"/>
        <v>#VALUE!</v>
      </c>
      <c r="AN6287" s="77">
        <f t="shared" si="2706"/>
        <v>41.117716596138379</v>
      </c>
      <c r="AO6287" s="77">
        <f t="shared" si="2704"/>
        <v>42.228144589167073</v>
      </c>
      <c r="AP6287" s="77">
        <f t="shared" si="2718"/>
        <v>44.06723435873301</v>
      </c>
      <c r="AQ6287" s="77">
        <f t="shared" si="2714"/>
        <v>48.42394968950628</v>
      </c>
      <c r="AR6287" s="77">
        <f t="shared" si="2707"/>
        <v>42.154869066107644</v>
      </c>
      <c r="AT6287" s="80">
        <f t="shared" si="2708"/>
        <v>0.62793333333333334</v>
      </c>
      <c r="AU6287" s="80">
        <f t="shared" si="2705"/>
        <v>0.58054444444444442</v>
      </c>
      <c r="AV6287" s="80">
        <f t="shared" si="2719"/>
        <v>0.58265277777777769</v>
      </c>
      <c r="AW6287" s="80">
        <f t="shared" si="2715"/>
        <v>0.53840000000000021</v>
      </c>
      <c r="AX6287" s="80">
        <f t="shared" si="2709"/>
        <v>0.60476477272727258</v>
      </c>
      <c r="BA6287" s="77">
        <f t="shared" si="2710"/>
        <v>266.52452025586354</v>
      </c>
      <c r="BB6287" s="77">
        <f t="shared" si="2703"/>
        <v>283.580678703091</v>
      </c>
      <c r="BC6287" s="77">
        <f t="shared" si="2717"/>
        <v>227.04625436748688</v>
      </c>
      <c r="BD6287" s="77">
        <f t="shared" si="2713"/>
        <v>220.53314643400927</v>
      </c>
      <c r="BE6287" s="77">
        <f t="shared" si="2711"/>
        <v>263.70228294660808</v>
      </c>
    </row>
    <row r="6288" spans="1:57" x14ac:dyDescent="0.45">
      <c r="A6288" s="6">
        <v>43176</v>
      </c>
      <c r="B6288" s="77">
        <v>241.57268999999999</v>
      </c>
      <c r="C6288" s="77">
        <v>2.3885000000000001</v>
      </c>
      <c r="D6288" s="77">
        <v>2.4083999999999999</v>
      </c>
      <c r="E6288" s="77">
        <v>289.83839999999998</v>
      </c>
      <c r="F6288" s="77">
        <v>6.8781999999999996</v>
      </c>
      <c r="G6288" s="77">
        <v>2.6160000000000001</v>
      </c>
      <c r="H6288" s="77">
        <v>241.11272</v>
      </c>
      <c r="I6288" s="77">
        <v>2.3643000000000001</v>
      </c>
      <c r="J6288" s="77">
        <v>2.5937999999999999</v>
      </c>
      <c r="K6288" s="77">
        <v>229.54417000000001</v>
      </c>
      <c r="L6288" s="77">
        <v>2.3969999999999998</v>
      </c>
      <c r="M6288" s="77">
        <v>2.2757999999999998</v>
      </c>
      <c r="N6288" s="77">
        <v>170.71216000000001</v>
      </c>
      <c r="O6288" s="3">
        <v>1.5</v>
      </c>
      <c r="P6288" s="34">
        <v>2.1509999999999998</v>
      </c>
      <c r="Q6288" s="77">
        <v>2.27</v>
      </c>
      <c r="R6288" s="77">
        <v>2.4950000000000001</v>
      </c>
      <c r="S6288" s="77">
        <v>2.7149999999999999</v>
      </c>
      <c r="T6288" s="77">
        <v>2.544</v>
      </c>
      <c r="U6288" s="77">
        <v>2.89</v>
      </c>
      <c r="V6288" s="77">
        <v>19</v>
      </c>
      <c r="W6288" s="77">
        <v>100.7</v>
      </c>
      <c r="Y6288" s="77">
        <f t="shared" si="2720"/>
        <v>2.4077500000000001</v>
      </c>
      <c r="Z6288" s="77">
        <f t="shared" si="2721"/>
        <v>0.60749999999999993</v>
      </c>
      <c r="AA6288" s="77">
        <f t="shared" si="2722"/>
        <v>0.39300000000000024</v>
      </c>
      <c r="AC6288" s="77">
        <f t="shared" si="2723"/>
        <v>6.67338503772541E-5</v>
      </c>
      <c r="AD6288" s="77">
        <f t="shared" si="2729"/>
        <v>2.415726900000001</v>
      </c>
      <c r="AE6288" s="77">
        <f t="shared" si="2724"/>
        <v>7.6358722027602965E-5</v>
      </c>
      <c r="AF6288" s="77" t="e">
        <f t="shared" si="2729"/>
        <v>#VALUE!</v>
      </c>
      <c r="AG6288" s="77">
        <f t="shared" si="2725"/>
        <v>7.1797302155340859E-5</v>
      </c>
      <c r="AH6288" s="77" t="e">
        <f t="shared" si="2729"/>
        <v>#VALUE!</v>
      </c>
      <c r="AI6288" s="77">
        <f t="shared" si="2726"/>
        <v>6.3259801075910005E-5</v>
      </c>
      <c r="AJ6288" s="77" t="e">
        <f t="shared" si="2729"/>
        <v>#VALUE!</v>
      </c>
      <c r="AK6288" s="77">
        <f t="shared" si="2727"/>
        <v>4.1064959082959263E-5</v>
      </c>
      <c r="AL6288" s="77" t="e">
        <f t="shared" si="2728"/>
        <v>#VALUE!</v>
      </c>
      <c r="AN6288" s="77">
        <f t="shared" si="2706"/>
        <v>41.123775710927283</v>
      </c>
      <c r="AO6288" s="77">
        <f t="shared" si="2704"/>
        <v>42.186676041483572</v>
      </c>
      <c r="AP6288" s="77">
        <f t="shared" si="2718"/>
        <v>44.013223528491231</v>
      </c>
      <c r="AQ6288" s="77">
        <f t="shared" si="2714"/>
        <v>48.386204098974297</v>
      </c>
      <c r="AR6288" s="77">
        <f t="shared" si="2707"/>
        <v>42.137783612021671</v>
      </c>
      <c r="AT6288" s="80">
        <f t="shared" si="2708"/>
        <v>0.62765000000000015</v>
      </c>
      <c r="AU6288" s="80">
        <f t="shared" si="2705"/>
        <v>0.58212777777777791</v>
      </c>
      <c r="AV6288" s="80">
        <f t="shared" si="2719"/>
        <v>0.5832638888888888</v>
      </c>
      <c r="AW6288" s="80">
        <f t="shared" si="2715"/>
        <v>0.5387534246575344</v>
      </c>
      <c r="AX6288" s="80">
        <f t="shared" si="2709"/>
        <v>0.60514144354503951</v>
      </c>
      <c r="BA6288" s="77">
        <f t="shared" si="2710"/>
        <v>265.41626116960094</v>
      </c>
      <c r="BB6288" s="77">
        <f t="shared" si="2703"/>
        <v>283.38423753896529</v>
      </c>
      <c r="BC6288" s="77">
        <f t="shared" si="2717"/>
        <v>227.4076787992874</v>
      </c>
      <c r="BD6288" s="77">
        <f t="shared" si="2713"/>
        <v>220.59045719638593</v>
      </c>
      <c r="BE6288" s="77">
        <f t="shared" si="2711"/>
        <v>263.09609331196594</v>
      </c>
    </row>
    <row r="6289" spans="1:57" x14ac:dyDescent="0.45">
      <c r="A6289" s="6">
        <v>43177</v>
      </c>
      <c r="B6289" s="77">
        <v>241.58881</v>
      </c>
      <c r="C6289" s="77">
        <v>2.3856999999999999</v>
      </c>
      <c r="D6289" s="77">
        <v>2.4083999999999999</v>
      </c>
      <c r="E6289" s="77">
        <v>289.86047000000002</v>
      </c>
      <c r="F6289" s="77">
        <v>6.8754999999999997</v>
      </c>
      <c r="G6289" s="77">
        <v>2.6160000000000001</v>
      </c>
      <c r="H6289" s="77">
        <v>241.13002</v>
      </c>
      <c r="I6289" s="77">
        <v>2.3614999999999999</v>
      </c>
      <c r="J6289" s="77">
        <v>2.5937999999999999</v>
      </c>
      <c r="K6289" s="77">
        <v>229.55869000000001</v>
      </c>
      <c r="L6289" s="77">
        <v>2.3942999999999999</v>
      </c>
      <c r="M6289" s="77">
        <v>2.2757999999999998</v>
      </c>
      <c r="N6289" s="77">
        <v>170.71917999999999</v>
      </c>
      <c r="O6289" s="3">
        <v>1.5</v>
      </c>
      <c r="P6289" s="34">
        <v>2.1509999999999998</v>
      </c>
      <c r="Q6289" s="77">
        <v>2.27</v>
      </c>
      <c r="R6289" s="77">
        <v>2.4950000000000001</v>
      </c>
      <c r="S6289" s="77">
        <v>2.7149999999999999</v>
      </c>
      <c r="T6289" s="77">
        <v>2.544</v>
      </c>
      <c r="U6289" s="77">
        <v>2.89</v>
      </c>
      <c r="V6289" s="77">
        <v>19</v>
      </c>
      <c r="W6289" s="77">
        <v>100.7</v>
      </c>
      <c r="Y6289" s="77">
        <f t="shared" si="2720"/>
        <v>2.4077500000000001</v>
      </c>
      <c r="Z6289" s="77">
        <f t="shared" si="2721"/>
        <v>0.60749999999999993</v>
      </c>
      <c r="AA6289" s="77">
        <f t="shared" si="2722"/>
        <v>0.39300000000000024</v>
      </c>
      <c r="AC6289" s="77">
        <f t="shared" si="2723"/>
        <v>6.6729397267595303E-5</v>
      </c>
      <c r="AD6289" s="77">
        <f t="shared" si="2729"/>
        <v>2.415888100000001</v>
      </c>
      <c r="AE6289" s="77">
        <f t="shared" si="2724"/>
        <v>7.6145879911226899E-5</v>
      </c>
      <c r="AF6289" s="77" t="e">
        <f t="shared" si="2729"/>
        <v>#VALUE!</v>
      </c>
      <c r="AG6289" s="77">
        <f t="shared" si="2725"/>
        <v>7.175067329501239E-5</v>
      </c>
      <c r="AH6289" s="77" t="e">
        <f t="shared" si="2729"/>
        <v>#VALUE!</v>
      </c>
      <c r="AI6289" s="77">
        <f t="shared" si="2726"/>
        <v>6.3255799526595879E-5</v>
      </c>
      <c r="AJ6289" s="77" t="e">
        <f t="shared" si="2729"/>
        <v>#VALUE!</v>
      </c>
      <c r="AK6289" s="77">
        <f t="shared" si="2727"/>
        <v>4.1121850956393757E-5</v>
      </c>
      <c r="AL6289" s="77" t="e">
        <f t="shared" si="2728"/>
        <v>#VALUE!</v>
      </c>
      <c r="AN6289" s="77">
        <f t="shared" si="2706"/>
        <v>41.129836611724073</v>
      </c>
      <c r="AO6289" s="77">
        <f t="shared" si="2704"/>
        <v>42.148002711521507</v>
      </c>
      <c r="AP6289" s="77">
        <f t="shared" si="2718"/>
        <v>43.962995369841757</v>
      </c>
      <c r="AQ6289" s="77">
        <f t="shared" si="2714"/>
        <v>48.348517306616671</v>
      </c>
      <c r="AR6289" s="77">
        <f t="shared" si="2707"/>
        <v>42.12197995572545</v>
      </c>
      <c r="AT6289" s="80">
        <f t="shared" si="2708"/>
        <v>0.62736666666666685</v>
      </c>
      <c r="AU6289" s="80">
        <f t="shared" si="2705"/>
        <v>0.58369444444444452</v>
      </c>
      <c r="AV6289" s="80">
        <f t="shared" si="2719"/>
        <v>0.58372222222222203</v>
      </c>
      <c r="AW6289" s="80">
        <f t="shared" si="2715"/>
        <v>0.53913424657534259</v>
      </c>
      <c r="AX6289" s="80">
        <f t="shared" si="2709"/>
        <v>0.60549398090493989</v>
      </c>
      <c r="BA6289" s="77">
        <f t="shared" si="2710"/>
        <v>264.31718061674007</v>
      </c>
      <c r="BB6289" s="77">
        <f t="shared" si="2703"/>
        <v>283.17915801397015</v>
      </c>
      <c r="BC6289" s="77">
        <f t="shared" si="2717"/>
        <v>227.75872758790848</v>
      </c>
      <c r="BD6289" s="77">
        <f t="shared" si="2713"/>
        <v>220.6477977536241</v>
      </c>
      <c r="BE6289" s="77">
        <f t="shared" si="2711"/>
        <v>262.49114072736597</v>
      </c>
    </row>
    <row r="6290" spans="1:57" x14ac:dyDescent="0.45">
      <c r="A6290" s="6">
        <v>43178</v>
      </c>
      <c r="B6290" s="77">
        <v>241.59568999999999</v>
      </c>
      <c r="C6290" s="77">
        <v>2.3889999999999998</v>
      </c>
      <c r="D6290" s="77">
        <v>2.4110999999999998</v>
      </c>
      <c r="E6290" s="77">
        <v>289.71276999999998</v>
      </c>
      <c r="F6290" s="77">
        <v>6.8719999999999999</v>
      </c>
      <c r="G6290" s="77">
        <v>2.6242999999999999</v>
      </c>
      <c r="H6290" s="77">
        <v>241.13119</v>
      </c>
      <c r="I6290" s="77">
        <v>2.3712</v>
      </c>
      <c r="J6290" s="77">
        <v>2.5992000000000002</v>
      </c>
      <c r="K6290" s="77">
        <v>229.56515999999999</v>
      </c>
      <c r="L6290" s="77">
        <v>2.3984000000000001</v>
      </c>
      <c r="M6290" s="77">
        <v>2.2770000000000001</v>
      </c>
      <c r="N6290" s="77">
        <v>170.72614999999999</v>
      </c>
      <c r="O6290" s="3">
        <v>1.49</v>
      </c>
      <c r="P6290" s="34">
        <v>2.15</v>
      </c>
      <c r="Q6290" s="77">
        <v>2.2749999999999999</v>
      </c>
      <c r="R6290" s="77">
        <v>2.5</v>
      </c>
      <c r="S6290" s="77">
        <v>2.7250000000000001</v>
      </c>
      <c r="T6290" s="77">
        <v>2.5489999999999999</v>
      </c>
      <c r="U6290" s="77">
        <v>2.895</v>
      </c>
      <c r="V6290" s="77">
        <v>19</v>
      </c>
      <c r="W6290" s="77">
        <v>100.7</v>
      </c>
      <c r="Y6290" s="77">
        <f t="shared" si="2720"/>
        <v>2.4125000000000001</v>
      </c>
      <c r="Z6290" s="77">
        <f t="shared" si="2721"/>
        <v>0.61750000000000005</v>
      </c>
      <c r="AA6290" s="77">
        <f t="shared" si="2722"/>
        <v>0.39900000000000002</v>
      </c>
      <c r="AC6290" s="77">
        <f t="shared" si="2723"/>
        <v>2.8478140192023105E-5</v>
      </c>
      <c r="AD6290" s="77">
        <f t="shared" si="2729"/>
        <v>2.4159569000000012</v>
      </c>
      <c r="AE6290" s="77">
        <f t="shared" si="2724"/>
        <v>-5.0955551131215415E-4</v>
      </c>
      <c r="AF6290" s="77" t="e">
        <f t="shared" si="2729"/>
        <v>#VALUE!</v>
      </c>
      <c r="AG6290" s="77">
        <f t="shared" si="2725"/>
        <v>4.8521540370050076E-6</v>
      </c>
      <c r="AH6290" s="77" t="e">
        <f t="shared" si="2729"/>
        <v>#VALUE!</v>
      </c>
      <c r="AI6290" s="77">
        <f t="shared" si="2726"/>
        <v>2.8184513511497755E-5</v>
      </c>
      <c r="AJ6290" s="77" t="e">
        <f t="shared" si="2729"/>
        <v>#VALUE!</v>
      </c>
      <c r="AK6290" s="77">
        <f t="shared" si="2727"/>
        <v>4.0827281386768277E-5</v>
      </c>
      <c r="AL6290" s="77" t="e">
        <f t="shared" si="2728"/>
        <v>#VALUE!</v>
      </c>
      <c r="AN6290" s="77">
        <f t="shared" si="2706"/>
        <v>41.133220216977747</v>
      </c>
      <c r="AO6290" s="77">
        <f t="shared" si="2704"/>
        <v>42.109991297268465</v>
      </c>
      <c r="AP6290" s="77">
        <f t="shared" si="2718"/>
        <v>43.910899905103662</v>
      </c>
      <c r="AQ6290" s="77">
        <f t="shared" si="2714"/>
        <v>48.310585444880914</v>
      </c>
      <c r="AR6290" s="77">
        <f t="shared" si="2707"/>
        <v>42.10463070670616</v>
      </c>
      <c r="AT6290" s="80">
        <f t="shared" si="2708"/>
        <v>0.62741666666666684</v>
      </c>
      <c r="AU6290" s="80">
        <f t="shared" si="2705"/>
        <v>0.58531111111111112</v>
      </c>
      <c r="AV6290" s="80">
        <f t="shared" si="2719"/>
        <v>0.58407777777777758</v>
      </c>
      <c r="AW6290" s="80">
        <f t="shared" si="2715"/>
        <v>0.53950410958904127</v>
      </c>
      <c r="AX6290" s="80">
        <f t="shared" si="2709"/>
        <v>0.60602745952677461</v>
      </c>
      <c r="BA6290" s="77">
        <f t="shared" si="2710"/>
        <v>263.0886608787161</v>
      </c>
      <c r="BB6290" s="77">
        <f t="shared" si="2703"/>
        <v>282.86764936983366</v>
      </c>
      <c r="BC6290" s="77">
        <f t="shared" si="2717"/>
        <v>228.10218978102182</v>
      </c>
      <c r="BD6290" s="77">
        <f t="shared" si="2713"/>
        <v>220.69716116939264</v>
      </c>
      <c r="BE6290" s="77">
        <f t="shared" si="2711"/>
        <v>261.78516169436602</v>
      </c>
    </row>
    <row r="6291" spans="1:57" x14ac:dyDescent="0.45">
      <c r="A6291" s="6">
        <v>43179</v>
      </c>
      <c r="B6291" s="77">
        <v>241.58517000000001</v>
      </c>
      <c r="C6291" s="77">
        <v>2.3877000000000002</v>
      </c>
      <c r="D6291" s="77">
        <v>2.4148999999999998</v>
      </c>
      <c r="E6291" s="77">
        <v>289.59478999999999</v>
      </c>
      <c r="F6291" s="77">
        <v>6.8887999999999998</v>
      </c>
      <c r="G6291" s="77">
        <v>2.6324000000000001</v>
      </c>
      <c r="H6291" s="77">
        <v>241.11091999999999</v>
      </c>
      <c r="I6291" s="77">
        <v>2.3748999999999998</v>
      </c>
      <c r="J6291" s="77">
        <v>2.6073</v>
      </c>
      <c r="K6291" s="77">
        <v>229.55510000000001</v>
      </c>
      <c r="L6291" s="77">
        <v>2.3961000000000001</v>
      </c>
      <c r="M6291" s="77">
        <v>2.2814000000000001</v>
      </c>
      <c r="N6291" s="77">
        <v>170.73311000000001</v>
      </c>
      <c r="O6291" s="3">
        <v>1.49</v>
      </c>
      <c r="P6291" s="34">
        <v>2.15</v>
      </c>
      <c r="Q6291" s="77">
        <v>2.2850000000000001</v>
      </c>
      <c r="R6291" s="77">
        <v>2.512</v>
      </c>
      <c r="S6291" s="77">
        <v>2.7320000000000002</v>
      </c>
      <c r="T6291" s="77">
        <v>2.5510000000000002</v>
      </c>
      <c r="U6291" s="77">
        <v>2.907</v>
      </c>
      <c r="V6291" s="77">
        <v>19</v>
      </c>
      <c r="W6291" s="77">
        <v>100.7</v>
      </c>
      <c r="Y6291" s="77">
        <f t="shared" si="2720"/>
        <v>2.4197500000000005</v>
      </c>
      <c r="Z6291" s="77">
        <f t="shared" si="2721"/>
        <v>0.62100000000000011</v>
      </c>
      <c r="AA6291" s="77">
        <f t="shared" si="2722"/>
        <v>0.40100000000000025</v>
      </c>
      <c r="AC6291" s="77">
        <f t="shared" si="2723"/>
        <v>-4.3543823153413541E-5</v>
      </c>
      <c r="AD6291" s="77">
        <f t="shared" si="2729"/>
        <v>2.4158517000000015</v>
      </c>
      <c r="AE6291" s="77">
        <f t="shared" si="2724"/>
        <v>-4.0723092737671163E-4</v>
      </c>
      <c r="AF6291" s="77" t="e">
        <f t="shared" si="2729"/>
        <v>#VALUE!</v>
      </c>
      <c r="AG6291" s="77">
        <f t="shared" si="2725"/>
        <v>-8.4062124024675278E-5</v>
      </c>
      <c r="AH6291" s="77" t="e">
        <f t="shared" si="2729"/>
        <v>#VALUE!</v>
      </c>
      <c r="AI6291" s="77">
        <f t="shared" si="2726"/>
        <v>-4.3821980652336556E-5</v>
      </c>
      <c r="AJ6291" s="77" t="e">
        <f t="shared" si="2729"/>
        <v>#VALUE!</v>
      </c>
      <c r="AK6291" s="77">
        <f t="shared" si="2727"/>
        <v>4.0767041252998126E-5</v>
      </c>
      <c r="AL6291" s="77" t="e">
        <f t="shared" si="2728"/>
        <v>#VALUE!</v>
      </c>
      <c r="AN6291" s="77">
        <f t="shared" si="2706"/>
        <v>41.132515253307758</v>
      </c>
      <c r="AO6291" s="77">
        <f t="shared" si="2704"/>
        <v>42.070278400067323</v>
      </c>
      <c r="AP6291" s="77">
        <f t="shared" si="2718"/>
        <v>43.858901042136218</v>
      </c>
      <c r="AQ6291" s="77">
        <f t="shared" si="2714"/>
        <v>48.273128035875516</v>
      </c>
      <c r="AR6291" s="77">
        <f t="shared" si="2707"/>
        <v>42.084622027380966</v>
      </c>
      <c r="AT6291" s="80">
        <f t="shared" si="2708"/>
        <v>0.62758333333333349</v>
      </c>
      <c r="AU6291" s="80">
        <f t="shared" si="2705"/>
        <v>0.58692222222222235</v>
      </c>
      <c r="AV6291" s="80">
        <f t="shared" si="2719"/>
        <v>0.5844055555555554</v>
      </c>
      <c r="AW6291" s="80">
        <f t="shared" si="2715"/>
        <v>0.53986164383561663</v>
      </c>
      <c r="AX6291" s="80">
        <f t="shared" si="2709"/>
        <v>0.60661871108343723</v>
      </c>
      <c r="BA6291" s="77">
        <f t="shared" si="2710"/>
        <v>261.82579856868557</v>
      </c>
      <c r="BB6291" s="77">
        <f t="shared" si="2703"/>
        <v>282.53908457336593</v>
      </c>
      <c r="BC6291" s="77">
        <f t="shared" si="2717"/>
        <v>228.46118698278917</v>
      </c>
      <c r="BD6291" s="77">
        <f t="shared" si="2713"/>
        <v>220.74521164325151</v>
      </c>
      <c r="BE6291" s="77">
        <f t="shared" si="2711"/>
        <v>261.05785740254737</v>
      </c>
    </row>
    <row r="6292" spans="1:57" x14ac:dyDescent="0.45">
      <c r="A6292" s="6">
        <v>43180</v>
      </c>
      <c r="B6292" s="77">
        <v>241.60056</v>
      </c>
      <c r="C6292" s="77">
        <v>2.3858999999999999</v>
      </c>
      <c r="D6292" s="77">
        <v>2.4157999999999999</v>
      </c>
      <c r="E6292" s="77">
        <v>289.76925999999997</v>
      </c>
      <c r="F6292" s="77">
        <v>6.8869999999999996</v>
      </c>
      <c r="G6292" s="77">
        <v>2.6251000000000002</v>
      </c>
      <c r="H6292" s="77">
        <v>241.12815000000001</v>
      </c>
      <c r="I6292" s="77">
        <v>2.3736999999999999</v>
      </c>
      <c r="J6292" s="77">
        <v>2.6076000000000001</v>
      </c>
      <c r="K6292" s="77">
        <v>229.56441000000001</v>
      </c>
      <c r="L6292" s="77">
        <v>2.3938000000000001</v>
      </c>
      <c r="M6292" s="77">
        <v>2.2826</v>
      </c>
      <c r="N6292" s="77">
        <v>170.74008000000001</v>
      </c>
      <c r="O6292" s="3">
        <v>1.49</v>
      </c>
      <c r="P6292" s="34">
        <v>2.149</v>
      </c>
      <c r="Q6292" s="77">
        <v>2.2869999999999999</v>
      </c>
      <c r="R6292" s="77">
        <v>2.5099999999999998</v>
      </c>
      <c r="S6292" s="77">
        <v>2.722</v>
      </c>
      <c r="T6292" s="77">
        <v>2.5510000000000002</v>
      </c>
      <c r="U6292" s="77">
        <v>2.9089999999999998</v>
      </c>
      <c r="V6292" s="77">
        <v>19</v>
      </c>
      <c r="W6292" s="77">
        <v>100.7</v>
      </c>
      <c r="Y6292" s="77">
        <f t="shared" si="2720"/>
        <v>2.4169999999999998</v>
      </c>
      <c r="Z6292" s="77">
        <f t="shared" si="2721"/>
        <v>0.61599999999999999</v>
      </c>
      <c r="AA6292" s="77">
        <f t="shared" si="2722"/>
        <v>0.40200000000000014</v>
      </c>
      <c r="AC6292" s="77">
        <f t="shared" si="2723"/>
        <v>6.3704241448192533E-5</v>
      </c>
      <c r="AD6292" s="77">
        <f t="shared" si="2729"/>
        <v>2.4160056000000014</v>
      </c>
      <c r="AE6292" s="77">
        <f t="shared" si="2724"/>
        <v>6.0246249595863333E-4</v>
      </c>
      <c r="AF6292" s="77" t="e">
        <f t="shared" si="2729"/>
        <v>#VALUE!</v>
      </c>
      <c r="AG6292" s="77">
        <f t="shared" si="2725"/>
        <v>7.1460886134966373E-5</v>
      </c>
      <c r="AH6292" s="77" t="e">
        <f t="shared" si="2729"/>
        <v>#VALUE!</v>
      </c>
      <c r="AI6292" s="77">
        <f t="shared" si="2726"/>
        <v>4.0556711656591915E-5</v>
      </c>
      <c r="AJ6292" s="77" t="e">
        <f t="shared" si="2729"/>
        <v>#VALUE!</v>
      </c>
      <c r="AK6292" s="77">
        <f t="shared" si="2727"/>
        <v>4.0823950316237756E-5</v>
      </c>
      <c r="AL6292" s="77" t="e">
        <f t="shared" si="2728"/>
        <v>#VALUE!</v>
      </c>
      <c r="AN6292" s="77">
        <f t="shared" si="2706"/>
        <v>41.156215274443362</v>
      </c>
      <c r="AO6292" s="77">
        <f t="shared" si="2704"/>
        <v>42.032995901782904</v>
      </c>
      <c r="AP6292" s="77">
        <f t="shared" si="2718"/>
        <v>43.806252247352006</v>
      </c>
      <c r="AQ6292" s="77">
        <f t="shared" si="2714"/>
        <v>48.235840220431157</v>
      </c>
      <c r="AR6292" s="77">
        <f t="shared" si="2707"/>
        <v>42.078507075750231</v>
      </c>
      <c r="AT6292" s="80">
        <f t="shared" si="2708"/>
        <v>0.62669999999999992</v>
      </c>
      <c r="AU6292" s="80">
        <f t="shared" si="2705"/>
        <v>0.58860000000000012</v>
      </c>
      <c r="AV6292" s="80">
        <f t="shared" si="2719"/>
        <v>0.58466666666666645</v>
      </c>
      <c r="AW6292" s="80">
        <f t="shared" si="2715"/>
        <v>0.54019315068493179</v>
      </c>
      <c r="AX6292" s="80">
        <f t="shared" si="2709"/>
        <v>0.60664514321295138</v>
      </c>
      <c r="BA6292" s="77">
        <f t="shared" si="2710"/>
        <v>260.64291920069496</v>
      </c>
      <c r="BB6292" s="77">
        <f t="shared" si="2703"/>
        <v>282.23783241344705</v>
      </c>
      <c r="BC6292" s="77">
        <f t="shared" si="2717"/>
        <v>228.82422485793822</v>
      </c>
      <c r="BD6292" s="77">
        <f t="shared" si="2713"/>
        <v>220.80129698076908</v>
      </c>
      <c r="BE6292" s="77">
        <f t="shared" si="2711"/>
        <v>260.38254529289117</v>
      </c>
    </row>
    <row r="6293" spans="1:57" x14ac:dyDescent="0.45">
      <c r="A6293" s="6">
        <v>43181</v>
      </c>
      <c r="B6293" s="77">
        <v>241.86125000000001</v>
      </c>
      <c r="C6293" s="77">
        <v>2.3860000000000001</v>
      </c>
      <c r="D6293" s="77">
        <v>2.3746</v>
      </c>
      <c r="E6293" s="77">
        <v>290.48354999999998</v>
      </c>
      <c r="F6293" s="77">
        <v>6.8871000000000002</v>
      </c>
      <c r="G6293" s="77">
        <v>2.5905</v>
      </c>
      <c r="H6293" s="77">
        <v>241.37879000000001</v>
      </c>
      <c r="I6293" s="77">
        <v>2.379</v>
      </c>
      <c r="J6293" s="77">
        <v>2.5705</v>
      </c>
      <c r="K6293" s="77">
        <v>229.81996000000001</v>
      </c>
      <c r="L6293" s="77">
        <v>2.3917000000000002</v>
      </c>
      <c r="M6293" s="77">
        <v>2.2387999999999999</v>
      </c>
      <c r="N6293" s="77">
        <v>170.74715</v>
      </c>
      <c r="O6293" s="3">
        <v>1.51</v>
      </c>
      <c r="P6293" s="34">
        <v>2.1080000000000001</v>
      </c>
      <c r="Q6293" s="77">
        <v>2.2450000000000001</v>
      </c>
      <c r="R6293" s="77">
        <v>2.4750000000000001</v>
      </c>
      <c r="S6293" s="77">
        <v>2.6869999999999998</v>
      </c>
      <c r="T6293" s="77">
        <v>2.508</v>
      </c>
      <c r="U6293" s="77">
        <v>2.8690000000000002</v>
      </c>
      <c r="V6293" s="77">
        <v>19</v>
      </c>
      <c r="W6293" s="77">
        <v>100.7</v>
      </c>
      <c r="Y6293" s="77">
        <f t="shared" si="2720"/>
        <v>2.3787499999999997</v>
      </c>
      <c r="Z6293" s="77">
        <f t="shared" si="2721"/>
        <v>0.58849999999999991</v>
      </c>
      <c r="AA6293" s="77">
        <f t="shared" si="2722"/>
        <v>0.39999999999999991</v>
      </c>
      <c r="AC6293" s="77">
        <f t="shared" si="2723"/>
        <v>1.0790123996402556E-3</v>
      </c>
      <c r="AD6293" s="77">
        <f t="shared" si="2729"/>
        <v>2.4186125000000018</v>
      </c>
      <c r="AE6293" s="77">
        <f t="shared" si="2724"/>
        <v>2.4650302796094259E-3</v>
      </c>
      <c r="AF6293" s="77" t="e">
        <f t="shared" si="2729"/>
        <v>#VALUE!</v>
      </c>
      <c r="AG6293" s="77">
        <f t="shared" si="2725"/>
        <v>1.0394472814558853E-3</v>
      </c>
      <c r="AH6293" s="77" t="e">
        <f t="shared" si="2729"/>
        <v>#VALUE!</v>
      </c>
      <c r="AI6293" s="77">
        <f t="shared" si="2726"/>
        <v>1.1131952030369874E-3</v>
      </c>
      <c r="AJ6293" s="77" t="e">
        <f t="shared" si="2729"/>
        <v>#VALUE!</v>
      </c>
      <c r="AK6293" s="77">
        <f t="shared" si="2727"/>
        <v>4.1407969353146612E-5</v>
      </c>
      <c r="AL6293" s="77" t="e">
        <f t="shared" si="2728"/>
        <v>#VALUE!</v>
      </c>
      <c r="AN6293" s="77">
        <f t="shared" si="2706"/>
        <v>41.208366672046658</v>
      </c>
      <c r="AO6293" s="77">
        <f t="shared" si="2704"/>
        <v>42.009207017871418</v>
      </c>
      <c r="AP6293" s="77">
        <f t="shared" si="2718"/>
        <v>43.757798156216552</v>
      </c>
      <c r="AQ6293" s="77">
        <f t="shared" si="2714"/>
        <v>48.199644247009282</v>
      </c>
      <c r="AR6293" s="77">
        <f t="shared" si="2707"/>
        <v>42.092212767611244</v>
      </c>
      <c r="AT6293" s="80">
        <f t="shared" si="2708"/>
        <v>0.62448333333333339</v>
      </c>
      <c r="AU6293" s="80">
        <f t="shared" si="2705"/>
        <v>0.58963888888888905</v>
      </c>
      <c r="AV6293" s="80">
        <f t="shared" si="2719"/>
        <v>0.58479166666666649</v>
      </c>
      <c r="AW6293" s="80">
        <f t="shared" si="2715"/>
        <v>0.54050547945205507</v>
      </c>
      <c r="AX6293" s="80">
        <f t="shared" si="2709"/>
        <v>0.60575062785388134</v>
      </c>
      <c r="BA6293" s="77">
        <f t="shared" si="2710"/>
        <v>259.69529085872563</v>
      </c>
      <c r="BB6293" s="77">
        <f t="shared" si="2703"/>
        <v>281.9195589525122</v>
      </c>
      <c r="BC6293" s="77">
        <f t="shared" si="2717"/>
        <v>229.19425486401133</v>
      </c>
      <c r="BD6293" s="77">
        <f t="shared" si="2713"/>
        <v>220.87344859094839</v>
      </c>
      <c r="BE6293" s="77">
        <f t="shared" si="2711"/>
        <v>259.83259350921651</v>
      </c>
    </row>
    <row r="6294" spans="1:57" x14ac:dyDescent="0.45">
      <c r="A6294" s="6">
        <v>43182</v>
      </c>
      <c r="B6294" s="77">
        <v>241.99639999999999</v>
      </c>
      <c r="C6294" s="77">
        <v>2.3864999999999998</v>
      </c>
      <c r="D6294" s="77">
        <v>2.3548</v>
      </c>
      <c r="E6294" s="77">
        <v>291.20017999999999</v>
      </c>
      <c r="F6294" s="77">
        <v>6.8933</v>
      </c>
      <c r="G6294" s="77">
        <v>2.5562999999999998</v>
      </c>
      <c r="H6294" s="77">
        <v>241.51836</v>
      </c>
      <c r="I6294" s="77">
        <v>2.3786</v>
      </c>
      <c r="J6294" s="77">
        <v>2.5501999999999998</v>
      </c>
      <c r="K6294" s="77">
        <v>229.95356000000001</v>
      </c>
      <c r="L6294" s="77">
        <v>2.3913000000000002</v>
      </c>
      <c r="M6294" s="77">
        <v>2.2170999999999998</v>
      </c>
      <c r="N6294" s="77">
        <v>170.75421</v>
      </c>
      <c r="O6294" s="3">
        <v>1.51</v>
      </c>
      <c r="P6294" s="34">
        <v>2.093</v>
      </c>
      <c r="Q6294" s="77">
        <v>2.222</v>
      </c>
      <c r="R6294" s="77">
        <v>2.4350000000000001</v>
      </c>
      <c r="S6294" s="77">
        <v>2.65</v>
      </c>
      <c r="T6294" s="77">
        <v>2.4940000000000002</v>
      </c>
      <c r="U6294" s="77">
        <v>2.8460000000000001</v>
      </c>
      <c r="V6294" s="77">
        <v>19</v>
      </c>
      <c r="W6294" s="77">
        <v>100.7</v>
      </c>
      <c r="Y6294" s="77">
        <f t="shared" si="2720"/>
        <v>2.35</v>
      </c>
      <c r="Z6294" s="77">
        <f t="shared" si="2721"/>
        <v>0.56999999999999995</v>
      </c>
      <c r="AA6294" s="77">
        <f t="shared" si="2722"/>
        <v>0.40100000000000025</v>
      </c>
      <c r="AC6294" s="77">
        <f t="shared" si="2723"/>
        <v>5.5879145584492029E-4</v>
      </c>
      <c r="AD6294" s="77">
        <f t="shared" si="2729"/>
        <v>2.4199640000000016</v>
      </c>
      <c r="AE6294" s="77">
        <f t="shared" si="2724"/>
        <v>2.4670243805544612E-3</v>
      </c>
      <c r="AF6294" s="77" t="e">
        <f t="shared" si="2729"/>
        <v>#VALUE!</v>
      </c>
      <c r="AG6294" s="77">
        <f t="shared" si="2725"/>
        <v>5.7821981790517896E-4</v>
      </c>
      <c r="AH6294" s="77" t="e">
        <f t="shared" si="2729"/>
        <v>#VALUE!</v>
      </c>
      <c r="AI6294" s="77">
        <f t="shared" si="2726"/>
        <v>5.8132461601689833E-4</v>
      </c>
      <c r="AJ6294" s="77" t="e">
        <f t="shared" si="2729"/>
        <v>#VALUE!</v>
      </c>
      <c r="AK6294" s="77">
        <f t="shared" si="2727"/>
        <v>4.1347688672921379E-5</v>
      </c>
      <c r="AL6294" s="77" t="e">
        <f t="shared" si="2728"/>
        <v>#VALUE!</v>
      </c>
      <c r="AN6294" s="77">
        <f t="shared" si="2706"/>
        <v>41.272003136672232</v>
      </c>
      <c r="AO6294" s="77">
        <f t="shared" si="2704"/>
        <v>41.991076896159576</v>
      </c>
      <c r="AP6294" s="77">
        <f t="shared" si="2718"/>
        <v>43.712502868632996</v>
      </c>
      <c r="AQ6294" s="77">
        <f t="shared" si="2714"/>
        <v>48.165727050103222</v>
      </c>
      <c r="AR6294" s="77">
        <f t="shared" si="2707"/>
        <v>42.114260666955744</v>
      </c>
      <c r="AT6294" s="80">
        <f t="shared" si="2708"/>
        <v>0.62144999999999995</v>
      </c>
      <c r="AU6294" s="80">
        <f t="shared" si="2705"/>
        <v>0.5904722222222224</v>
      </c>
      <c r="AV6294" s="80">
        <f t="shared" si="2719"/>
        <v>0.58488888888888879</v>
      </c>
      <c r="AW6294" s="80">
        <f t="shared" si="2715"/>
        <v>0.54074520547945226</v>
      </c>
      <c r="AX6294" s="80">
        <f t="shared" si="2709"/>
        <v>0.60434750933997516</v>
      </c>
      <c r="BA6294" s="77">
        <f t="shared" si="2710"/>
        <v>258.75452820424351</v>
      </c>
      <c r="BB6294" s="77">
        <f t="shared" si="2703"/>
        <v>281.59319170238729</v>
      </c>
      <c r="BC6294" s="77">
        <f t="shared" si="2717"/>
        <v>229.56255579645446</v>
      </c>
      <c r="BD6294" s="77">
        <f t="shared" si="2713"/>
        <v>220.9550099278415</v>
      </c>
      <c r="BE6294" s="77">
        <f t="shared" si="2711"/>
        <v>259.28437118102045</v>
      </c>
    </row>
    <row r="6295" spans="1:57" x14ac:dyDescent="0.45">
      <c r="A6295" s="6">
        <v>43183</v>
      </c>
      <c r="B6295" s="77">
        <v>242.01218</v>
      </c>
      <c r="C6295" s="77">
        <v>2.3837999999999999</v>
      </c>
      <c r="D6295" s="77">
        <v>2.3548</v>
      </c>
      <c r="E6295" s="77">
        <v>291.22194999999999</v>
      </c>
      <c r="F6295" s="77">
        <v>6.8906000000000001</v>
      </c>
      <c r="G6295" s="77">
        <v>2.5562999999999998</v>
      </c>
      <c r="H6295" s="77">
        <v>241.53536</v>
      </c>
      <c r="I6295" s="77">
        <v>2.3759000000000001</v>
      </c>
      <c r="J6295" s="77">
        <v>2.5501999999999998</v>
      </c>
      <c r="K6295" s="77">
        <v>229.96773999999999</v>
      </c>
      <c r="L6295" s="77">
        <v>2.3885999999999998</v>
      </c>
      <c r="M6295" s="77">
        <v>2.2170999999999998</v>
      </c>
      <c r="N6295" s="77">
        <v>170.76128</v>
      </c>
      <c r="O6295" s="3">
        <v>1.51</v>
      </c>
      <c r="P6295" s="34">
        <v>2.093</v>
      </c>
      <c r="Q6295" s="77">
        <v>2.222</v>
      </c>
      <c r="R6295" s="77">
        <v>2.4350000000000001</v>
      </c>
      <c r="S6295" s="77">
        <v>2.65</v>
      </c>
      <c r="T6295" s="77">
        <v>2.4940000000000002</v>
      </c>
      <c r="U6295" s="77">
        <v>2.8460000000000001</v>
      </c>
      <c r="V6295" s="77">
        <v>19</v>
      </c>
      <c r="W6295" s="77">
        <v>100.7</v>
      </c>
      <c r="Y6295" s="77">
        <f t="shared" si="2720"/>
        <v>2.35</v>
      </c>
      <c r="Z6295" s="77">
        <f t="shared" si="2721"/>
        <v>0.56999999999999995</v>
      </c>
      <c r="AA6295" s="77">
        <f t="shared" si="2722"/>
        <v>0.40100000000000025</v>
      </c>
      <c r="AC6295" s="77">
        <f t="shared" si="2723"/>
        <v>6.5207581600335018E-5</v>
      </c>
      <c r="AD6295" s="77">
        <f t="shared" ref="AD6295:AJ6310" si="2730">AD6294*(1+AC6295)</f>
        <v>2.4201218000000013</v>
      </c>
      <c r="AE6295" s="77">
        <f t="shared" si="2724"/>
        <v>7.4759569173465934E-5</v>
      </c>
      <c r="AF6295" s="77" t="e">
        <f t="shared" si="2730"/>
        <v>#VALUE!</v>
      </c>
      <c r="AG6295" s="77">
        <f t="shared" si="2725"/>
        <v>7.0388023502676589E-5</v>
      </c>
      <c r="AH6295" s="77" t="e">
        <f t="shared" si="2730"/>
        <v>#VALUE!</v>
      </c>
      <c r="AI6295" s="77">
        <f t="shared" si="2726"/>
        <v>6.1664624805057855E-5</v>
      </c>
      <c r="AJ6295" s="77" t="e">
        <f t="shared" si="2730"/>
        <v>#VALUE!</v>
      </c>
      <c r="AK6295" s="77">
        <f t="shared" si="2727"/>
        <v>4.140454282208772E-5</v>
      </c>
      <c r="AL6295" s="77" t="e">
        <f t="shared" si="2728"/>
        <v>#VALUE!</v>
      </c>
      <c r="AN6295" s="77">
        <f t="shared" si="2706"/>
        <v>41.329857033136221</v>
      </c>
      <c r="AO6295" s="77">
        <f t="shared" si="2704"/>
        <v>41.972962416709912</v>
      </c>
      <c r="AP6295" s="77">
        <f t="shared" si="2718"/>
        <v>43.668810886149345</v>
      </c>
      <c r="AQ6295" s="77">
        <f t="shared" si="2714"/>
        <v>48.133206340791645</v>
      </c>
      <c r="AR6295" s="77">
        <f t="shared" si="2707"/>
        <v>42.133440813506077</v>
      </c>
      <c r="AT6295" s="80">
        <f t="shared" si="2708"/>
        <v>0.61911666666666676</v>
      </c>
      <c r="AU6295" s="80">
        <f t="shared" si="2705"/>
        <v>0.59130555555555575</v>
      </c>
      <c r="AV6295" s="80">
        <f t="shared" si="2719"/>
        <v>0.58508888888888877</v>
      </c>
      <c r="AW6295" s="80">
        <f t="shared" si="2715"/>
        <v>0.54098493150684956</v>
      </c>
      <c r="AX6295" s="80">
        <f t="shared" si="2709"/>
        <v>0.60334022415940236</v>
      </c>
      <c r="BA6295" s="77">
        <f t="shared" si="2710"/>
        <v>258.02012556979435</v>
      </c>
      <c r="BB6295" s="77">
        <f t="shared" si="2703"/>
        <v>281.26757922370143</v>
      </c>
      <c r="BC6295" s="77">
        <f t="shared" si="2717"/>
        <v>229.94085410252799</v>
      </c>
      <c r="BD6295" s="77">
        <f t="shared" si="2713"/>
        <v>221.0406472554624</v>
      </c>
      <c r="BE6295" s="77">
        <f t="shared" si="2711"/>
        <v>258.85046326103577</v>
      </c>
    </row>
    <row r="6296" spans="1:57" x14ac:dyDescent="0.45">
      <c r="A6296" s="6">
        <v>43184</v>
      </c>
      <c r="B6296" s="77">
        <v>242.02797000000001</v>
      </c>
      <c r="C6296" s="77">
        <v>2.3811</v>
      </c>
      <c r="D6296" s="77">
        <v>2.3548</v>
      </c>
      <c r="E6296" s="77">
        <v>291.24367000000001</v>
      </c>
      <c r="F6296" s="77">
        <v>6.8879000000000001</v>
      </c>
      <c r="G6296" s="77">
        <v>2.5562999999999998</v>
      </c>
      <c r="H6296" s="77">
        <v>241.55237</v>
      </c>
      <c r="I6296" s="77">
        <v>2.3731</v>
      </c>
      <c r="J6296" s="77">
        <v>2.5501999999999998</v>
      </c>
      <c r="K6296" s="77">
        <v>229.98193000000001</v>
      </c>
      <c r="L6296" s="77">
        <v>2.3858999999999999</v>
      </c>
      <c r="M6296" s="77">
        <v>2.2170999999999998</v>
      </c>
      <c r="N6296" s="77">
        <v>170.76833999999999</v>
      </c>
      <c r="O6296" s="3">
        <v>1.51</v>
      </c>
      <c r="P6296" s="34">
        <v>2.093</v>
      </c>
      <c r="Q6296" s="77">
        <v>2.222</v>
      </c>
      <c r="R6296" s="77">
        <v>2.4350000000000001</v>
      </c>
      <c r="S6296" s="77">
        <v>2.65</v>
      </c>
      <c r="T6296" s="77">
        <v>2.4940000000000002</v>
      </c>
      <c r="U6296" s="77">
        <v>2.8460000000000001</v>
      </c>
      <c r="V6296" s="77">
        <v>19</v>
      </c>
      <c r="W6296" s="77">
        <v>100.7</v>
      </c>
      <c r="Y6296" s="77">
        <f t="shared" si="2720"/>
        <v>2.35</v>
      </c>
      <c r="Z6296" s="77">
        <f t="shared" si="2721"/>
        <v>0.56999999999999995</v>
      </c>
      <c r="AA6296" s="77">
        <f t="shared" si="2722"/>
        <v>0.40100000000000025</v>
      </c>
      <c r="AC6296" s="77">
        <f t="shared" si="2723"/>
        <v>6.5244650083284839E-5</v>
      </c>
      <c r="AD6296" s="77">
        <f t="shared" si="2730"/>
        <v>2.4202797000000014</v>
      </c>
      <c r="AE6296" s="77">
        <f t="shared" si="2724"/>
        <v>7.4582290243041527E-5</v>
      </c>
      <c r="AF6296" s="77" t="e">
        <f t="shared" si="2730"/>
        <v>#VALUE!</v>
      </c>
      <c r="AG6296" s="77">
        <f t="shared" si="2725"/>
        <v>7.0424471183105908E-5</v>
      </c>
      <c r="AH6296" s="77" t="e">
        <f t="shared" si="2730"/>
        <v>#VALUE!</v>
      </c>
      <c r="AI6296" s="77">
        <f t="shared" si="2726"/>
        <v>6.1704306873799908E-5</v>
      </c>
      <c r="AJ6296" s="77" t="e">
        <f t="shared" si="2730"/>
        <v>#VALUE!</v>
      </c>
      <c r="AK6296" s="77">
        <f t="shared" si="2727"/>
        <v>4.1344267271758994E-5</v>
      </c>
      <c r="AL6296" s="77" t="e">
        <f t="shared" si="2728"/>
        <v>#VALUE!</v>
      </c>
      <c r="AN6296" s="77">
        <f t="shared" si="2706"/>
        <v>41.380451874534472</v>
      </c>
      <c r="AO6296" s="77">
        <f t="shared" si="2704"/>
        <v>41.954863559287475</v>
      </c>
      <c r="AP6296" s="77">
        <f t="shared" si="2718"/>
        <v>43.629303621777566</v>
      </c>
      <c r="AQ6296" s="77">
        <f t="shared" si="2714"/>
        <v>48.100729516749091</v>
      </c>
      <c r="AR6296" s="77">
        <f t="shared" si="2707"/>
        <v>42.149238374191832</v>
      </c>
      <c r="AT6296" s="80">
        <f t="shared" si="2708"/>
        <v>0.6163333333333334</v>
      </c>
      <c r="AU6296" s="80">
        <f t="shared" si="2705"/>
        <v>0.5921388888888891</v>
      </c>
      <c r="AV6296" s="80">
        <f t="shared" si="2719"/>
        <v>0.5852222222222222</v>
      </c>
      <c r="AW6296" s="80">
        <f t="shared" si="2715"/>
        <v>0.54126575342465777</v>
      </c>
      <c r="AX6296" s="80">
        <f t="shared" si="2709"/>
        <v>0.60208026151930272</v>
      </c>
      <c r="BA6296" s="77">
        <f t="shared" si="2710"/>
        <v>257.37817433081665</v>
      </c>
      <c r="BB6296" s="77">
        <f t="shared" si="2703"/>
        <v>280.94271890120183</v>
      </c>
      <c r="BC6296" s="77">
        <f t="shared" si="2717"/>
        <v>230.31450725490691</v>
      </c>
      <c r="BD6296" s="77">
        <f t="shared" si="2713"/>
        <v>221.12635099113066</v>
      </c>
      <c r="BE6296" s="77">
        <f t="shared" si="2711"/>
        <v>258.46655809694829</v>
      </c>
    </row>
    <row r="6297" spans="1:57" x14ac:dyDescent="0.45">
      <c r="A6297" s="6">
        <v>43185</v>
      </c>
      <c r="B6297" s="77">
        <v>241.92138</v>
      </c>
      <c r="C6297" s="77">
        <v>2.3815</v>
      </c>
      <c r="D6297" s="77">
        <v>2.3763000000000001</v>
      </c>
      <c r="E6297" s="77">
        <v>290.49876999999998</v>
      </c>
      <c r="F6297" s="77">
        <v>6.8818999999999999</v>
      </c>
      <c r="G6297" s="77">
        <v>2.5941000000000001</v>
      </c>
      <c r="H6297" s="77">
        <v>241.45384999999999</v>
      </c>
      <c r="I6297" s="77">
        <v>2.3774000000000002</v>
      </c>
      <c r="J6297" s="77">
        <v>2.5718000000000001</v>
      </c>
      <c r="K6297" s="77">
        <v>229.87880000000001</v>
      </c>
      <c r="L6297" s="77">
        <v>2.3845000000000001</v>
      </c>
      <c r="M6297" s="77">
        <v>2.2387000000000001</v>
      </c>
      <c r="N6297" s="77">
        <v>170.77545000000001</v>
      </c>
      <c r="O6297" s="3">
        <v>1.52</v>
      </c>
      <c r="P6297" s="34">
        <v>2.1080000000000001</v>
      </c>
      <c r="Q6297" s="77">
        <v>2.2450000000000001</v>
      </c>
      <c r="R6297" s="77">
        <v>2.4670000000000001</v>
      </c>
      <c r="S6297" s="77">
        <v>2.69</v>
      </c>
      <c r="T6297" s="77">
        <v>2.5139999999999998</v>
      </c>
      <c r="U6297" s="77">
        <v>2.87</v>
      </c>
      <c r="V6297" s="77">
        <v>19</v>
      </c>
      <c r="W6297" s="77">
        <v>100.7</v>
      </c>
      <c r="Y6297" s="77">
        <f t="shared" si="2720"/>
        <v>2.3774999999999999</v>
      </c>
      <c r="Z6297" s="77">
        <f t="shared" si="2721"/>
        <v>0.58499999999999996</v>
      </c>
      <c r="AA6297" s="77">
        <f t="shared" si="2722"/>
        <v>0.40599999999999969</v>
      </c>
      <c r="AC6297" s="77">
        <f t="shared" si="2723"/>
        <v>-4.4040364425657064E-4</v>
      </c>
      <c r="AD6297" s="77">
        <f t="shared" si="2730"/>
        <v>2.419213800000001</v>
      </c>
      <c r="AE6297" s="77">
        <f t="shared" si="2724"/>
        <v>-2.5576521542941544E-3</v>
      </c>
      <c r="AF6297" s="77" t="e">
        <f t="shared" si="2730"/>
        <v>#VALUE!</v>
      </c>
      <c r="AG6297" s="77">
        <f t="shared" si="2725"/>
        <v>-4.0786186448926731E-4</v>
      </c>
      <c r="AH6297" s="77" t="e">
        <f t="shared" si="2730"/>
        <v>#VALUE!</v>
      </c>
      <c r="AI6297" s="77">
        <f t="shared" si="2726"/>
        <v>-4.484265350760408E-4</v>
      </c>
      <c r="AJ6297" s="77" t="e">
        <f t="shared" si="2730"/>
        <v>#VALUE!</v>
      </c>
      <c r="AK6297" s="77">
        <f t="shared" si="2727"/>
        <v>4.1635352314273177E-5</v>
      </c>
      <c r="AL6297" s="77" t="e">
        <f t="shared" si="2728"/>
        <v>#VALUE!</v>
      </c>
      <c r="AN6297" s="77">
        <f t="shared" si="2706"/>
        <v>41.415441747455553</v>
      </c>
      <c r="AO6297" s="77">
        <f t="shared" si="2704"/>
        <v>41.932628243954724</v>
      </c>
      <c r="AP6297" s="77">
        <f t="shared" si="2718"/>
        <v>43.593377923707948</v>
      </c>
      <c r="AQ6297" s="77">
        <f t="shared" si="2714"/>
        <v>48.066555718520917</v>
      </c>
      <c r="AR6297" s="77">
        <f t="shared" si="2707"/>
        <v>42.155807269219991</v>
      </c>
      <c r="AT6297" s="80">
        <f t="shared" si="2708"/>
        <v>0.6140500000000001</v>
      </c>
      <c r="AU6297" s="80">
        <f t="shared" si="2705"/>
        <v>0.59319444444444458</v>
      </c>
      <c r="AV6297" s="80">
        <f t="shared" si="2719"/>
        <v>0.58506111111111114</v>
      </c>
      <c r="AW6297" s="80">
        <f t="shared" si="2715"/>
        <v>0.54160547945205517</v>
      </c>
      <c r="AX6297" s="80">
        <f t="shared" si="2709"/>
        <v>0.60111615815691166</v>
      </c>
      <c r="BA6297" s="77">
        <f t="shared" si="2710"/>
        <v>256.62959794696309</v>
      </c>
      <c r="BB6297" s="77">
        <f t="shared" si="2703"/>
        <v>280.5049088359047</v>
      </c>
      <c r="BC6297" s="77">
        <f t="shared" si="2717"/>
        <v>230.66572691740879</v>
      </c>
      <c r="BD6297" s="77">
        <f t="shared" si="2713"/>
        <v>221.20541801763574</v>
      </c>
      <c r="BE6297" s="77">
        <f t="shared" si="2711"/>
        <v>257.99032850676576</v>
      </c>
    </row>
    <row r="6298" spans="1:57" x14ac:dyDescent="0.45">
      <c r="A6298" s="6">
        <v>43186</v>
      </c>
      <c r="B6298" s="77">
        <v>242.02593999999999</v>
      </c>
      <c r="C6298" s="77">
        <v>2.3809999999999998</v>
      </c>
      <c r="D6298" s="77">
        <v>2.3614999999999999</v>
      </c>
      <c r="E6298" s="77">
        <v>290.86347000000001</v>
      </c>
      <c r="F6298" s="77">
        <v>6.8819999999999997</v>
      </c>
      <c r="G6298" s="77">
        <v>2.5777000000000001</v>
      </c>
      <c r="H6298" s="77">
        <v>241.55170000000001</v>
      </c>
      <c r="I6298" s="77">
        <v>2.3774000000000002</v>
      </c>
      <c r="J6298" s="77">
        <v>2.5592999999999999</v>
      </c>
      <c r="K6298" s="77">
        <v>229.97949</v>
      </c>
      <c r="L6298" s="77">
        <v>2.383</v>
      </c>
      <c r="M6298" s="77">
        <v>2.2229999999999999</v>
      </c>
      <c r="N6298" s="77">
        <v>170.78242</v>
      </c>
      <c r="O6298" s="3">
        <v>1.49</v>
      </c>
      <c r="P6298" s="34">
        <v>2.0979999999999999</v>
      </c>
      <c r="Q6298" s="77">
        <v>2.2250000000000001</v>
      </c>
      <c r="R6298" s="77">
        <v>2.4569999999999999</v>
      </c>
      <c r="S6298" s="77">
        <v>2.67</v>
      </c>
      <c r="T6298" s="77">
        <v>2.5070000000000001</v>
      </c>
      <c r="U6298" s="77">
        <v>2.8530000000000002</v>
      </c>
      <c r="V6298" s="77">
        <v>19</v>
      </c>
      <c r="W6298" s="77">
        <v>100.7</v>
      </c>
      <c r="Y6298" s="77">
        <f t="shared" si="2720"/>
        <v>2.3624999999999998</v>
      </c>
      <c r="Z6298" s="77">
        <f t="shared" si="2721"/>
        <v>0.59</v>
      </c>
      <c r="AA6298" s="77">
        <f t="shared" si="2722"/>
        <v>0.40900000000000025</v>
      </c>
      <c r="AC6298" s="77">
        <f t="shared" si="2723"/>
        <v>4.3220652924502723E-4</v>
      </c>
      <c r="AD6298" s="77">
        <f t="shared" si="2730"/>
        <v>2.4202594000000008</v>
      </c>
      <c r="AE6298" s="77">
        <f t="shared" si="2724"/>
        <v>1.2554270023243941E-3</v>
      </c>
      <c r="AF6298" s="77" t="e">
        <f t="shared" si="2730"/>
        <v>#VALUE!</v>
      </c>
      <c r="AG6298" s="77">
        <f t="shared" si="2725"/>
        <v>4.0525342627595329E-4</v>
      </c>
      <c r="AH6298" s="77" t="e">
        <f t="shared" si="2730"/>
        <v>#VALUE!</v>
      </c>
      <c r="AI6298" s="77">
        <f t="shared" si="2726"/>
        <v>4.3801342272531407E-4</v>
      </c>
      <c r="AJ6298" s="77" t="e">
        <f t="shared" si="2730"/>
        <v>#VALUE!</v>
      </c>
      <c r="AK6298" s="77">
        <f t="shared" si="2727"/>
        <v>4.0813828919850081E-5</v>
      </c>
      <c r="AL6298" s="77" t="e">
        <f t="shared" si="2728"/>
        <v>#VALUE!</v>
      </c>
      <c r="AN6298" s="77">
        <f t="shared" si="2706"/>
        <v>41.459083339667373</v>
      </c>
      <c r="AO6298" s="77">
        <f t="shared" si="2704"/>
        <v>41.91710194472067</v>
      </c>
      <c r="AP6298" s="77">
        <f t="shared" si="2718"/>
        <v>43.559909395388438</v>
      </c>
      <c r="AQ6298" s="77">
        <f t="shared" si="2714"/>
        <v>48.03152973842554</v>
      </c>
      <c r="AR6298" s="77">
        <f t="shared" si="2707"/>
        <v>42.169221348587428</v>
      </c>
      <c r="AT6298" s="80">
        <f t="shared" si="2708"/>
        <v>0.61193333333333333</v>
      </c>
      <c r="AU6298" s="80">
        <f t="shared" si="2705"/>
        <v>0.59418333333333351</v>
      </c>
      <c r="AV6298" s="80">
        <f t="shared" si="2719"/>
        <v>0.58489999999999998</v>
      </c>
      <c r="AW6298" s="80">
        <f t="shared" si="2715"/>
        <v>0.54190273972602776</v>
      </c>
      <c r="AX6298" s="80">
        <f t="shared" si="2709"/>
        <v>0.60022285180572854</v>
      </c>
      <c r="BA6298" s="77">
        <f t="shared" si="2710"/>
        <v>255.81990278843688</v>
      </c>
      <c r="BB6298" s="77">
        <f t="shared" si="2703"/>
        <v>280.06846117939943</v>
      </c>
      <c r="BC6298" s="77">
        <f t="shared" si="2717"/>
        <v>231.00616016427097</v>
      </c>
      <c r="BD6298" s="77">
        <f t="shared" si="2713"/>
        <v>221.28051700828738</v>
      </c>
      <c r="BE6298" s="77">
        <f t="shared" si="2711"/>
        <v>257.47948172903364</v>
      </c>
    </row>
    <row r="6299" spans="1:57" x14ac:dyDescent="0.45">
      <c r="A6299" s="6">
        <v>43187</v>
      </c>
      <c r="B6299" s="77">
        <v>242.07302000000001</v>
      </c>
      <c r="C6299" s="77">
        <v>2.3797000000000001</v>
      </c>
      <c r="D6299" s="77">
        <v>2.3557999999999999</v>
      </c>
      <c r="E6299" s="77">
        <v>291.42214999999999</v>
      </c>
      <c r="F6299" s="77">
        <v>6.8817000000000004</v>
      </c>
      <c r="G6299" s="77">
        <v>2.5512000000000001</v>
      </c>
      <c r="H6299" s="77">
        <v>241.6131</v>
      </c>
      <c r="I6299" s="77">
        <v>2.3751000000000002</v>
      </c>
      <c r="J6299" s="77">
        <v>2.5516999999999999</v>
      </c>
      <c r="K6299" s="77">
        <v>230.02392</v>
      </c>
      <c r="L6299" s="77">
        <v>2.3815</v>
      </c>
      <c r="M6299" s="77">
        <v>2.2176</v>
      </c>
      <c r="N6299" s="77">
        <v>170.78935000000001</v>
      </c>
      <c r="O6299" s="3">
        <v>1.48</v>
      </c>
      <c r="P6299" s="34">
        <v>2.0939999999999999</v>
      </c>
      <c r="Q6299" s="77">
        <v>2.222</v>
      </c>
      <c r="R6299" s="77">
        <v>2.4369999999999998</v>
      </c>
      <c r="S6299" s="77">
        <v>2.6419999999999999</v>
      </c>
      <c r="T6299" s="77">
        <v>2.5049999999999999</v>
      </c>
      <c r="U6299" s="77">
        <v>2.851</v>
      </c>
      <c r="V6299" s="77">
        <v>19</v>
      </c>
      <c r="W6299" s="77">
        <v>100.7</v>
      </c>
      <c r="Y6299" s="77">
        <f t="shared" si="2720"/>
        <v>2.3487499999999999</v>
      </c>
      <c r="Z6299" s="77">
        <f t="shared" si="2721"/>
        <v>0.58099999999999996</v>
      </c>
      <c r="AA6299" s="77">
        <f t="shared" si="2722"/>
        <v>0.41100000000000003</v>
      </c>
      <c r="AC6299" s="77">
        <f t="shared" si="2723"/>
        <v>1.9452460343716282E-4</v>
      </c>
      <c r="AD6299" s="77">
        <f t="shared" si="2730"/>
        <v>2.4207302000000008</v>
      </c>
      <c r="AE6299" s="77">
        <f t="shared" si="2724"/>
        <v>1.9207637177676151E-3</v>
      </c>
      <c r="AF6299" s="77" t="e">
        <f t="shared" si="2730"/>
        <v>#VALUE!</v>
      </c>
      <c r="AG6299" s="77">
        <f t="shared" si="2725"/>
        <v>2.5418988978342938E-4</v>
      </c>
      <c r="AH6299" s="77" t="e">
        <f t="shared" si="2730"/>
        <v>#VALUE!</v>
      </c>
      <c r="AI6299" s="77">
        <f t="shared" si="2726"/>
        <v>1.9319114065341481E-4</v>
      </c>
      <c r="AJ6299" s="77" t="e">
        <f t="shared" si="2730"/>
        <v>#VALUE!</v>
      </c>
      <c r="AK6299" s="77">
        <f t="shared" si="2727"/>
        <v>4.0577947074460496E-5</v>
      </c>
      <c r="AL6299" s="77" t="e">
        <f t="shared" si="2728"/>
        <v>#VALUE!</v>
      </c>
      <c r="AN6299" s="77">
        <f t="shared" si="2706"/>
        <v>41.494493334947016</v>
      </c>
      <c r="AO6299" s="77">
        <f t="shared" si="2704"/>
        <v>41.89929504436089</v>
      </c>
      <c r="AP6299" s="77">
        <f t="shared" si="2718"/>
        <v>43.526413278457795</v>
      </c>
      <c r="AQ6299" s="77">
        <f t="shared" si="2714"/>
        <v>47.997974879963955</v>
      </c>
      <c r="AR6299" s="77">
        <f t="shared" si="2707"/>
        <v>42.177586590948493</v>
      </c>
      <c r="AT6299" s="80">
        <f t="shared" si="2708"/>
        <v>0.61013333333333331</v>
      </c>
      <c r="AU6299" s="80">
        <f t="shared" si="2705"/>
        <v>0.59548888888888907</v>
      </c>
      <c r="AV6299" s="80">
        <f t="shared" si="2719"/>
        <v>0.58473888888888892</v>
      </c>
      <c r="AW6299" s="80">
        <f t="shared" si="2715"/>
        <v>0.54219863013698666</v>
      </c>
      <c r="AX6299" s="80">
        <f t="shared" si="2709"/>
        <v>0.59958857409713584</v>
      </c>
      <c r="BA6299" s="77">
        <f t="shared" si="2710"/>
        <v>255.16713447307984</v>
      </c>
      <c r="BB6299" s="77">
        <f t="shared" si="2703"/>
        <v>279.65074728894137</v>
      </c>
      <c r="BC6299" s="77">
        <f t="shared" si="2717"/>
        <v>231.34759976865229</v>
      </c>
      <c r="BD6299" s="77">
        <f t="shared" si="2713"/>
        <v>221.35029745841334</v>
      </c>
      <c r="BE6299" s="77">
        <f t="shared" si="2711"/>
        <v>257.05923609886253</v>
      </c>
    </row>
    <row r="6300" spans="1:57" x14ac:dyDescent="0.45">
      <c r="A6300" s="6">
        <v>43188</v>
      </c>
      <c r="B6300" s="77">
        <v>242.10103000000001</v>
      </c>
      <c r="C6300" s="77">
        <v>2.3772000000000002</v>
      </c>
      <c r="D6300" s="77">
        <v>2.3540999999999999</v>
      </c>
      <c r="E6300" s="77">
        <v>291.52377000000001</v>
      </c>
      <c r="F6300" s="77">
        <v>6.8794000000000004</v>
      </c>
      <c r="G6300" s="77">
        <v>2.5474000000000001</v>
      </c>
      <c r="H6300" s="77">
        <v>241.63544999999999</v>
      </c>
      <c r="I6300" s="77">
        <v>2.3731</v>
      </c>
      <c r="J6300" s="77">
        <v>2.5514999999999999</v>
      </c>
      <c r="K6300" s="77">
        <v>230.04921999999999</v>
      </c>
      <c r="L6300" s="77">
        <v>2.3788</v>
      </c>
      <c r="M6300" s="77">
        <v>2.2155999999999998</v>
      </c>
      <c r="N6300" s="77">
        <v>170.79637</v>
      </c>
      <c r="O6300" s="3">
        <v>1.5</v>
      </c>
      <c r="P6300" s="34">
        <v>2.0939999999999999</v>
      </c>
      <c r="Q6300" s="77">
        <v>2.2200000000000002</v>
      </c>
      <c r="R6300" s="77">
        <v>2.4350000000000001</v>
      </c>
      <c r="S6300" s="77">
        <v>2.6379999999999999</v>
      </c>
      <c r="T6300" s="77">
        <v>2.5070000000000001</v>
      </c>
      <c r="U6300" s="77">
        <v>2.85</v>
      </c>
      <c r="V6300" s="77">
        <v>19</v>
      </c>
      <c r="W6300" s="77">
        <v>100.7</v>
      </c>
      <c r="Y6300" s="77">
        <f t="shared" si="2720"/>
        <v>2.3467500000000001</v>
      </c>
      <c r="Z6300" s="77">
        <f t="shared" si="2721"/>
        <v>0.56899999999999995</v>
      </c>
      <c r="AA6300" s="77">
        <f t="shared" si="2722"/>
        <v>0.41300000000000026</v>
      </c>
      <c r="AC6300" s="77">
        <f t="shared" si="2723"/>
        <v>1.1570888816936353E-4</v>
      </c>
      <c r="AD6300" s="77">
        <f t="shared" si="2730"/>
        <v>2.4210103000000007</v>
      </c>
      <c r="AE6300" s="77">
        <f t="shared" si="2724"/>
        <v>3.4870376187945418E-4</v>
      </c>
      <c r="AF6300" s="77" t="e">
        <f t="shared" si="2730"/>
        <v>#VALUE!</v>
      </c>
      <c r="AG6300" s="77">
        <f t="shared" si="2725"/>
        <v>9.2503262447252155E-5</v>
      </c>
      <c r="AH6300" s="77" t="e">
        <f t="shared" si="2730"/>
        <v>#VALUE!</v>
      </c>
      <c r="AI6300" s="77">
        <f t="shared" si="2726"/>
        <v>1.0998856118948908E-4</v>
      </c>
      <c r="AJ6300" s="77" t="e">
        <f t="shared" si="2730"/>
        <v>#VALUE!</v>
      </c>
      <c r="AK6300" s="77">
        <f t="shared" si="2727"/>
        <v>4.1103265513875442E-5</v>
      </c>
      <c r="AL6300" s="77" t="e">
        <f t="shared" si="2728"/>
        <v>#VALUE!</v>
      </c>
      <c r="AN6300" s="77">
        <f t="shared" si="2706"/>
        <v>41.529820141270612</v>
      </c>
      <c r="AO6300" s="77">
        <f t="shared" si="2704"/>
        <v>41.881893061566402</v>
      </c>
      <c r="AP6300" s="77">
        <f t="shared" si="2718"/>
        <v>43.493178819788412</v>
      </c>
      <c r="AQ6300" s="77">
        <f t="shared" si="2714"/>
        <v>47.964214753529632</v>
      </c>
      <c r="AR6300" s="77">
        <f t="shared" si="2707"/>
        <v>42.186043239888207</v>
      </c>
      <c r="AT6300" s="80">
        <f t="shared" si="2708"/>
        <v>0.60889999999999989</v>
      </c>
      <c r="AU6300" s="80">
        <f t="shared" si="2705"/>
        <v>0.59666111111111131</v>
      </c>
      <c r="AV6300" s="80">
        <f t="shared" si="2719"/>
        <v>0.58486944444444455</v>
      </c>
      <c r="AW6300" s="80">
        <f t="shared" si="2715"/>
        <v>0.5423328767123291</v>
      </c>
      <c r="AX6300" s="80">
        <f t="shared" si="2709"/>
        <v>0.59925944894146954</v>
      </c>
      <c r="BA6300" s="77">
        <f t="shared" si="2710"/>
        <v>254.45292620865135</v>
      </c>
      <c r="BB6300" s="77">
        <f t="shared" si="2703"/>
        <v>279.21695157137106</v>
      </c>
      <c r="BC6300" s="77">
        <f t="shared" si="2717"/>
        <v>231.68408587756767</v>
      </c>
      <c r="BD6300" s="77">
        <f t="shared" si="2713"/>
        <v>221.41743556145991</v>
      </c>
      <c r="BE6300" s="77">
        <f t="shared" si="2711"/>
        <v>256.60029623300932</v>
      </c>
    </row>
    <row r="6301" spans="1:57" x14ac:dyDescent="0.45">
      <c r="A6301" s="6">
        <v>43189</v>
      </c>
      <c r="B6301" s="77">
        <v>242.13614000000001</v>
      </c>
      <c r="C6301" s="77">
        <v>2.3757999999999999</v>
      </c>
      <c r="D6301" s="77">
        <v>2.3506999999999998</v>
      </c>
      <c r="E6301" s="77">
        <v>291.83780999999999</v>
      </c>
      <c r="F6301" s="77">
        <v>6.8780000000000001</v>
      </c>
      <c r="G6301" s="77">
        <v>2.5329999999999999</v>
      </c>
      <c r="H6301" s="77">
        <v>241.66809000000001</v>
      </c>
      <c r="I6301" s="77">
        <v>2.3708</v>
      </c>
      <c r="J6301" s="77">
        <v>2.5488</v>
      </c>
      <c r="K6301" s="77">
        <v>230.07956999999999</v>
      </c>
      <c r="L6301" s="77">
        <v>2.3765999999999998</v>
      </c>
      <c r="M6301" s="77">
        <v>2.2128999999999999</v>
      </c>
      <c r="N6301" s="77">
        <v>170.80381</v>
      </c>
      <c r="O6301" s="3">
        <v>1.59</v>
      </c>
      <c r="P6301" s="34">
        <v>2.0960000000000001</v>
      </c>
      <c r="Q6301" s="77">
        <v>2.2170000000000001</v>
      </c>
      <c r="R6301" s="77">
        <v>2.4249999999999998</v>
      </c>
      <c r="S6301" s="77">
        <v>2.6219999999999999</v>
      </c>
      <c r="T6301" s="77">
        <v>2.5049999999999999</v>
      </c>
      <c r="U6301" s="77">
        <v>2.847</v>
      </c>
      <c r="V6301" s="77">
        <v>19</v>
      </c>
      <c r="W6301" s="77">
        <v>100.7</v>
      </c>
      <c r="Y6301" s="77">
        <f t="shared" si="2720"/>
        <v>2.34</v>
      </c>
      <c r="Z6301" s="77">
        <f t="shared" si="2721"/>
        <v>0.5159999999999999</v>
      </c>
      <c r="AA6301" s="77">
        <f t="shared" si="2722"/>
        <v>0.40899999999999981</v>
      </c>
      <c r="AC6301" s="77">
        <f t="shared" si="2723"/>
        <v>1.450221008973962E-4</v>
      </c>
      <c r="AD6301" s="77">
        <f t="shared" si="2730"/>
        <v>2.4213614000000008</v>
      </c>
      <c r="AE6301" s="77">
        <f t="shared" si="2724"/>
        <v>1.0772363433690924E-3</v>
      </c>
      <c r="AF6301" s="77" t="e">
        <f t="shared" si="2730"/>
        <v>#VALUE!</v>
      </c>
      <c r="AG6301" s="77">
        <f t="shared" si="2725"/>
        <v>1.3507951751301484E-4</v>
      </c>
      <c r="AH6301" s="77" t="e">
        <f t="shared" si="2730"/>
        <v>#VALUE!</v>
      </c>
      <c r="AI6301" s="77">
        <f t="shared" si="2726"/>
        <v>1.3192828908525911E-4</v>
      </c>
      <c r="AJ6301" s="77" t="e">
        <f t="shared" si="2730"/>
        <v>#VALUE!</v>
      </c>
      <c r="AK6301" s="77">
        <f t="shared" si="2727"/>
        <v>4.3560644760853862E-5</v>
      </c>
      <c r="AL6301" s="77" t="e">
        <f t="shared" si="2728"/>
        <v>#VALUE!</v>
      </c>
      <c r="AN6301" s="77">
        <f t="shared" si="2706"/>
        <v>41.571254862970754</v>
      </c>
      <c r="AO6301" s="77">
        <f t="shared" si="2704"/>
        <v>41.86582004675018</v>
      </c>
      <c r="AP6301" s="77">
        <f t="shared" si="2718"/>
        <v>43.460703375266867</v>
      </c>
      <c r="AQ6301" s="77">
        <f t="shared" si="2714"/>
        <v>47.9313990059159</v>
      </c>
      <c r="AR6301" s="77">
        <f t="shared" si="2707"/>
        <v>42.198340353084852</v>
      </c>
      <c r="AT6301" s="80">
        <f t="shared" si="2708"/>
        <v>0.60584999999999989</v>
      </c>
      <c r="AU6301" s="80">
        <f t="shared" si="2705"/>
        <v>0.59724444444444458</v>
      </c>
      <c r="AV6301" s="80">
        <f t="shared" si="2719"/>
        <v>0.58511111111111114</v>
      </c>
      <c r="AW6301" s="80">
        <f t="shared" si="2715"/>
        <v>0.54251780821917839</v>
      </c>
      <c r="AX6301" s="80">
        <f t="shared" si="2709"/>
        <v>0.59779626400996255</v>
      </c>
      <c r="BA6301" s="77">
        <f t="shared" si="2710"/>
        <v>253.93600812595227</v>
      </c>
      <c r="BB6301" s="77">
        <f t="shared" si="2703"/>
        <v>278.81904643886111</v>
      </c>
      <c r="BC6301" s="77">
        <f t="shared" si="2717"/>
        <v>232.03351595230404</v>
      </c>
      <c r="BD6301" s="77">
        <f t="shared" si="2713"/>
        <v>221.48730240601955</v>
      </c>
      <c r="BE6301" s="77">
        <f t="shared" si="2711"/>
        <v>256.26064665488752</v>
      </c>
    </row>
    <row r="6302" spans="1:57" x14ac:dyDescent="0.45">
      <c r="A6302" s="6">
        <v>43190</v>
      </c>
      <c r="B6302" s="77">
        <v>242.15190000000001</v>
      </c>
      <c r="C6302" s="77">
        <v>2.3731</v>
      </c>
      <c r="D6302" s="77">
        <v>2.3506999999999998</v>
      </c>
      <c r="E6302" s="77">
        <v>291.85937999999999</v>
      </c>
      <c r="F6302" s="77">
        <v>6.8753000000000002</v>
      </c>
      <c r="G6302" s="77">
        <v>2.5329999999999999</v>
      </c>
      <c r="H6302" s="77">
        <v>241.68509</v>
      </c>
      <c r="I6302" s="77">
        <v>2.3681000000000001</v>
      </c>
      <c r="J6302" s="77">
        <v>2.5488</v>
      </c>
      <c r="K6302" s="77">
        <v>230.09372999999999</v>
      </c>
      <c r="L6302" s="77">
        <v>2.3738999999999999</v>
      </c>
      <c r="M6302" s="77">
        <v>2.2128999999999999</v>
      </c>
      <c r="N6302" s="77">
        <v>170.81125</v>
      </c>
      <c r="O6302" s="3">
        <v>1.59</v>
      </c>
      <c r="P6302" s="34">
        <v>2.0960000000000001</v>
      </c>
      <c r="Q6302" s="77">
        <v>2.2170000000000001</v>
      </c>
      <c r="R6302" s="77">
        <v>2.4249999999999998</v>
      </c>
      <c r="S6302" s="77">
        <v>2.6219999999999999</v>
      </c>
      <c r="T6302" s="77">
        <v>2.5049999999999999</v>
      </c>
      <c r="U6302" s="77">
        <v>2.847</v>
      </c>
      <c r="V6302" s="77">
        <v>24</v>
      </c>
      <c r="W6302" s="77">
        <v>100.7</v>
      </c>
      <c r="Y6302" s="77">
        <f t="shared" si="2720"/>
        <v>2.34</v>
      </c>
      <c r="Z6302" s="77">
        <f t="shared" si="2721"/>
        <v>0.5159999999999999</v>
      </c>
      <c r="AA6302" s="77">
        <f t="shared" si="2722"/>
        <v>0.40899999999999981</v>
      </c>
      <c r="AC6302" s="77">
        <f t="shared" si="2723"/>
        <v>6.5087351272641314E-5</v>
      </c>
      <c r="AD6302" s="77">
        <f t="shared" si="2730"/>
        <v>2.4215190000000004</v>
      </c>
      <c r="AE6302" s="77">
        <f t="shared" si="2724"/>
        <v>7.391091647779291E-5</v>
      </c>
      <c r="AF6302" s="77" t="e">
        <f t="shared" si="2730"/>
        <v>#VALUE!</v>
      </c>
      <c r="AG6302" s="77">
        <f t="shared" si="2725"/>
        <v>7.0344413281908658E-5</v>
      </c>
      <c r="AH6302" s="77" t="e">
        <f t="shared" si="2730"/>
        <v>#VALUE!</v>
      </c>
      <c r="AI6302" s="77">
        <f t="shared" si="2726"/>
        <v>6.1543925868878802E-5</v>
      </c>
      <c r="AJ6302" s="77" t="e">
        <f t="shared" si="2730"/>
        <v>#VALUE!</v>
      </c>
      <c r="AK6302" s="77">
        <f t="shared" si="2727"/>
        <v>4.3558747313765522E-5</v>
      </c>
      <c r="AL6302" s="77" t="e">
        <f t="shared" si="2728"/>
        <v>#VALUE!</v>
      </c>
      <c r="AN6302" s="77">
        <f t="shared" si="2706"/>
        <v>41.612772346925681</v>
      </c>
      <c r="AO6302" s="77">
        <f t="shared" si="2704"/>
        <v>41.849759363883663</v>
      </c>
      <c r="AP6302" s="77">
        <f t="shared" si="2718"/>
        <v>43.428276392027044</v>
      </c>
      <c r="AQ6302" s="77">
        <f t="shared" si="2714"/>
        <v>47.898895274314661</v>
      </c>
      <c r="AR6302" s="77">
        <f t="shared" si="2707"/>
        <v>42.210706763491174</v>
      </c>
      <c r="AT6302" s="80">
        <f t="shared" si="2708"/>
        <v>0.60279999999999978</v>
      </c>
      <c r="AU6302" s="80">
        <f t="shared" si="2705"/>
        <v>0.59782777777777796</v>
      </c>
      <c r="AV6302" s="80">
        <f t="shared" si="2719"/>
        <v>0.58530555555555563</v>
      </c>
      <c r="AW6302" s="80">
        <f t="shared" si="2715"/>
        <v>0.54270273972602767</v>
      </c>
      <c r="AX6302" s="80">
        <f t="shared" si="2709"/>
        <v>0.59632663968451638</v>
      </c>
      <c r="BA6302" s="77">
        <f t="shared" si="2710"/>
        <v>253.42118601115061</v>
      </c>
      <c r="BB6302" s="77">
        <f t="shared" ref="BB6302:BB6365" si="2731">100/AVERAGE(AA6213:AA6302)</f>
        <v>278.42227378190256</v>
      </c>
      <c r="BC6302" s="77">
        <f t="shared" si="2717"/>
        <v>232.38400165250829</v>
      </c>
      <c r="BD6302" s="77">
        <f t="shared" si="2713"/>
        <v>221.5585582304451</v>
      </c>
      <c r="BE6302" s="77">
        <f t="shared" si="2711"/>
        <v>255.92265627332691</v>
      </c>
    </row>
    <row r="6303" spans="1:57" x14ac:dyDescent="0.45">
      <c r="A6303" s="6">
        <v>43191</v>
      </c>
      <c r="B6303" s="77">
        <v>242.16784000000001</v>
      </c>
      <c r="C6303" s="77">
        <v>2.3704000000000001</v>
      </c>
      <c r="D6303" s="77">
        <v>2.3506999999999998</v>
      </c>
      <c r="E6303" s="77">
        <v>291.88249999999999</v>
      </c>
      <c r="F6303" s="77">
        <v>6.8726000000000003</v>
      </c>
      <c r="G6303" s="77">
        <v>2.5329999999999999</v>
      </c>
      <c r="H6303" s="77">
        <v>241.70208</v>
      </c>
      <c r="I6303" s="77">
        <v>2.3653</v>
      </c>
      <c r="J6303" s="77">
        <v>2.5488</v>
      </c>
      <c r="K6303" s="77">
        <v>230.10821999999999</v>
      </c>
      <c r="L6303" s="77">
        <v>2.3712</v>
      </c>
      <c r="M6303" s="77">
        <v>2.2128999999999999</v>
      </c>
      <c r="N6303" s="77">
        <v>170.81869</v>
      </c>
      <c r="O6303" s="3">
        <v>1.59</v>
      </c>
      <c r="P6303" s="34">
        <v>2.0960000000000001</v>
      </c>
      <c r="Q6303" s="77">
        <v>2.2170000000000001</v>
      </c>
      <c r="R6303" s="77">
        <v>2.4249999999999998</v>
      </c>
      <c r="S6303" s="77">
        <v>2.6219999999999999</v>
      </c>
      <c r="T6303" s="77">
        <v>2.5049999999999999</v>
      </c>
      <c r="U6303" s="77">
        <v>2.847</v>
      </c>
      <c r="V6303" s="77">
        <v>24</v>
      </c>
      <c r="W6303" s="77">
        <v>100.7</v>
      </c>
      <c r="Y6303" s="77">
        <f t="shared" si="2720"/>
        <v>2.34</v>
      </c>
      <c r="Z6303" s="77">
        <f t="shared" si="2721"/>
        <v>0.5159999999999999</v>
      </c>
      <c r="AA6303" s="77">
        <f t="shared" si="2722"/>
        <v>0.40899999999999981</v>
      </c>
      <c r="AC6303" s="77">
        <f t="shared" si="2723"/>
        <v>6.5826450257100433E-5</v>
      </c>
      <c r="AD6303" s="77">
        <f t="shared" si="2730"/>
        <v>2.4216784000000007</v>
      </c>
      <c r="AE6303" s="77">
        <f t="shared" si="2724"/>
        <v>7.9216230775225327E-5</v>
      </c>
      <c r="AF6303" s="77" t="e">
        <f t="shared" si="2730"/>
        <v>#VALUE!</v>
      </c>
      <c r="AG6303" s="77">
        <f t="shared" si="2725"/>
        <v>7.0298089137388331E-5</v>
      </c>
      <c r="AH6303" s="77" t="e">
        <f t="shared" si="2730"/>
        <v>#VALUE!</v>
      </c>
      <c r="AI6303" s="77">
        <f t="shared" si="2726"/>
        <v>6.297433658875029E-5</v>
      </c>
      <c r="AJ6303" s="77" t="e">
        <f t="shared" si="2730"/>
        <v>#VALUE!</v>
      </c>
      <c r="AK6303" s="77">
        <f t="shared" si="2727"/>
        <v>4.3556850031878369E-5</v>
      </c>
      <c r="AL6303" s="77" t="e">
        <f t="shared" si="2728"/>
        <v>#VALUE!</v>
      </c>
      <c r="AN6303" s="77">
        <f t="shared" si="2706"/>
        <v>41.673322822395235</v>
      </c>
      <c r="AO6303" s="77">
        <f t="shared" ref="AO6303:AO6366" si="2732">100/AVERAGE(Y6214:Y6303)</f>
        <v>41.833710998779857</v>
      </c>
      <c r="AP6303" s="77">
        <f t="shared" si="2718"/>
        <v>43.395897761675748</v>
      </c>
      <c r="AQ6303" s="77">
        <f t="shared" si="2714"/>
        <v>47.866435596366593</v>
      </c>
      <c r="AR6303" s="77">
        <f t="shared" si="2707"/>
        <v>42.233466761037079</v>
      </c>
      <c r="AT6303" s="80">
        <f t="shared" si="2708"/>
        <v>0.59908333333333308</v>
      </c>
      <c r="AU6303" s="80">
        <f t="shared" ref="AU6303:AU6366" si="2733">AVERAGE(Z6214:Z6303)</f>
        <v>0.59841111111111134</v>
      </c>
      <c r="AV6303" s="80">
        <f t="shared" si="2719"/>
        <v>0.58560277777777792</v>
      </c>
      <c r="AW6303" s="80">
        <f t="shared" si="2715"/>
        <v>0.54303150684931545</v>
      </c>
      <c r="AX6303" s="80">
        <f t="shared" si="2709"/>
        <v>0.5945139321295142</v>
      </c>
      <c r="BA6303" s="77">
        <f t="shared" si="2710"/>
        <v>252.88712804518252</v>
      </c>
      <c r="BB6303" s="77">
        <f t="shared" si="2731"/>
        <v>278.02662877266687</v>
      </c>
      <c r="BC6303" s="77">
        <f t="shared" si="2717"/>
        <v>232.735547768971</v>
      </c>
      <c r="BD6303" s="77">
        <f t="shared" si="2713"/>
        <v>221.62985991778436</v>
      </c>
      <c r="BE6303" s="77">
        <f t="shared" si="2711"/>
        <v>255.57462783649495</v>
      </c>
    </row>
    <row r="6304" spans="1:57" x14ac:dyDescent="0.45">
      <c r="A6304" s="6">
        <v>43192</v>
      </c>
      <c r="B6304" s="77">
        <v>242.20233999999999</v>
      </c>
      <c r="C6304" s="77">
        <v>2.3780000000000001</v>
      </c>
      <c r="D6304" s="77">
        <v>2.3509000000000002</v>
      </c>
      <c r="E6304" s="77">
        <v>291.61786999999998</v>
      </c>
      <c r="F6304" s="77">
        <v>6.8685999999999998</v>
      </c>
      <c r="G6304" s="77">
        <v>2.5470999999999999</v>
      </c>
      <c r="H6304" s="77">
        <v>241.74091000000001</v>
      </c>
      <c r="I6304" s="77">
        <v>2.3626</v>
      </c>
      <c r="J6304" s="77">
        <v>2.5449999999999999</v>
      </c>
      <c r="K6304" s="77">
        <v>230.13916</v>
      </c>
      <c r="L6304" s="77">
        <v>2.3868999999999998</v>
      </c>
      <c r="M6304" s="77">
        <v>2.2132999999999998</v>
      </c>
      <c r="N6304" s="77">
        <v>170.82570999999999</v>
      </c>
      <c r="O6304" s="3">
        <v>1.5</v>
      </c>
      <c r="P6304" s="34">
        <v>2.0960000000000001</v>
      </c>
      <c r="Q6304" s="77">
        <v>2.2170000000000001</v>
      </c>
      <c r="R6304" s="77">
        <v>2.4350000000000001</v>
      </c>
      <c r="S6304" s="77">
        <v>2.637</v>
      </c>
      <c r="T6304" s="77">
        <v>2.5009999999999999</v>
      </c>
      <c r="U6304" s="77">
        <v>2.847</v>
      </c>
      <c r="V6304" s="77">
        <v>24</v>
      </c>
      <c r="W6304" s="77">
        <v>100.7</v>
      </c>
      <c r="Y6304" s="77">
        <f t="shared" si="2720"/>
        <v>2.3462500000000004</v>
      </c>
      <c r="Z6304" s="77">
        <f t="shared" si="2721"/>
        <v>0.56850000000000001</v>
      </c>
      <c r="AA6304" s="77">
        <f t="shared" si="2722"/>
        <v>0.4049999999999998</v>
      </c>
      <c r="AC6304" s="77">
        <f t="shared" si="2723"/>
        <v>1.4246317760435723E-4</v>
      </c>
      <c r="AD6304" s="77">
        <f t="shared" si="2730"/>
        <v>2.4220234000000005</v>
      </c>
      <c r="AE6304" s="77">
        <f t="shared" si="2724"/>
        <v>-9.0663194950024728E-4</v>
      </c>
      <c r="AF6304" s="77" t="e">
        <f t="shared" si="2730"/>
        <v>#VALUE!</v>
      </c>
      <c r="AG6304" s="77">
        <f t="shared" si="2725"/>
        <v>1.6065232041029276E-4</v>
      </c>
      <c r="AH6304" s="77" t="e">
        <f t="shared" si="2730"/>
        <v>#VALUE!</v>
      </c>
      <c r="AI6304" s="77">
        <f t="shared" si="2726"/>
        <v>1.3445847349569107E-4</v>
      </c>
      <c r="AJ6304" s="77" t="e">
        <f t="shared" si="2730"/>
        <v>#VALUE!</v>
      </c>
      <c r="AK6304" s="77">
        <f t="shared" si="2727"/>
        <v>4.1096205573243338E-5</v>
      </c>
      <c r="AL6304" s="77" t="e">
        <f t="shared" si="2728"/>
        <v>#VALUE!</v>
      </c>
      <c r="AN6304" s="77">
        <f t="shared" si="2706"/>
        <v>41.730421477256925</v>
      </c>
      <c r="AO6304" s="77">
        <f t="shared" si="2732"/>
        <v>41.815343443354159</v>
      </c>
      <c r="AP6304" s="77">
        <f t="shared" si="2718"/>
        <v>43.362914469662506</v>
      </c>
      <c r="AQ6304" s="77">
        <f t="shared" si="2714"/>
        <v>47.833628088954804</v>
      </c>
      <c r="AR6304" s="77">
        <f t="shared" si="2707"/>
        <v>42.253613176597746</v>
      </c>
      <c r="AT6304" s="80">
        <f t="shared" si="2708"/>
        <v>0.59711666666666641</v>
      </c>
      <c r="AU6304" s="80">
        <f t="shared" si="2733"/>
        <v>0.59932777777777801</v>
      </c>
      <c r="AV6304" s="80">
        <f t="shared" si="2719"/>
        <v>0.58574722222222242</v>
      </c>
      <c r="AW6304" s="80">
        <f t="shared" si="2715"/>
        <v>0.54338767123287701</v>
      </c>
      <c r="AX6304" s="80">
        <f t="shared" si="2709"/>
        <v>0.59372709111664579</v>
      </c>
      <c r="BA6304" s="77">
        <f t="shared" si="2710"/>
        <v>252.44025580612592</v>
      </c>
      <c r="BB6304" s="77">
        <f t="shared" si="2731"/>
        <v>277.64923646459977</v>
      </c>
      <c r="BC6304" s="77">
        <f t="shared" si="2717"/>
        <v>233.10023310023288</v>
      </c>
      <c r="BD6304" s="77">
        <f t="shared" si="2713"/>
        <v>221.70659410078233</v>
      </c>
      <c r="BE6304" s="77">
        <f t="shared" si="2711"/>
        <v>255.28117190284502</v>
      </c>
    </row>
    <row r="6305" spans="1:57" x14ac:dyDescent="0.45">
      <c r="A6305" s="6">
        <v>43193</v>
      </c>
      <c r="B6305" s="77">
        <v>242.34868</v>
      </c>
      <c r="C6305" s="77">
        <v>2.3774999999999999</v>
      </c>
      <c r="D6305" s="77">
        <v>2.3277000000000001</v>
      </c>
      <c r="E6305" s="77">
        <v>291.69340999999997</v>
      </c>
      <c r="F6305" s="77">
        <v>6.8659999999999997</v>
      </c>
      <c r="G6305" s="77">
        <v>2.5440999999999998</v>
      </c>
      <c r="H6305" s="77">
        <v>241.89475999999999</v>
      </c>
      <c r="I6305" s="77">
        <v>2.3616000000000001</v>
      </c>
      <c r="J6305" s="77">
        <v>2.5211999999999999</v>
      </c>
      <c r="K6305" s="77">
        <v>230.27799999999999</v>
      </c>
      <c r="L6305" s="77">
        <v>2.3864999999999998</v>
      </c>
      <c r="M6305" s="77">
        <v>2.1907000000000001</v>
      </c>
      <c r="N6305" s="77">
        <v>170.83253999999999</v>
      </c>
      <c r="O6305" s="3">
        <v>1.46</v>
      </c>
      <c r="P6305" s="34">
        <v>2.0710000000000002</v>
      </c>
      <c r="Q6305" s="77">
        <v>2.1949999999999998</v>
      </c>
      <c r="R6305" s="77">
        <v>2.427</v>
      </c>
      <c r="S6305" s="77">
        <v>2.637</v>
      </c>
      <c r="T6305" s="77">
        <v>2.4769999999999999</v>
      </c>
      <c r="U6305" s="77">
        <v>2.8239999999999998</v>
      </c>
      <c r="V6305" s="77">
        <v>24</v>
      </c>
      <c r="W6305" s="77">
        <v>100.7</v>
      </c>
      <c r="Y6305" s="77">
        <f t="shared" si="2720"/>
        <v>2.3325</v>
      </c>
      <c r="Z6305" s="77">
        <f t="shared" si="2721"/>
        <v>0.58850000000000002</v>
      </c>
      <c r="AA6305" s="77">
        <f t="shared" si="2722"/>
        <v>0.40599999999999969</v>
      </c>
      <c r="AC6305" s="77">
        <f t="shared" si="2723"/>
        <v>6.0420555804707732E-4</v>
      </c>
      <c r="AD6305" s="77">
        <f t="shared" si="2730"/>
        <v>2.4234868000000005</v>
      </c>
      <c r="AE6305" s="77">
        <f t="shared" si="2724"/>
        <v>2.5903762344881009E-4</v>
      </c>
      <c r="AF6305" s="77" t="e">
        <f t="shared" si="2730"/>
        <v>#VALUE!</v>
      </c>
      <c r="AG6305" s="77">
        <f t="shared" si="2725"/>
        <v>6.3642517106421437E-4</v>
      </c>
      <c r="AH6305" s="77" t="e">
        <f t="shared" si="2730"/>
        <v>#VALUE!</v>
      </c>
      <c r="AI6305" s="77">
        <f t="shared" si="2726"/>
        <v>6.0328715895185958E-4</v>
      </c>
      <c r="AJ6305" s="77" t="e">
        <f t="shared" si="2730"/>
        <v>#VALUE!</v>
      </c>
      <c r="AK6305" s="77">
        <f t="shared" si="2727"/>
        <v>3.9982271989424945E-5</v>
      </c>
      <c r="AL6305" s="77" t="e">
        <f t="shared" si="2728"/>
        <v>#VALUE!</v>
      </c>
      <c r="AN6305" s="77">
        <f t="shared" si="2706"/>
        <v>41.795681809474381</v>
      </c>
      <c r="AO6305" s="77">
        <f t="shared" si="2732"/>
        <v>41.801359937576635</v>
      </c>
      <c r="AP6305" s="77">
        <f t="shared" si="2718"/>
        <v>43.331415516979895</v>
      </c>
      <c r="AQ6305" s="77">
        <f t="shared" si="2714"/>
        <v>47.800646421892417</v>
      </c>
      <c r="AR6305" s="77">
        <f t="shared" si="2707"/>
        <v>42.279601559635658</v>
      </c>
      <c r="AT6305" s="80">
        <f t="shared" si="2708"/>
        <v>0.59581666666666655</v>
      </c>
      <c r="AU6305" s="80">
        <f t="shared" si="2733"/>
        <v>0.60028333333333361</v>
      </c>
      <c r="AV6305" s="80">
        <f t="shared" si="2719"/>
        <v>0.58589166666666692</v>
      </c>
      <c r="AW6305" s="80">
        <f t="shared" si="2715"/>
        <v>0.54374383561643869</v>
      </c>
      <c r="AX6305" s="80">
        <f t="shared" si="2709"/>
        <v>0.59331449252802004</v>
      </c>
      <c r="BA6305" s="77">
        <f t="shared" si="2710"/>
        <v>251.97379472534857</v>
      </c>
      <c r="BB6305" s="77">
        <f t="shared" si="2731"/>
        <v>277.16186252771621</v>
      </c>
      <c r="BC6305" s="77">
        <f t="shared" si="2717"/>
        <v>233.46303501945499</v>
      </c>
      <c r="BD6305" s="77">
        <f t="shared" si="2713"/>
        <v>221.7806862441289</v>
      </c>
      <c r="BE6305" s="77">
        <f t="shared" si="2711"/>
        <v>254.94665923513514</v>
      </c>
    </row>
    <row r="6306" spans="1:57" x14ac:dyDescent="0.45">
      <c r="A6306" s="6">
        <v>43194</v>
      </c>
      <c r="B6306" s="77">
        <v>242.55825999999999</v>
      </c>
      <c r="C6306" s="77">
        <v>2.3761999999999999</v>
      </c>
      <c r="D6306" s="77">
        <v>2.2945000000000002</v>
      </c>
      <c r="E6306" s="77">
        <v>292.27233000000001</v>
      </c>
      <c r="F6306" s="77">
        <v>6.8654999999999999</v>
      </c>
      <c r="G6306" s="77">
        <v>2.5162</v>
      </c>
      <c r="H6306" s="77">
        <v>242.10792000000001</v>
      </c>
      <c r="I6306" s="77">
        <v>2.3591000000000002</v>
      </c>
      <c r="J6306" s="77">
        <v>2.4870000000000001</v>
      </c>
      <c r="K6306" s="77">
        <v>230.48159999999999</v>
      </c>
      <c r="L6306" s="77">
        <v>2.3845000000000001</v>
      </c>
      <c r="M6306" s="77">
        <v>2.1562999999999999</v>
      </c>
      <c r="N6306" s="77">
        <v>170.83932999999999</v>
      </c>
      <c r="O6306" s="3">
        <v>1.45</v>
      </c>
      <c r="P6306" s="34">
        <v>2.0379999999999998</v>
      </c>
      <c r="Q6306" s="77">
        <v>2.16</v>
      </c>
      <c r="R6306" s="77">
        <v>2.39</v>
      </c>
      <c r="S6306" s="77">
        <v>2.61</v>
      </c>
      <c r="T6306" s="77">
        <v>2.4460000000000002</v>
      </c>
      <c r="U6306" s="77">
        <v>2.7890000000000001</v>
      </c>
      <c r="V6306" s="77">
        <v>24</v>
      </c>
      <c r="W6306" s="77">
        <v>100.7</v>
      </c>
      <c r="Y6306" s="77">
        <f t="shared" si="2720"/>
        <v>2.2995000000000001</v>
      </c>
      <c r="Z6306" s="77">
        <f t="shared" si="2721"/>
        <v>0.57999999999999996</v>
      </c>
      <c r="AA6306" s="77">
        <f t="shared" si="2722"/>
        <v>0.40800000000000036</v>
      </c>
      <c r="AC6306" s="77">
        <f t="shared" si="2723"/>
        <v>8.6478704979953136E-4</v>
      </c>
      <c r="AD6306" s="77">
        <f t="shared" si="2730"/>
        <v>2.4255826000000007</v>
      </c>
      <c r="AE6306" s="77">
        <f t="shared" si="2724"/>
        <v>1.9846865926798074E-3</v>
      </c>
      <c r="AF6306" s="77" t="e">
        <f t="shared" si="2730"/>
        <v>#VALUE!</v>
      </c>
      <c r="AG6306" s="77">
        <f t="shared" si="2725"/>
        <v>8.8120966324378713E-4</v>
      </c>
      <c r="AH6306" s="77" t="e">
        <f t="shared" si="2730"/>
        <v>#VALUE!</v>
      </c>
      <c r="AI6306" s="77">
        <f t="shared" si="2726"/>
        <v>8.8414872458497662E-4</v>
      </c>
      <c r="AJ6306" s="77" t="e">
        <f t="shared" si="2730"/>
        <v>#VALUE!</v>
      </c>
      <c r="AK6306" s="77">
        <f t="shared" si="2727"/>
        <v>3.9746526042439001E-5</v>
      </c>
      <c r="AL6306" s="77" t="e">
        <f t="shared" si="2728"/>
        <v>#VALUE!</v>
      </c>
      <c r="AN6306" s="77">
        <f t="shared" si="2706"/>
        <v>41.872539988275697</v>
      </c>
      <c r="AO6306" s="77">
        <f t="shared" si="2732"/>
        <v>41.797089064952686</v>
      </c>
      <c r="AP6306" s="77">
        <f t="shared" si="2718"/>
        <v>43.303399858181351</v>
      </c>
      <c r="AQ6306" s="77">
        <f t="shared" si="2714"/>
        <v>47.768569786117844</v>
      </c>
      <c r="AR6306" s="77">
        <f t="shared" si="2707"/>
        <v>42.315081073167569</v>
      </c>
      <c r="AT6306" s="80">
        <f t="shared" si="2708"/>
        <v>0.59423333333333317</v>
      </c>
      <c r="AU6306" s="80">
        <f t="shared" si="2733"/>
        <v>0.60095000000000032</v>
      </c>
      <c r="AV6306" s="80">
        <f t="shared" si="2719"/>
        <v>0.58590555555555579</v>
      </c>
      <c r="AW6306" s="80">
        <f t="shared" si="2715"/>
        <v>0.54414794520547982</v>
      </c>
      <c r="AX6306" s="80">
        <f t="shared" si="2709"/>
        <v>0.59265293690327947</v>
      </c>
      <c r="BA6306" s="77">
        <f t="shared" si="2710"/>
        <v>251.48797049207815</v>
      </c>
      <c r="BB6306" s="77">
        <f t="shared" si="2731"/>
        <v>276.60816916126259</v>
      </c>
      <c r="BC6306" s="77">
        <f t="shared" si="2717"/>
        <v>233.82089319581183</v>
      </c>
      <c r="BD6306" s="77">
        <f t="shared" si="2713"/>
        <v>221.84943413199125</v>
      </c>
      <c r="BE6306" s="77">
        <f t="shared" si="2711"/>
        <v>254.58258066326999</v>
      </c>
    </row>
    <row r="6307" spans="1:57" x14ac:dyDescent="0.45">
      <c r="A6307" s="6">
        <v>43195</v>
      </c>
      <c r="B6307" s="77">
        <v>242.51866999999999</v>
      </c>
      <c r="C6307" s="77">
        <v>2.3740999999999999</v>
      </c>
      <c r="D6307" s="77">
        <v>2.3045</v>
      </c>
      <c r="E6307" s="77">
        <v>291.77875999999998</v>
      </c>
      <c r="F6307" s="77">
        <v>6.8605</v>
      </c>
      <c r="G6307" s="77">
        <v>2.5415999999999999</v>
      </c>
      <c r="H6307" s="77">
        <v>242.07972000000001</v>
      </c>
      <c r="I6307" s="77">
        <v>2.3563999999999998</v>
      </c>
      <c r="J6307" s="77">
        <v>2.4948000000000001</v>
      </c>
      <c r="K6307" s="77">
        <v>230.43781000000001</v>
      </c>
      <c r="L6307" s="77">
        <v>2.3820999999999999</v>
      </c>
      <c r="M6307" s="77">
        <v>2.1671</v>
      </c>
      <c r="N6307" s="77">
        <v>170.84607</v>
      </c>
      <c r="O6307" s="3">
        <v>1.44</v>
      </c>
      <c r="P6307" s="34">
        <v>2.0409999999999999</v>
      </c>
      <c r="Q6307" s="77">
        <v>2.17</v>
      </c>
      <c r="R6307" s="77">
        <v>2.407</v>
      </c>
      <c r="S6307" s="77">
        <v>2.637</v>
      </c>
      <c r="T6307" s="77">
        <v>2.452</v>
      </c>
      <c r="U6307" s="77">
        <v>2.7989999999999999</v>
      </c>
      <c r="V6307" s="77">
        <v>24</v>
      </c>
      <c r="W6307" s="77">
        <v>100.7</v>
      </c>
      <c r="Y6307" s="77">
        <f t="shared" si="2720"/>
        <v>2.3137500000000002</v>
      </c>
      <c r="Z6307" s="77">
        <f t="shared" si="2721"/>
        <v>0.59850000000000003</v>
      </c>
      <c r="AA6307" s="77">
        <f t="shared" si="2722"/>
        <v>0.41100000000000003</v>
      </c>
      <c r="AC6307" s="77">
        <f t="shared" si="2723"/>
        <v>-1.6321851913025931E-4</v>
      </c>
      <c r="AD6307" s="77">
        <f t="shared" si="2730"/>
        <v>2.4251867000000007</v>
      </c>
      <c r="AE6307" s="77">
        <f t="shared" si="2724"/>
        <v>-1.6887332440947977E-3</v>
      </c>
      <c r="AF6307" s="77" t="e">
        <f t="shared" si="2730"/>
        <v>#VALUE!</v>
      </c>
      <c r="AG6307" s="77">
        <f t="shared" si="2725"/>
        <v>-1.1647698266126216E-4</v>
      </c>
      <c r="AH6307" s="77" t="e">
        <f t="shared" si="2730"/>
        <v>#VALUE!</v>
      </c>
      <c r="AI6307" s="77">
        <f t="shared" si="2726"/>
        <v>-1.8999347453318993E-4</v>
      </c>
      <c r="AJ6307" s="77" t="e">
        <f t="shared" si="2730"/>
        <v>#VALUE!</v>
      </c>
      <c r="AK6307" s="77">
        <f t="shared" si="2727"/>
        <v>3.9452273665530058E-5</v>
      </c>
      <c r="AL6307" s="77" t="e">
        <f t="shared" si="2728"/>
        <v>#VALUE!</v>
      </c>
      <c r="AN6307" s="77">
        <f t="shared" ref="AN6307:AN6370" si="2734">100/AVERAGE(Y6278:Y6307)</f>
        <v>41.949094773492369</v>
      </c>
      <c r="AO6307" s="77">
        <f t="shared" si="2732"/>
        <v>41.784960664102329</v>
      </c>
      <c r="AP6307" s="77">
        <f t="shared" si="2718"/>
        <v>43.273937850210864</v>
      </c>
      <c r="AQ6307" s="77">
        <f t="shared" si="2714"/>
        <v>47.736005503372894</v>
      </c>
      <c r="AR6307" s="77">
        <f t="shared" ref="AR6307:AR6370" si="2735">(AN6307*12+AO6307*6+AP6307*3+AQ6307*1)/(NOT(ISBLANK(AN6307)) * 12+NOT(ISBLANK(AO6307)) * 6 + NOT(ISBLANK(AP6307)) * 3 + NOT(ISBLANK(AQ6307)) * 1)</f>
        <v>42.348032741842182</v>
      </c>
      <c r="AT6307" s="80">
        <f t="shared" ref="AT6307:AT6370" si="2736">AVERAGE(Z6278:Z6307)</f>
        <v>0.59264999999999979</v>
      </c>
      <c r="AU6307" s="80">
        <f t="shared" si="2733"/>
        <v>0.60173888888888927</v>
      </c>
      <c r="AV6307" s="80">
        <f t="shared" si="2719"/>
        <v>0.58582500000000015</v>
      </c>
      <c r="AW6307" s="80">
        <f t="shared" si="2715"/>
        <v>0.54439178082191808</v>
      </c>
      <c r="AX6307" s="80">
        <f t="shared" ref="AX6307:AX6370" si="2737">(AT6307*12+AU6307*6+AV6307*3+AW6307*1)/(NOT(ISBLANK(AT6307)) * 12+NOT(ISBLANK(AU6307)) * 6 + NOT(ISBLANK(AV6307)) * 3 + NOT(ISBLANK(AW6307)) * 1)</f>
        <v>0.59200455064342039</v>
      </c>
      <c r="BA6307" s="77">
        <f t="shared" ref="BA6307:BA6370" si="2738">100/AVERAGE(AA6278:AA6307)</f>
        <v>250.96202108080979</v>
      </c>
      <c r="BB6307" s="77">
        <f t="shared" si="2731"/>
        <v>276.03128354546851</v>
      </c>
      <c r="BC6307" s="77">
        <f t="shared" si="2717"/>
        <v>234.17071044791635</v>
      </c>
      <c r="BD6307" s="77">
        <f t="shared" si="2713"/>
        <v>221.91147859922174</v>
      </c>
      <c r="BE6307" s="77">
        <f t="shared" ref="BE6307:BE6370" si="2739">(BA6307*12+BB6307*6+BC6307*3+BD6307*1)/(NOT(ISBLANK(BA6307)) * 12+NOT(ISBLANK(BB6307)) * 6 + NOT(ISBLANK(BC6307)) * 3 + NOT(ISBLANK(BD6307)) * 1)</f>
        <v>254.18888928115905</v>
      </c>
    </row>
    <row r="6308" spans="1:57" x14ac:dyDescent="0.45">
      <c r="A6308" s="6">
        <v>43196</v>
      </c>
      <c r="B6308" s="77">
        <v>242.58859000000001</v>
      </c>
      <c r="C6308" s="77">
        <v>2.3736000000000002</v>
      </c>
      <c r="D6308" s="77">
        <v>2.2949999999999999</v>
      </c>
      <c r="E6308" s="77">
        <v>292.45310999999998</v>
      </c>
      <c r="F6308" s="77">
        <v>6.8606999999999996</v>
      </c>
      <c r="G6308" s="77">
        <v>2.5095000000000001</v>
      </c>
      <c r="H6308" s="77">
        <v>242.15584999999999</v>
      </c>
      <c r="I6308" s="77">
        <v>2.3618999999999999</v>
      </c>
      <c r="J6308" s="77">
        <v>2.4866000000000001</v>
      </c>
      <c r="K6308" s="77">
        <v>230.50796</v>
      </c>
      <c r="L6308" s="77">
        <v>2.3801999999999999</v>
      </c>
      <c r="M6308" s="77">
        <v>2.1568999999999998</v>
      </c>
      <c r="N6308" s="77">
        <v>170.85290000000001</v>
      </c>
      <c r="O6308" s="3">
        <v>1.46</v>
      </c>
      <c r="P6308" s="34">
        <v>2.0329999999999999</v>
      </c>
      <c r="Q6308" s="77">
        <v>2.1619999999999999</v>
      </c>
      <c r="R6308" s="77">
        <v>2.387</v>
      </c>
      <c r="S6308" s="77">
        <v>2.6019999999999999</v>
      </c>
      <c r="T6308" s="77">
        <v>2.4420000000000002</v>
      </c>
      <c r="U6308" s="77">
        <v>2.7909999999999999</v>
      </c>
      <c r="V6308" s="77">
        <v>24</v>
      </c>
      <c r="W6308" s="77">
        <v>100.7</v>
      </c>
      <c r="Y6308" s="77">
        <f t="shared" si="2720"/>
        <v>2.2960000000000003</v>
      </c>
      <c r="Z6308" s="77">
        <f t="shared" si="2721"/>
        <v>0.57099999999999995</v>
      </c>
      <c r="AA6308" s="77">
        <f t="shared" si="2722"/>
        <v>0.40900000000000025</v>
      </c>
      <c r="AC6308" s="77">
        <f t="shared" si="2723"/>
        <v>2.8830770018672958E-4</v>
      </c>
      <c r="AD6308" s="77">
        <f t="shared" si="2730"/>
        <v>2.4258859000000013</v>
      </c>
      <c r="AE6308" s="77">
        <f t="shared" si="2724"/>
        <v>2.3111689144199588E-3</v>
      </c>
      <c r="AF6308" s="77" t="e">
        <f t="shared" si="2730"/>
        <v>#VALUE!</v>
      </c>
      <c r="AG6308" s="77">
        <f t="shared" si="2725"/>
        <v>3.1448317934268388E-4</v>
      </c>
      <c r="AH6308" s="77" t="e">
        <f t="shared" si="2730"/>
        <v>#VALUE!</v>
      </c>
      <c r="AI6308" s="77">
        <f t="shared" si="2726"/>
        <v>3.0442052890533589E-4</v>
      </c>
      <c r="AJ6308" s="77" t="e">
        <f t="shared" si="2730"/>
        <v>#VALUE!</v>
      </c>
      <c r="AK6308" s="77">
        <f t="shared" si="2727"/>
        <v>3.9977507237942689E-5</v>
      </c>
      <c r="AL6308" s="77" t="e">
        <f t="shared" si="2728"/>
        <v>#VALUE!</v>
      </c>
      <c r="AN6308" s="77">
        <f t="shared" si="2734"/>
        <v>42.028285035829114</v>
      </c>
      <c r="AO6308" s="77">
        <f t="shared" si="2732"/>
        <v>41.776281052251697</v>
      </c>
      <c r="AP6308" s="77">
        <f t="shared" si="2718"/>
        <v>43.246360098025072</v>
      </c>
      <c r="AQ6308" s="77">
        <f t="shared" si="2714"/>
        <v>47.706805735272951</v>
      </c>
      <c r="AR6308" s="77">
        <f t="shared" si="2735"/>
        <v>42.383772398763988</v>
      </c>
      <c r="AT6308" s="80">
        <f t="shared" si="2736"/>
        <v>0.59068333333333334</v>
      </c>
      <c r="AU6308" s="80">
        <f t="shared" si="2733"/>
        <v>0.60222222222222255</v>
      </c>
      <c r="AV6308" s="80">
        <f t="shared" si="2719"/>
        <v>0.58573333333333355</v>
      </c>
      <c r="AW6308" s="80">
        <f t="shared" si="2715"/>
        <v>0.54463150684931538</v>
      </c>
      <c r="AX6308" s="80">
        <f t="shared" si="2737"/>
        <v>0.59106203819012049</v>
      </c>
      <c r="BA6308" s="77">
        <f t="shared" si="2738"/>
        <v>250.43826696719259</v>
      </c>
      <c r="BB6308" s="77">
        <f t="shared" si="2731"/>
        <v>275.47366165712714</v>
      </c>
      <c r="BC6308" s="77">
        <f t="shared" si="2717"/>
        <v>234.52768729641673</v>
      </c>
      <c r="BD6308" s="77">
        <f t="shared" si="2713"/>
        <v>221.97490771317189</v>
      </c>
      <c r="BE6308" s="77">
        <f t="shared" si="2739"/>
        <v>253.802688325068</v>
      </c>
    </row>
    <row r="6309" spans="1:57" x14ac:dyDescent="0.45">
      <c r="A6309" s="6">
        <v>43197</v>
      </c>
      <c r="B6309" s="77">
        <v>242.60419999999999</v>
      </c>
      <c r="C6309" s="77">
        <v>2.3708999999999998</v>
      </c>
      <c r="D6309" s="77">
        <v>2.2949999999999999</v>
      </c>
      <c r="E6309" s="77">
        <v>292.47604000000001</v>
      </c>
      <c r="F6309" s="77">
        <v>6.8579999999999997</v>
      </c>
      <c r="G6309" s="77">
        <v>2.5095000000000001</v>
      </c>
      <c r="H6309" s="77">
        <v>242.17246</v>
      </c>
      <c r="I6309" s="77">
        <v>2.3591000000000002</v>
      </c>
      <c r="J6309" s="77">
        <v>2.4866000000000001</v>
      </c>
      <c r="K6309" s="77">
        <v>230.52213</v>
      </c>
      <c r="L6309" s="77">
        <v>2.3774999999999999</v>
      </c>
      <c r="M6309" s="77">
        <v>2.1568999999999998</v>
      </c>
      <c r="N6309" s="77">
        <v>170.85973000000001</v>
      </c>
      <c r="O6309" s="3">
        <v>1.46</v>
      </c>
      <c r="P6309" s="34">
        <v>2.0329999999999999</v>
      </c>
      <c r="Q6309" s="77">
        <v>2.1619999999999999</v>
      </c>
      <c r="R6309" s="77">
        <v>2.387</v>
      </c>
      <c r="S6309" s="77">
        <v>2.6019999999999999</v>
      </c>
      <c r="T6309" s="77">
        <v>2.4420000000000002</v>
      </c>
      <c r="U6309" s="77">
        <v>2.7909999999999999</v>
      </c>
      <c r="V6309" s="77">
        <v>24</v>
      </c>
      <c r="W6309" s="77">
        <v>100.7</v>
      </c>
      <c r="Y6309" s="77">
        <f t="shared" si="2720"/>
        <v>2.2960000000000003</v>
      </c>
      <c r="Z6309" s="77">
        <f t="shared" si="2721"/>
        <v>0.57099999999999995</v>
      </c>
      <c r="AA6309" s="77">
        <f t="shared" si="2722"/>
        <v>0.40900000000000025</v>
      </c>
      <c r="AC6309" s="77">
        <f t="shared" si="2723"/>
        <v>6.4347626572036631E-5</v>
      </c>
      <c r="AD6309" s="77">
        <f t="shared" si="2730"/>
        <v>2.4260420000000007</v>
      </c>
      <c r="AE6309" s="77">
        <f t="shared" si="2724"/>
        <v>7.8405731435138293E-5</v>
      </c>
      <c r="AF6309" s="77" t="e">
        <f t="shared" si="2730"/>
        <v>#VALUE!</v>
      </c>
      <c r="AG6309" s="77">
        <f t="shared" si="2725"/>
        <v>6.8592189699456796E-5</v>
      </c>
      <c r="AH6309" s="77" t="e">
        <f t="shared" si="2730"/>
        <v>#VALUE!</v>
      </c>
      <c r="AI6309" s="77">
        <f t="shared" si="2726"/>
        <v>6.1472931347061888E-5</v>
      </c>
      <c r="AJ6309" s="77" t="e">
        <f t="shared" si="2730"/>
        <v>#VALUE!</v>
      </c>
      <c r="AK6309" s="77">
        <f t="shared" si="2727"/>
        <v>3.997590910076454E-5</v>
      </c>
      <c r="AL6309" s="77" t="e">
        <f t="shared" si="2728"/>
        <v>#VALUE!</v>
      </c>
      <c r="AN6309" s="77">
        <f t="shared" si="2734"/>
        <v>42.103638105195927</v>
      </c>
      <c r="AO6309" s="77">
        <f t="shared" si="2732"/>
        <v>41.767605045526693</v>
      </c>
      <c r="AP6309" s="77">
        <f t="shared" si="2718"/>
        <v>43.218817473127793</v>
      </c>
      <c r="AQ6309" s="77">
        <f t="shared" si="2714"/>
        <v>47.678093189772177</v>
      </c>
      <c r="AR6309" s="77">
        <f t="shared" si="2735"/>
        <v>42.417446961121222</v>
      </c>
      <c r="AT6309" s="80">
        <f t="shared" si="2736"/>
        <v>0.58921666666666683</v>
      </c>
      <c r="AU6309" s="80">
        <f t="shared" si="2733"/>
        <v>0.60270555555555583</v>
      </c>
      <c r="AV6309" s="80">
        <f t="shared" si="2719"/>
        <v>0.58562777777777808</v>
      </c>
      <c r="AW6309" s="80">
        <f t="shared" si="2715"/>
        <v>0.54487123287671257</v>
      </c>
      <c r="AX6309" s="80">
        <f t="shared" si="2737"/>
        <v>0.5903903590701538</v>
      </c>
      <c r="BA6309" s="77">
        <f t="shared" si="2738"/>
        <v>249.97916840263315</v>
      </c>
      <c r="BB6309" s="77">
        <f t="shared" si="2731"/>
        <v>274.91828817545894</v>
      </c>
      <c r="BC6309" s="77">
        <f t="shared" si="2717"/>
        <v>234.88575417900873</v>
      </c>
      <c r="BD6309" s="77">
        <f t="shared" si="2713"/>
        <v>222.03702239228159</v>
      </c>
      <c r="BE6309" s="77">
        <f t="shared" si="2739"/>
        <v>253.45245612789361</v>
      </c>
    </row>
    <row r="6310" spans="1:57" x14ac:dyDescent="0.45">
      <c r="A6310" s="6">
        <v>43198</v>
      </c>
      <c r="B6310" s="77">
        <v>242.6198</v>
      </c>
      <c r="C6310" s="77">
        <v>2.3681999999999999</v>
      </c>
      <c r="D6310" s="77">
        <v>2.2949999999999999</v>
      </c>
      <c r="E6310" s="77">
        <v>292.49903999999998</v>
      </c>
      <c r="F6310" s="77">
        <v>6.8552999999999997</v>
      </c>
      <c r="G6310" s="77">
        <v>2.5095000000000001</v>
      </c>
      <c r="H6310" s="77">
        <v>242.18906000000001</v>
      </c>
      <c r="I6310" s="77">
        <v>2.3563999999999998</v>
      </c>
      <c r="J6310" s="77">
        <v>2.4866000000000001</v>
      </c>
      <c r="K6310" s="77">
        <v>230.53628</v>
      </c>
      <c r="L6310" s="77">
        <v>2.3748</v>
      </c>
      <c r="M6310" s="77">
        <v>2.1568999999999998</v>
      </c>
      <c r="N6310" s="77">
        <v>170.86657</v>
      </c>
      <c r="O6310" s="3">
        <v>1.46</v>
      </c>
      <c r="P6310" s="34">
        <v>2.0329999999999999</v>
      </c>
      <c r="Q6310" s="77">
        <v>2.1619999999999999</v>
      </c>
      <c r="R6310" s="77">
        <v>2.387</v>
      </c>
      <c r="S6310" s="77">
        <v>2.6019999999999999</v>
      </c>
      <c r="T6310" s="77">
        <v>2.4420000000000002</v>
      </c>
      <c r="U6310" s="77">
        <v>2.7909999999999999</v>
      </c>
      <c r="V6310" s="77">
        <v>24</v>
      </c>
      <c r="W6310" s="77">
        <v>100.7</v>
      </c>
      <c r="Y6310" s="77">
        <f t="shared" si="2720"/>
        <v>2.2960000000000003</v>
      </c>
      <c r="Z6310" s="77">
        <f t="shared" si="2721"/>
        <v>0.57099999999999995</v>
      </c>
      <c r="AA6310" s="77">
        <f t="shared" si="2722"/>
        <v>0.40900000000000025</v>
      </c>
      <c r="AC6310" s="77">
        <f t="shared" si="2723"/>
        <v>6.4302266819860066E-5</v>
      </c>
      <c r="AD6310" s="77">
        <f t="shared" si="2730"/>
        <v>2.4261980000000007</v>
      </c>
      <c r="AE6310" s="77">
        <f t="shared" si="2724"/>
        <v>7.863892030246511E-5</v>
      </c>
      <c r="AF6310" s="77" t="e">
        <f t="shared" si="2730"/>
        <v>#VALUE!</v>
      </c>
      <c r="AG6310" s="77">
        <f t="shared" si="2725"/>
        <v>6.8546192246721205E-5</v>
      </c>
      <c r="AH6310" s="77" t="e">
        <f t="shared" si="2730"/>
        <v>#VALUE!</v>
      </c>
      <c r="AI6310" s="77">
        <f t="shared" si="2726"/>
        <v>6.1382393091724552E-5</v>
      </c>
      <c r="AJ6310" s="77" t="e">
        <f t="shared" si="2730"/>
        <v>#VALUE!</v>
      </c>
      <c r="AK6310" s="77">
        <f t="shared" si="2727"/>
        <v>4.0032838633186074E-5</v>
      </c>
      <c r="AL6310" s="77" t="e">
        <f t="shared" si="2728"/>
        <v>#VALUE!</v>
      </c>
      <c r="AN6310" s="77">
        <f t="shared" si="2734"/>
        <v>42.187714234486329</v>
      </c>
      <c r="AO6310" s="77">
        <f t="shared" si="2732"/>
        <v>41.763244168807049</v>
      </c>
      <c r="AP6310" s="77">
        <f t="shared" si="2718"/>
        <v>43.196622024157705</v>
      </c>
      <c r="AQ6310" s="77">
        <f t="shared" si="2714"/>
        <v>47.64941518502004</v>
      </c>
      <c r="AR6310" s="77">
        <f t="shared" si="2735"/>
        <v>42.457787140189616</v>
      </c>
      <c r="AT6310" s="80">
        <f t="shared" si="2736"/>
        <v>0.58730000000000004</v>
      </c>
      <c r="AU6310" s="80">
        <f t="shared" si="2733"/>
        <v>0.60306666666666697</v>
      </c>
      <c r="AV6310" s="80">
        <f t="shared" si="2719"/>
        <v>0.58545555555555584</v>
      </c>
      <c r="AW6310" s="80">
        <f t="shared" si="2715"/>
        <v>0.5451082191780825</v>
      </c>
      <c r="AX6310" s="80">
        <f t="shared" si="2737"/>
        <v>0.58943067662930704</v>
      </c>
      <c r="BA6310" s="77">
        <f t="shared" si="2738"/>
        <v>249.43876278373656</v>
      </c>
      <c r="BB6310" s="77">
        <f t="shared" si="2731"/>
        <v>274.3400597451685</v>
      </c>
      <c r="BC6310" s="77">
        <f t="shared" si="2717"/>
        <v>235.23876734885883</v>
      </c>
      <c r="BD6310" s="77">
        <f t="shared" si="2713"/>
        <v>222.09917184390994</v>
      </c>
      <c r="BE6310" s="77">
        <f t="shared" si="2739"/>
        <v>253.05095389846983</v>
      </c>
    </row>
    <row r="6311" spans="1:57" x14ac:dyDescent="0.45">
      <c r="A6311" s="6">
        <v>43199</v>
      </c>
      <c r="B6311" s="77">
        <v>242.59220999999999</v>
      </c>
      <c r="C6311" s="77">
        <v>2.3734000000000002</v>
      </c>
      <c r="D6311" s="77">
        <v>2.3050000000000002</v>
      </c>
      <c r="E6311" s="77">
        <v>292.31968000000001</v>
      </c>
      <c r="F6311" s="77">
        <v>6.8518999999999997</v>
      </c>
      <c r="G6311" s="77">
        <v>2.5198999999999998</v>
      </c>
      <c r="H6311" s="77">
        <v>242.16824</v>
      </c>
      <c r="I6311" s="77">
        <v>2.3706</v>
      </c>
      <c r="J6311" s="77">
        <v>2.4969000000000001</v>
      </c>
      <c r="K6311" s="77">
        <v>230.50235000000001</v>
      </c>
      <c r="L6311" s="77">
        <v>2.3757999999999999</v>
      </c>
      <c r="M6311" s="77">
        <v>2.1663000000000001</v>
      </c>
      <c r="N6311" s="77">
        <v>170.87344999999999</v>
      </c>
      <c r="O6311" s="3">
        <v>1.47</v>
      </c>
      <c r="P6311" s="34">
        <v>2.0409999999999999</v>
      </c>
      <c r="Q6311" s="77">
        <v>2.17</v>
      </c>
      <c r="R6311" s="77">
        <v>2.4020000000000001</v>
      </c>
      <c r="S6311" s="77">
        <v>2.61</v>
      </c>
      <c r="T6311" s="77">
        <v>2.4460000000000002</v>
      </c>
      <c r="U6311" s="77">
        <v>2.7989999999999999</v>
      </c>
      <c r="V6311" s="77">
        <v>24</v>
      </c>
      <c r="W6311" s="77">
        <v>100.7</v>
      </c>
      <c r="Y6311" s="77">
        <f t="shared" si="2720"/>
        <v>2.3057500000000002</v>
      </c>
      <c r="Z6311" s="77">
        <f t="shared" si="2721"/>
        <v>0.56999999999999995</v>
      </c>
      <c r="AA6311" s="77">
        <f t="shared" si="2722"/>
        <v>0.40500000000000025</v>
      </c>
      <c r="AC6311" s="77">
        <f t="shared" si="2723"/>
        <v>-1.1371701732509898E-4</v>
      </c>
      <c r="AD6311" s="77">
        <f t="shared" ref="AD6311:AJ6326" si="2740">AD6310*(1+AC6311)</f>
        <v>2.4259221000000006</v>
      </c>
      <c r="AE6311" s="77">
        <f t="shared" si="2724"/>
        <v>-6.1319859374575625E-4</v>
      </c>
      <c r="AF6311" s="77" t="e">
        <f t="shared" si="2740"/>
        <v>#VALUE!</v>
      </c>
      <c r="AG6311" s="77">
        <f t="shared" si="2725"/>
        <v>-8.5965897881679076E-5</v>
      </c>
      <c r="AH6311" s="77" t="e">
        <f t="shared" si="2740"/>
        <v>#VALUE!</v>
      </c>
      <c r="AI6311" s="77">
        <f t="shared" si="2726"/>
        <v>-1.4717856989798772E-4</v>
      </c>
      <c r="AJ6311" s="77" t="e">
        <f t="shared" si="2740"/>
        <v>#VALUE!</v>
      </c>
      <c r="AK6311" s="77">
        <f t="shared" si="2727"/>
        <v>4.0265336864964141E-5</v>
      </c>
      <c r="AL6311" s="77" t="e">
        <f t="shared" si="2728"/>
        <v>#VALUE!</v>
      </c>
      <c r="AN6311" s="77">
        <f t="shared" si="2734"/>
        <v>42.266320082841979</v>
      </c>
      <c r="AO6311" s="77">
        <f t="shared" si="2732"/>
        <v>41.761887637321223</v>
      </c>
      <c r="AP6311" s="77">
        <f t="shared" si="2718"/>
        <v>43.172222991727118</v>
      </c>
      <c r="AQ6311" s="77">
        <f t="shared" si="2714"/>
        <v>47.62016590083001</v>
      </c>
      <c r="AR6311" s="77">
        <f t="shared" si="2735"/>
        <v>42.495636440638286</v>
      </c>
      <c r="AT6311" s="80">
        <f t="shared" si="2736"/>
        <v>0.58535000000000004</v>
      </c>
      <c r="AU6311" s="80">
        <f t="shared" si="2733"/>
        <v>0.60334444444444479</v>
      </c>
      <c r="AV6311" s="80">
        <f t="shared" si="2719"/>
        <v>0.58541944444444483</v>
      </c>
      <c r="AW6311" s="80">
        <f t="shared" si="2715"/>
        <v>0.54522876712328794</v>
      </c>
      <c r="AX6311" s="80">
        <f t="shared" si="2737"/>
        <v>0.58844335305105877</v>
      </c>
      <c r="BA6311" s="77">
        <f t="shared" si="2738"/>
        <v>248.98331811768605</v>
      </c>
      <c r="BB6311" s="77">
        <f t="shared" si="2731"/>
        <v>273.80590203833276</v>
      </c>
      <c r="BC6311" s="77">
        <f t="shared" si="2717"/>
        <v>235.64219042507202</v>
      </c>
      <c r="BD6311" s="77">
        <f t="shared" si="2713"/>
        <v>222.16676506929778</v>
      </c>
      <c r="BE6311" s="77">
        <f t="shared" si="2739"/>
        <v>252.71493481757923</v>
      </c>
    </row>
    <row r="6312" spans="1:57" x14ac:dyDescent="0.45">
      <c r="A6312" s="6">
        <v>43200</v>
      </c>
      <c r="B6312" s="77">
        <v>242.55916999999999</v>
      </c>
      <c r="C6312" s="77">
        <v>2.3721999999999999</v>
      </c>
      <c r="D6312" s="77">
        <v>2.3134000000000001</v>
      </c>
      <c r="E6312" s="77">
        <v>292.32664</v>
      </c>
      <c r="F6312" s="77">
        <v>6.8493000000000004</v>
      </c>
      <c r="G6312" s="77">
        <v>2.5209999999999999</v>
      </c>
      <c r="H6312" s="77">
        <v>242.14672999999999</v>
      </c>
      <c r="I6312" s="77">
        <v>2.3765999999999998</v>
      </c>
      <c r="J6312" s="77">
        <v>2.5057999999999998</v>
      </c>
      <c r="K6312" s="77">
        <v>230.4667</v>
      </c>
      <c r="L6312" s="77">
        <v>2.3730000000000002</v>
      </c>
      <c r="M6312" s="77">
        <v>2.1755</v>
      </c>
      <c r="N6312" s="77">
        <v>170.88041999999999</v>
      </c>
      <c r="O6312" s="3">
        <v>1.49</v>
      </c>
      <c r="P6312" s="34">
        <v>2.0499999999999998</v>
      </c>
      <c r="Q6312" s="77">
        <v>2.1800000000000002</v>
      </c>
      <c r="R6312" s="77">
        <v>2.4049999999999998</v>
      </c>
      <c r="S6312" s="77">
        <v>2.6070000000000002</v>
      </c>
      <c r="T6312" s="77">
        <v>2.448</v>
      </c>
      <c r="U6312" s="77">
        <v>2.8079999999999998</v>
      </c>
      <c r="V6312" s="77">
        <v>24</v>
      </c>
      <c r="W6312" s="77">
        <v>100.7</v>
      </c>
      <c r="Y6312" s="77">
        <f t="shared" si="2720"/>
        <v>2.3105000000000002</v>
      </c>
      <c r="Z6312" s="77">
        <f t="shared" si="2721"/>
        <v>0.55850000000000011</v>
      </c>
      <c r="AA6312" s="77">
        <f t="shared" si="2722"/>
        <v>0.39800000000000013</v>
      </c>
      <c r="AC6312" s="77">
        <f t="shared" si="2723"/>
        <v>-1.3619563464140061E-4</v>
      </c>
      <c r="AD6312" s="77">
        <f t="shared" si="2740"/>
        <v>2.4255917000000005</v>
      </c>
      <c r="AE6312" s="77">
        <f t="shared" si="2724"/>
        <v>2.3809549873687885E-5</v>
      </c>
      <c r="AF6312" s="77" t="e">
        <f t="shared" si="2740"/>
        <v>#VALUE!</v>
      </c>
      <c r="AG6312" s="77">
        <f t="shared" si="2725"/>
        <v>-8.8822547498423887E-5</v>
      </c>
      <c r="AH6312" s="77" t="e">
        <f t="shared" si="2740"/>
        <v>#VALUE!</v>
      </c>
      <c r="AI6312" s="77">
        <f t="shared" si="2726"/>
        <v>-1.5466219758719646E-4</v>
      </c>
      <c r="AJ6312" s="77" t="e">
        <f t="shared" si="2740"/>
        <v>#VALUE!</v>
      </c>
      <c r="AK6312" s="77">
        <f t="shared" si="2727"/>
        <v>4.0790421215186612E-5</v>
      </c>
      <c r="AL6312" s="77" t="e">
        <f t="shared" si="2728"/>
        <v>#VALUE!</v>
      </c>
      <c r="AN6312" s="77">
        <f t="shared" si="2734"/>
        <v>42.342380488631058</v>
      </c>
      <c r="AO6312" s="77">
        <f t="shared" si="2732"/>
        <v>41.767556586337626</v>
      </c>
      <c r="AP6312" s="77">
        <f t="shared" si="2718"/>
        <v>43.144412738627558</v>
      </c>
      <c r="AQ6312" s="77">
        <f t="shared" si="2714"/>
        <v>47.59326405362259</v>
      </c>
      <c r="AR6312" s="77">
        <f t="shared" si="2735"/>
        <v>42.533654893231983</v>
      </c>
      <c r="AT6312" s="80">
        <f t="shared" si="2736"/>
        <v>0.58301666666666663</v>
      </c>
      <c r="AU6312" s="80">
        <f t="shared" si="2733"/>
        <v>0.60332777777777813</v>
      </c>
      <c r="AV6312" s="80">
        <f t="shared" si="2719"/>
        <v>0.58534166666666698</v>
      </c>
      <c r="AW6312" s="80">
        <f t="shared" si="2715"/>
        <v>0.54539589041095915</v>
      </c>
      <c r="AX6312" s="80">
        <f t="shared" si="2737"/>
        <v>0.58716307077625585</v>
      </c>
      <c r="BA6312" s="77">
        <f t="shared" si="2738"/>
        <v>248.67374005305032</v>
      </c>
      <c r="BB6312" s="77">
        <f t="shared" si="2731"/>
        <v>273.31531476813745</v>
      </c>
      <c r="BC6312" s="77">
        <f t="shared" si="2717"/>
        <v>236.0934405372434</v>
      </c>
      <c r="BD6312" s="77">
        <f t="shared" si="2713"/>
        <v>222.24387154913111</v>
      </c>
      <c r="BE6312" s="77">
        <f t="shared" si="2739"/>
        <v>252.47731647301316</v>
      </c>
    </row>
    <row r="6313" spans="1:57" x14ac:dyDescent="0.45">
      <c r="A6313" s="6">
        <v>43201</v>
      </c>
      <c r="B6313" s="77">
        <v>242.69347999999999</v>
      </c>
      <c r="C6313" s="77">
        <v>2.3717000000000001</v>
      </c>
      <c r="D6313" s="77">
        <v>2.2934999999999999</v>
      </c>
      <c r="E6313" s="77">
        <v>292.81851999999998</v>
      </c>
      <c r="F6313" s="77">
        <v>6.8487</v>
      </c>
      <c r="G6313" s="77">
        <v>2.4979</v>
      </c>
      <c r="H6313" s="77">
        <v>242.28073000000001</v>
      </c>
      <c r="I6313" s="77">
        <v>2.3765999999999998</v>
      </c>
      <c r="J6313" s="77">
        <v>2.4862000000000002</v>
      </c>
      <c r="K6313" s="77">
        <v>230.58566999999999</v>
      </c>
      <c r="L6313" s="77">
        <v>2.3711000000000002</v>
      </c>
      <c r="M6313" s="77">
        <v>2.1564999999999999</v>
      </c>
      <c r="N6313" s="77">
        <v>170.88735</v>
      </c>
      <c r="O6313" s="3">
        <v>1.48</v>
      </c>
      <c r="P6313" s="34">
        <v>2.0390000000000001</v>
      </c>
      <c r="Q6313" s="77">
        <v>2.157</v>
      </c>
      <c r="R6313" s="77">
        <v>2.3849999999999998</v>
      </c>
      <c r="S6313" s="77">
        <v>2.5819999999999999</v>
      </c>
      <c r="T6313" s="77">
        <v>2.4279999999999999</v>
      </c>
      <c r="U6313" s="77">
        <v>2.7850000000000001</v>
      </c>
      <c r="V6313" s="77">
        <v>24</v>
      </c>
      <c r="W6313" s="77">
        <v>100.7</v>
      </c>
      <c r="Y6313" s="77">
        <f t="shared" si="2720"/>
        <v>2.2907500000000001</v>
      </c>
      <c r="Z6313" s="77">
        <f t="shared" si="2721"/>
        <v>0.55099999999999993</v>
      </c>
      <c r="AA6313" s="77">
        <f t="shared" si="2722"/>
        <v>0.38899999999999979</v>
      </c>
      <c r="AC6313" s="77">
        <f t="shared" si="2723"/>
        <v>5.537205622858643E-4</v>
      </c>
      <c r="AD6313" s="77">
        <f t="shared" si="2740"/>
        <v>2.4269348000000002</v>
      </c>
      <c r="AE6313" s="77">
        <f t="shared" si="2724"/>
        <v>1.6826382980352772E-3</v>
      </c>
      <c r="AF6313" s="77" t="e">
        <f t="shared" si="2740"/>
        <v>#VALUE!</v>
      </c>
      <c r="AG6313" s="77">
        <f t="shared" si="2725"/>
        <v>5.5338347951261468E-4</v>
      </c>
      <c r="AH6313" s="77" t="e">
        <f t="shared" si="2740"/>
        <v>#VALUE!</v>
      </c>
      <c r="AI6313" s="77">
        <f t="shared" si="2726"/>
        <v>5.1621340523366754E-4</v>
      </c>
      <c r="AJ6313" s="77" t="e">
        <f t="shared" si="2740"/>
        <v>#VALUE!</v>
      </c>
      <c r="AK6313" s="77">
        <f t="shared" si="2727"/>
        <v>4.0554675603043933E-5</v>
      </c>
      <c r="AL6313" s="77" t="e">
        <f t="shared" si="2728"/>
        <v>#VALUE!</v>
      </c>
      <c r="AN6313" s="77">
        <f t="shared" si="2734"/>
        <v>42.436115963759541</v>
      </c>
      <c r="AO6313" s="77">
        <f t="shared" si="2732"/>
        <v>41.771288272942904</v>
      </c>
      <c r="AP6313" s="77">
        <f t="shared" si="2718"/>
        <v>43.120046809206379</v>
      </c>
      <c r="AQ6313" s="77">
        <f t="shared" si="2714"/>
        <v>47.56540079714398</v>
      </c>
      <c r="AR6313" s="77">
        <f t="shared" si="2735"/>
        <v>42.581211928524326</v>
      </c>
      <c r="AT6313" s="80">
        <f t="shared" si="2736"/>
        <v>0.58043333333333325</v>
      </c>
      <c r="AU6313" s="80">
        <f t="shared" si="2733"/>
        <v>0.60345000000000049</v>
      </c>
      <c r="AV6313" s="80">
        <f t="shared" si="2719"/>
        <v>0.58527777777777812</v>
      </c>
      <c r="AW6313" s="80">
        <f t="shared" si="2715"/>
        <v>0.54550684931506865</v>
      </c>
      <c r="AX6313" s="80">
        <f t="shared" si="2737"/>
        <v>0.58578364466583666</v>
      </c>
      <c r="BA6313" s="77">
        <f t="shared" si="2738"/>
        <v>248.61191679787845</v>
      </c>
      <c r="BB6313" s="77">
        <f t="shared" si="2731"/>
        <v>272.91748794614426</v>
      </c>
      <c r="BC6313" s="77">
        <f t="shared" si="2717"/>
        <v>236.56196609278456</v>
      </c>
      <c r="BD6313" s="77">
        <f t="shared" si="2713"/>
        <v>222.32238573238473</v>
      </c>
      <c r="BE6313" s="77">
        <f t="shared" si="2739"/>
        <v>252.40255514827933</v>
      </c>
    </row>
    <row r="6314" spans="1:57" x14ac:dyDescent="0.45">
      <c r="A6314" s="6">
        <v>43202</v>
      </c>
      <c r="B6314" s="77">
        <v>242.75635</v>
      </c>
      <c r="C6314" s="77">
        <v>2.3736000000000002</v>
      </c>
      <c r="D6314" s="77">
        <v>2.2863000000000002</v>
      </c>
      <c r="E6314" s="77">
        <v>292.95558</v>
      </c>
      <c r="F6314" s="77">
        <v>6.8463000000000003</v>
      </c>
      <c r="G6314" s="77">
        <v>2.4918999999999998</v>
      </c>
      <c r="H6314" s="77">
        <v>242.33753999999999</v>
      </c>
      <c r="I6314" s="77">
        <v>2.3780999999999999</v>
      </c>
      <c r="J6314" s="77">
        <v>2.4803999999999999</v>
      </c>
      <c r="K6314" s="77">
        <v>230.64783</v>
      </c>
      <c r="L6314" s="77">
        <v>2.3685</v>
      </c>
      <c r="M6314" s="77">
        <v>2.1476000000000002</v>
      </c>
      <c r="N6314" s="77">
        <v>170.89438000000001</v>
      </c>
      <c r="O6314" s="3">
        <v>1.5</v>
      </c>
      <c r="P6314" s="34">
        <v>2.0329999999999999</v>
      </c>
      <c r="Q6314" s="77">
        <v>2.15</v>
      </c>
      <c r="R6314" s="77">
        <v>2.375</v>
      </c>
      <c r="S6314" s="77">
        <v>2.5779999999999998</v>
      </c>
      <c r="T6314" s="77">
        <v>2.4260000000000002</v>
      </c>
      <c r="U6314" s="77">
        <v>2.778</v>
      </c>
      <c r="V6314" s="77">
        <v>24</v>
      </c>
      <c r="W6314" s="77">
        <v>100.7</v>
      </c>
      <c r="Y6314" s="77">
        <f t="shared" si="2720"/>
        <v>2.2839999999999998</v>
      </c>
      <c r="Z6314" s="77">
        <f t="shared" si="2721"/>
        <v>0.53899999999999992</v>
      </c>
      <c r="AA6314" s="77">
        <f t="shared" si="2722"/>
        <v>0.39300000000000024</v>
      </c>
      <c r="AC6314" s="77">
        <f t="shared" si="2723"/>
        <v>2.5905104661250178E-4</v>
      </c>
      <c r="AD6314" s="77">
        <f t="shared" si="2740"/>
        <v>2.4275635000000007</v>
      </c>
      <c r="AE6314" s="77">
        <f t="shared" si="2724"/>
        <v>4.6807148673533305E-4</v>
      </c>
      <c r="AF6314" s="77" t="e">
        <f t="shared" si="2740"/>
        <v>#VALUE!</v>
      </c>
      <c r="AG6314" s="77">
        <f t="shared" si="2725"/>
        <v>2.344800595572849E-4</v>
      </c>
      <c r="AH6314" s="77" t="e">
        <f t="shared" si="2740"/>
        <v>#VALUE!</v>
      </c>
      <c r="AI6314" s="77">
        <f t="shared" si="2726"/>
        <v>2.6957442758690497E-4</v>
      </c>
      <c r="AJ6314" s="77" t="e">
        <f t="shared" si="2740"/>
        <v>#VALUE!</v>
      </c>
      <c r="AK6314" s="77">
        <f t="shared" si="2727"/>
        <v>4.1138211810398673E-5</v>
      </c>
      <c r="AL6314" s="77" t="e">
        <f t="shared" si="2728"/>
        <v>#VALUE!</v>
      </c>
      <c r="AN6314" s="77">
        <f t="shared" si="2734"/>
        <v>42.52906152537566</v>
      </c>
      <c r="AO6314" s="77">
        <f t="shared" si="2732"/>
        <v>41.779577910208737</v>
      </c>
      <c r="AP6314" s="77">
        <f t="shared" si="2718"/>
        <v>43.096404861992752</v>
      </c>
      <c r="AQ6314" s="77">
        <f t="shared" si="2714"/>
        <v>47.537910669753785</v>
      </c>
      <c r="AR6314" s="77">
        <f t="shared" si="2735"/>
        <v>42.629696864613287</v>
      </c>
      <c r="AT6314" s="80">
        <f t="shared" si="2736"/>
        <v>0.57765</v>
      </c>
      <c r="AU6314" s="80">
        <f t="shared" si="2733"/>
        <v>0.60328888888888932</v>
      </c>
      <c r="AV6314" s="80">
        <f t="shared" si="2719"/>
        <v>0.58530000000000038</v>
      </c>
      <c r="AW6314" s="80">
        <f t="shared" si="2715"/>
        <v>0.54575616438356189</v>
      </c>
      <c r="AX6314" s="80">
        <f t="shared" si="2737"/>
        <v>0.58423588625985901</v>
      </c>
      <c r="BA6314" s="77">
        <f t="shared" si="2738"/>
        <v>248.44720496894405</v>
      </c>
      <c r="BB6314" s="77">
        <f t="shared" si="2731"/>
        <v>272.4383229907674</v>
      </c>
      <c r="BC6314" s="77">
        <f t="shared" si="2717"/>
        <v>237.01987016578192</v>
      </c>
      <c r="BD6314" s="77">
        <f t="shared" si="2713"/>
        <v>222.39553502882001</v>
      </c>
      <c r="BE6314" s="77">
        <f t="shared" si="2739"/>
        <v>252.24779741354993</v>
      </c>
    </row>
    <row r="6315" spans="1:57" x14ac:dyDescent="0.45">
      <c r="A6315" s="6">
        <v>43203</v>
      </c>
      <c r="B6315" s="77">
        <v>242.7758</v>
      </c>
      <c r="C6315" s="77">
        <v>2.3725000000000001</v>
      </c>
      <c r="D6315" s="77">
        <v>2.2856999999999998</v>
      </c>
      <c r="E6315" s="77">
        <v>292.52262000000002</v>
      </c>
      <c r="F6315" s="77">
        <v>6.8413000000000004</v>
      </c>
      <c r="G6315" s="77">
        <v>2.5137999999999998</v>
      </c>
      <c r="H6315" s="77">
        <v>242.36139</v>
      </c>
      <c r="I6315" s="77">
        <v>2.3818999999999999</v>
      </c>
      <c r="J6315" s="77">
        <v>2.4809999999999999</v>
      </c>
      <c r="K6315" s="77">
        <v>230.65926999999999</v>
      </c>
      <c r="L6315" s="77">
        <v>2.3658999999999999</v>
      </c>
      <c r="M6315" s="77">
        <v>2.1478999999999999</v>
      </c>
      <c r="N6315" s="77">
        <v>170.90129999999999</v>
      </c>
      <c r="O6315" s="3">
        <v>1.48</v>
      </c>
      <c r="P6315" s="34">
        <v>2.0299999999999998</v>
      </c>
      <c r="Q6315" s="77">
        <v>2.1549999999999998</v>
      </c>
      <c r="R6315" s="77">
        <v>2.3849999999999998</v>
      </c>
      <c r="S6315" s="77">
        <v>2.6070000000000002</v>
      </c>
      <c r="T6315" s="77">
        <v>2.423</v>
      </c>
      <c r="U6315" s="77">
        <v>2.7810000000000001</v>
      </c>
      <c r="V6315" s="77">
        <v>24</v>
      </c>
      <c r="W6315" s="77">
        <v>100.7</v>
      </c>
      <c r="Y6315" s="77">
        <f t="shared" si="2720"/>
        <v>2.2942499999999999</v>
      </c>
      <c r="Z6315" s="77">
        <f t="shared" si="2721"/>
        <v>0.56350000000000011</v>
      </c>
      <c r="AA6315" s="77">
        <f t="shared" si="2722"/>
        <v>0.39300000000000024</v>
      </c>
      <c r="AC6315" s="77">
        <f t="shared" si="2723"/>
        <v>8.012148806813002E-5</v>
      </c>
      <c r="AD6315" s="77">
        <f t="shared" si="2740"/>
        <v>2.4277580000000007</v>
      </c>
      <c r="AE6315" s="77">
        <f t="shared" si="2724"/>
        <v>-1.4779032370708656E-3</v>
      </c>
      <c r="AF6315" s="77" t="e">
        <f t="shared" si="2740"/>
        <v>#VALUE!</v>
      </c>
      <c r="AG6315" s="77">
        <f t="shared" si="2725"/>
        <v>9.8416448396809741E-5</v>
      </c>
      <c r="AH6315" s="77" t="e">
        <f t="shared" si="2740"/>
        <v>#VALUE!</v>
      </c>
      <c r="AI6315" s="77">
        <f t="shared" si="2726"/>
        <v>4.9599426103386079E-5</v>
      </c>
      <c r="AJ6315" s="77" t="e">
        <f t="shared" si="2740"/>
        <v>#VALUE!</v>
      </c>
      <c r="AK6315" s="77">
        <f t="shared" si="2727"/>
        <v>4.0492847102280294E-5</v>
      </c>
      <c r="AL6315" s="77" t="e">
        <f t="shared" si="2728"/>
        <v>#VALUE!</v>
      </c>
      <c r="AN6315" s="77">
        <f t="shared" si="2734"/>
        <v>42.597904183114174</v>
      </c>
      <c r="AO6315" s="77">
        <f t="shared" si="2732"/>
        <v>41.785882175419466</v>
      </c>
      <c r="AP6315" s="77">
        <f t="shared" si="2718"/>
        <v>43.071732380969486</v>
      </c>
      <c r="AQ6315" s="77">
        <f t="shared" si="2714"/>
        <v>47.508535266301593</v>
      </c>
      <c r="AR6315" s="77">
        <f t="shared" si="2735"/>
        <v>42.664267075413498</v>
      </c>
      <c r="AT6315" s="80">
        <f t="shared" si="2736"/>
        <v>0.57625000000000004</v>
      </c>
      <c r="AU6315" s="80">
        <f t="shared" si="2733"/>
        <v>0.60340000000000049</v>
      </c>
      <c r="AV6315" s="80">
        <f t="shared" si="2719"/>
        <v>0.58529166666666699</v>
      </c>
      <c r="AW6315" s="80">
        <f t="shared" si="2715"/>
        <v>0.54597945205479481</v>
      </c>
      <c r="AX6315" s="80">
        <f t="shared" si="2737"/>
        <v>0.58351156600249088</v>
      </c>
      <c r="BA6315" s="77">
        <f t="shared" si="2738"/>
        <v>248.426631334879</v>
      </c>
      <c r="BB6315" s="77">
        <f t="shared" si="2731"/>
        <v>271.96083763937992</v>
      </c>
      <c r="BC6315" s="77">
        <f t="shared" si="2717"/>
        <v>237.47955037205097</v>
      </c>
      <c r="BD6315" s="77">
        <f t="shared" si="2713"/>
        <v>222.47008843947896</v>
      </c>
      <c r="BE6315" s="77">
        <f t="shared" si="2739"/>
        <v>252.17242460956638</v>
      </c>
    </row>
    <row r="6316" spans="1:57" x14ac:dyDescent="0.45">
      <c r="A6316" s="6">
        <v>43204</v>
      </c>
      <c r="B6316" s="77">
        <v>242.79134999999999</v>
      </c>
      <c r="C6316" s="77">
        <v>2.3698000000000001</v>
      </c>
      <c r="D6316" s="77">
        <v>2.2856999999999998</v>
      </c>
      <c r="E6316" s="77">
        <v>292.54568</v>
      </c>
      <c r="F6316" s="77">
        <v>6.8385999999999996</v>
      </c>
      <c r="G6316" s="77">
        <v>2.5137999999999998</v>
      </c>
      <c r="H6316" s="77">
        <v>242.37794</v>
      </c>
      <c r="I6316" s="77">
        <v>2.3792</v>
      </c>
      <c r="J6316" s="77">
        <v>2.4809999999999999</v>
      </c>
      <c r="K6316" s="77">
        <v>230.67339999999999</v>
      </c>
      <c r="L6316" s="77">
        <v>2.3632</v>
      </c>
      <c r="M6316" s="77">
        <v>2.1478999999999999</v>
      </c>
      <c r="N6316" s="77">
        <v>170.90823</v>
      </c>
      <c r="O6316" s="3">
        <v>1.48</v>
      </c>
      <c r="P6316" s="34">
        <v>2.0299999999999998</v>
      </c>
      <c r="Q6316" s="77">
        <v>2.1549999999999998</v>
      </c>
      <c r="R6316" s="77">
        <v>2.3849999999999998</v>
      </c>
      <c r="S6316" s="77">
        <v>2.6070000000000002</v>
      </c>
      <c r="T6316" s="77">
        <v>2.423</v>
      </c>
      <c r="U6316" s="77">
        <v>2.7810000000000001</v>
      </c>
      <c r="V6316" s="77">
        <v>24</v>
      </c>
      <c r="W6316" s="77">
        <v>100.7</v>
      </c>
      <c r="Y6316" s="77">
        <f t="shared" si="2720"/>
        <v>2.2942499999999999</v>
      </c>
      <c r="Z6316" s="77">
        <f t="shared" si="2721"/>
        <v>0.56350000000000011</v>
      </c>
      <c r="AA6316" s="77">
        <f t="shared" si="2722"/>
        <v>0.39300000000000024</v>
      </c>
      <c r="AC6316" s="77">
        <f t="shared" si="2723"/>
        <v>6.4050865036691107E-5</v>
      </c>
      <c r="AD6316" s="77">
        <f t="shared" si="2740"/>
        <v>2.4279135000000003</v>
      </c>
      <c r="AE6316" s="77">
        <f t="shared" si="2724"/>
        <v>7.8831510534005389E-5</v>
      </c>
      <c r="AF6316" s="77" t="e">
        <f t="shared" si="2740"/>
        <v>#VALUE!</v>
      </c>
      <c r="AG6316" s="77">
        <f t="shared" si="2725"/>
        <v>6.828645437284564E-5</v>
      </c>
      <c r="AH6316" s="77" t="e">
        <f t="shared" si="2740"/>
        <v>#VALUE!</v>
      </c>
      <c r="AI6316" s="77">
        <f t="shared" si="2726"/>
        <v>6.1259189799711677E-5</v>
      </c>
      <c r="AJ6316" s="77" t="e">
        <f t="shared" si="2740"/>
        <v>#VALUE!</v>
      </c>
      <c r="AK6316" s="77">
        <f t="shared" si="2727"/>
        <v>4.0549720803806366E-5</v>
      </c>
      <c r="AL6316" s="77" t="e">
        <f t="shared" si="2728"/>
        <v>#VALUE!</v>
      </c>
      <c r="AN6316" s="77">
        <f t="shared" si="2734"/>
        <v>42.664391232467572</v>
      </c>
      <c r="AO6316" s="77">
        <f t="shared" si="2732"/>
        <v>41.792188343462158</v>
      </c>
      <c r="AP6316" s="77">
        <f t="shared" si="2718"/>
        <v>43.048941265100773</v>
      </c>
      <c r="AQ6316" s="77">
        <f t="shared" si="2714"/>
        <v>47.479427749319008</v>
      </c>
      <c r="AR6316" s="77">
        <f t="shared" si="2735"/>
        <v>42.697821654318417</v>
      </c>
      <c r="AT6316" s="80">
        <f t="shared" si="2736"/>
        <v>0.57475000000000009</v>
      </c>
      <c r="AU6316" s="80">
        <f t="shared" si="2733"/>
        <v>0.60351111111111155</v>
      </c>
      <c r="AV6316" s="80">
        <f t="shared" si="2719"/>
        <v>0.58510277777777808</v>
      </c>
      <c r="AW6316" s="80">
        <f t="shared" si="2715"/>
        <v>0.54620273972602773</v>
      </c>
      <c r="AX6316" s="80">
        <f t="shared" si="2737"/>
        <v>0.5827080790784559</v>
      </c>
      <c r="BA6316" s="77">
        <f t="shared" si="2738"/>
        <v>248.38549428713355</v>
      </c>
      <c r="BB6316" s="77">
        <f t="shared" si="2731"/>
        <v>271.48502307622698</v>
      </c>
      <c r="BC6316" s="77">
        <f t="shared" si="2717"/>
        <v>237.95045342780816</v>
      </c>
      <c r="BD6316" s="77">
        <f t="shared" si="2713"/>
        <v>222.54469185181566</v>
      </c>
      <c r="BE6316" s="77">
        <f t="shared" si="2739"/>
        <v>252.0878237290093</v>
      </c>
    </row>
    <row r="6317" spans="1:57" x14ac:dyDescent="0.45">
      <c r="A6317" s="6">
        <v>43205</v>
      </c>
      <c r="B6317" s="77">
        <v>242.80690999999999</v>
      </c>
      <c r="C6317" s="77">
        <v>2.3671000000000002</v>
      </c>
      <c r="D6317" s="77">
        <v>2.2856999999999998</v>
      </c>
      <c r="E6317" s="77">
        <v>292.56866000000002</v>
      </c>
      <c r="F6317" s="77">
        <v>6.8358999999999996</v>
      </c>
      <c r="G6317" s="77">
        <v>2.5137999999999998</v>
      </c>
      <c r="H6317" s="77">
        <v>242.39448999999999</v>
      </c>
      <c r="I6317" s="77">
        <v>2.3763999999999998</v>
      </c>
      <c r="J6317" s="77">
        <v>2.4809999999999999</v>
      </c>
      <c r="K6317" s="77">
        <v>230.68752000000001</v>
      </c>
      <c r="L6317" s="77">
        <v>2.3603999999999998</v>
      </c>
      <c r="M6317" s="77">
        <v>2.1478999999999999</v>
      </c>
      <c r="N6317" s="77">
        <v>170.91515999999999</v>
      </c>
      <c r="O6317" s="3">
        <v>1.48</v>
      </c>
      <c r="P6317" s="34">
        <v>2.0299999999999998</v>
      </c>
      <c r="Q6317" s="77">
        <v>2.1549999999999998</v>
      </c>
      <c r="R6317" s="77">
        <v>2.3849999999999998</v>
      </c>
      <c r="S6317" s="77">
        <v>2.6070000000000002</v>
      </c>
      <c r="T6317" s="77">
        <v>2.423</v>
      </c>
      <c r="U6317" s="77">
        <v>2.7810000000000001</v>
      </c>
      <c r="V6317" s="77">
        <v>24</v>
      </c>
      <c r="W6317" s="77">
        <v>100.7</v>
      </c>
      <c r="Y6317" s="77">
        <f t="shared" si="2720"/>
        <v>2.2942499999999999</v>
      </c>
      <c r="Z6317" s="77">
        <f t="shared" si="2721"/>
        <v>0.56350000000000011</v>
      </c>
      <c r="AA6317" s="77">
        <f t="shared" si="2722"/>
        <v>0.39300000000000024</v>
      </c>
      <c r="AC6317" s="77">
        <f t="shared" si="2723"/>
        <v>6.4087950415014916E-5</v>
      </c>
      <c r="AD6317" s="77">
        <f t="shared" si="2740"/>
        <v>2.4280691000000001</v>
      </c>
      <c r="AE6317" s="77">
        <f t="shared" si="2724"/>
        <v>7.8551835050122421E-5</v>
      </c>
      <c r="AF6317" s="77" t="e">
        <f t="shared" si="2740"/>
        <v>#VALUE!</v>
      </c>
      <c r="AG6317" s="77">
        <f t="shared" si="2725"/>
        <v>6.8281791651525481E-5</v>
      </c>
      <c r="AH6317" s="77" t="e">
        <f t="shared" si="2740"/>
        <v>#VALUE!</v>
      </c>
      <c r="AI6317" s="77">
        <f t="shared" si="2726"/>
        <v>6.1212086005735244E-5</v>
      </c>
      <c r="AJ6317" s="77" t="e">
        <f t="shared" si="2740"/>
        <v>#VALUE!</v>
      </c>
      <c r="AK6317" s="77">
        <f t="shared" si="2727"/>
        <v>4.0548076590374293E-5</v>
      </c>
      <c r="AL6317" s="77" t="e">
        <f t="shared" si="2728"/>
        <v>#VALUE!</v>
      </c>
      <c r="AN6317" s="77">
        <f t="shared" si="2734"/>
        <v>42.733368707066305</v>
      </c>
      <c r="AO6317" s="77">
        <f t="shared" si="2732"/>
        <v>41.809515845806523</v>
      </c>
      <c r="AP6317" s="77">
        <f t="shared" si="2718"/>
        <v>43.026817061328181</v>
      </c>
      <c r="AQ6317" s="77">
        <f t="shared" si="2714"/>
        <v>47.450355877669061</v>
      </c>
      <c r="AR6317" s="77">
        <f t="shared" si="2735"/>
        <v>42.735833028240386</v>
      </c>
      <c r="AT6317" s="80">
        <f t="shared" si="2736"/>
        <v>0.57328333333333348</v>
      </c>
      <c r="AU6317" s="80">
        <f t="shared" si="2733"/>
        <v>0.60332222222222265</v>
      </c>
      <c r="AV6317" s="80">
        <f t="shared" si="2719"/>
        <v>0.58493611111111143</v>
      </c>
      <c r="AW6317" s="80">
        <f t="shared" si="2715"/>
        <v>0.54647123287671273</v>
      </c>
      <c r="AX6317" s="80">
        <f t="shared" si="2737"/>
        <v>0.58184604088833569</v>
      </c>
      <c r="BA6317" s="77">
        <f t="shared" si="2738"/>
        <v>248.3854942871335</v>
      </c>
      <c r="BB6317" s="77">
        <f t="shared" si="2731"/>
        <v>270.93744355469926</v>
      </c>
      <c r="BC6317" s="77">
        <f t="shared" si="2717"/>
        <v>238.42322772067362</v>
      </c>
      <c r="BD6317" s="77">
        <f t="shared" si="2713"/>
        <v>222.61934531614986</v>
      </c>
      <c r="BE6317" s="77">
        <f t="shared" si="2739"/>
        <v>252.00634642054399</v>
      </c>
    </row>
    <row r="6318" spans="1:57" x14ac:dyDescent="0.45">
      <c r="A6318" s="6">
        <v>43206</v>
      </c>
      <c r="B6318" s="77">
        <v>242.74968000000001</v>
      </c>
      <c r="C6318" s="77">
        <v>2.3702000000000001</v>
      </c>
      <c r="D6318" s="77">
        <v>2.2995999999999999</v>
      </c>
      <c r="E6318" s="77">
        <v>292.16152</v>
      </c>
      <c r="F6318" s="77">
        <v>6.8315000000000001</v>
      </c>
      <c r="G6318" s="77">
        <v>2.5352999999999999</v>
      </c>
      <c r="H6318" s="77">
        <v>242.39318</v>
      </c>
      <c r="I6318" s="77">
        <v>2.3835999999999999</v>
      </c>
      <c r="J6318" s="77">
        <v>2.4861</v>
      </c>
      <c r="K6318" s="77">
        <v>230.62253000000001</v>
      </c>
      <c r="L6318" s="77">
        <v>2.3597999999999999</v>
      </c>
      <c r="M6318" s="77">
        <v>2.1623999999999999</v>
      </c>
      <c r="N6318" s="77">
        <v>170.92205000000001</v>
      </c>
      <c r="O6318" s="3">
        <v>1.47</v>
      </c>
      <c r="P6318" s="34">
        <v>2.0419999999999998</v>
      </c>
      <c r="Q6318" s="77">
        <v>2.17</v>
      </c>
      <c r="R6318" s="77">
        <v>2.407</v>
      </c>
      <c r="S6318" s="77">
        <v>2.63</v>
      </c>
      <c r="T6318" s="77">
        <v>2.4369999999999998</v>
      </c>
      <c r="U6318" s="77">
        <v>2.7930000000000001</v>
      </c>
      <c r="V6318" s="77">
        <v>24</v>
      </c>
      <c r="W6318" s="77">
        <v>100.7</v>
      </c>
      <c r="Y6318" s="77">
        <f t="shared" si="2720"/>
        <v>2.3122499999999997</v>
      </c>
      <c r="Z6318" s="77">
        <f t="shared" si="2721"/>
        <v>0.57999999999999996</v>
      </c>
      <c r="AA6318" s="77">
        <f t="shared" si="2722"/>
        <v>0.39500000000000002</v>
      </c>
      <c r="AC6318" s="77">
        <f t="shared" si="2723"/>
        <v>-2.3570169399200758E-4</v>
      </c>
      <c r="AD6318" s="77">
        <f t="shared" si="2740"/>
        <v>2.4274968000000006</v>
      </c>
      <c r="AE6318" s="77">
        <f t="shared" si="2724"/>
        <v>-1.3916049654806306E-3</v>
      </c>
      <c r="AF6318" s="77" t="e">
        <f t="shared" si="2740"/>
        <v>#VALUE!</v>
      </c>
      <c r="AG6318" s="77">
        <f t="shared" si="2725"/>
        <v>-5.4044132767883113E-6</v>
      </c>
      <c r="AH6318" s="77" t="e">
        <f t="shared" si="2740"/>
        <v>#VALUE!</v>
      </c>
      <c r="AI6318" s="77">
        <f t="shared" si="2726"/>
        <v>-2.8172308584351047E-4</v>
      </c>
      <c r="AJ6318" s="77" t="e">
        <f t="shared" si="2740"/>
        <v>#VALUE!</v>
      </c>
      <c r="AK6318" s="77">
        <f t="shared" si="2727"/>
        <v>4.0312398268405047E-5</v>
      </c>
      <c r="AL6318" s="77" t="e">
        <f t="shared" si="2728"/>
        <v>#VALUE!</v>
      </c>
      <c r="AN6318" s="77">
        <f t="shared" si="2734"/>
        <v>42.791580043433441</v>
      </c>
      <c r="AO6318" s="77">
        <f t="shared" si="2732"/>
        <v>41.820735417632335</v>
      </c>
      <c r="AP6318" s="77">
        <f t="shared" si="2718"/>
        <v>43.001838925861861</v>
      </c>
      <c r="AQ6318" s="77">
        <f t="shared" si="2714"/>
        <v>47.420210623686181</v>
      </c>
      <c r="AR6318" s="77">
        <f t="shared" si="2735"/>
        <v>42.765868201284867</v>
      </c>
      <c r="AT6318" s="80">
        <f t="shared" si="2736"/>
        <v>0.57236666666666669</v>
      </c>
      <c r="AU6318" s="80">
        <f t="shared" si="2733"/>
        <v>0.60345000000000037</v>
      </c>
      <c r="AV6318" s="80">
        <f t="shared" si="2719"/>
        <v>0.58483888888888924</v>
      </c>
      <c r="AW6318" s="80">
        <f t="shared" si="2715"/>
        <v>0.54676849315068532</v>
      </c>
      <c r="AX6318" s="80">
        <f t="shared" si="2737"/>
        <v>0.58138114362806159</v>
      </c>
      <c r="BA6318" s="77">
        <f t="shared" si="2738"/>
        <v>248.34437086092706</v>
      </c>
      <c r="BB6318" s="77">
        <f t="shared" si="2731"/>
        <v>270.38394520218719</v>
      </c>
      <c r="BC6318" s="77">
        <f t="shared" si="2717"/>
        <v>238.90422595030756</v>
      </c>
      <c r="BD6318" s="77">
        <f t="shared" si="2713"/>
        <v>222.6913315111284</v>
      </c>
      <c r="BE6318" s="77">
        <f t="shared" si="2739"/>
        <v>251.90182413210451</v>
      </c>
    </row>
    <row r="6319" spans="1:57" x14ac:dyDescent="0.45">
      <c r="A6319" s="6">
        <v>43207</v>
      </c>
      <c r="B6319" s="77">
        <v>242.72548</v>
      </c>
      <c r="C6319" s="77">
        <v>2.3687</v>
      </c>
      <c r="D6319" s="77">
        <v>2.3065000000000002</v>
      </c>
      <c r="E6319" s="77">
        <v>292.10782</v>
      </c>
      <c r="F6319" s="77">
        <v>6.8417000000000003</v>
      </c>
      <c r="G6319" s="77">
        <v>2.5396999999999998</v>
      </c>
      <c r="H6319" s="77">
        <v>242.37496999999999</v>
      </c>
      <c r="I6319" s="77">
        <v>2.3874</v>
      </c>
      <c r="J6319" s="77">
        <v>2.4948999999999999</v>
      </c>
      <c r="K6319" s="77">
        <v>230.59152</v>
      </c>
      <c r="L6319" s="77">
        <v>2.3570000000000002</v>
      </c>
      <c r="M6319" s="77">
        <v>2.1707000000000001</v>
      </c>
      <c r="N6319" s="77">
        <v>170.92887999999999</v>
      </c>
      <c r="O6319" s="3">
        <v>1.46</v>
      </c>
      <c r="P6319" s="34">
        <v>2.0499999999999998</v>
      </c>
      <c r="Q6319" s="77">
        <v>2.177</v>
      </c>
      <c r="R6319" s="77">
        <v>2.4180000000000001</v>
      </c>
      <c r="S6319" s="77">
        <v>2.6320000000000001</v>
      </c>
      <c r="T6319" s="77">
        <v>2.44</v>
      </c>
      <c r="U6319" s="77">
        <v>2.7970000000000002</v>
      </c>
      <c r="V6319" s="77">
        <v>24</v>
      </c>
      <c r="W6319" s="77">
        <v>100.7</v>
      </c>
      <c r="Y6319" s="77">
        <f t="shared" si="2720"/>
        <v>2.3192500000000003</v>
      </c>
      <c r="Z6319" s="77">
        <f t="shared" si="2721"/>
        <v>0.58600000000000008</v>
      </c>
      <c r="AA6319" s="77">
        <f t="shared" si="2722"/>
        <v>0.39000000000000012</v>
      </c>
      <c r="AC6319" s="77">
        <f t="shared" si="2723"/>
        <v>-9.9691171580595928E-5</v>
      </c>
      <c r="AD6319" s="77">
        <f t="shared" si="2740"/>
        <v>2.4272548000000005</v>
      </c>
      <c r="AE6319" s="77">
        <f t="shared" si="2724"/>
        <v>-1.8380243914395411E-4</v>
      </c>
      <c r="AF6319" s="77" t="e">
        <f t="shared" si="2740"/>
        <v>#VALUE!</v>
      </c>
      <c r="AG6319" s="77">
        <f t="shared" si="2725"/>
        <v>-7.5125876066395314E-5</v>
      </c>
      <c r="AH6319" s="77" t="e">
        <f t="shared" si="2740"/>
        <v>#VALUE!</v>
      </c>
      <c r="AI6319" s="77">
        <f t="shared" si="2726"/>
        <v>-1.3446214470025364E-4</v>
      </c>
      <c r="AJ6319" s="77" t="e">
        <f t="shared" si="2740"/>
        <v>#VALUE!</v>
      </c>
      <c r="AK6319" s="77">
        <f t="shared" si="2727"/>
        <v>3.9959736031658366E-5</v>
      </c>
      <c r="AL6319" s="77" t="e">
        <f t="shared" si="2728"/>
        <v>#VALUE!</v>
      </c>
      <c r="AN6319" s="77">
        <f t="shared" si="2734"/>
        <v>42.845666339373381</v>
      </c>
      <c r="AO6319" s="77">
        <f t="shared" si="2732"/>
        <v>41.829239102902264</v>
      </c>
      <c r="AP6319" s="77">
        <f t="shared" si="2718"/>
        <v>42.982790765147428</v>
      </c>
      <c r="AQ6319" s="77">
        <f t="shared" si="2714"/>
        <v>47.389334543384265</v>
      </c>
      <c r="AR6319" s="77">
        <f t="shared" si="2735"/>
        <v>42.793688069487303</v>
      </c>
      <c r="AT6319" s="80">
        <f t="shared" si="2736"/>
        <v>0.57164999999999977</v>
      </c>
      <c r="AU6319" s="80">
        <f t="shared" si="2733"/>
        <v>0.60365555555555583</v>
      </c>
      <c r="AV6319" s="80">
        <f t="shared" si="2719"/>
        <v>0.58475000000000033</v>
      </c>
      <c r="AW6319" s="80">
        <f t="shared" si="2715"/>
        <v>0.54705890410958935</v>
      </c>
      <c r="AX6319" s="80">
        <f t="shared" si="2737"/>
        <v>0.58104737442922372</v>
      </c>
      <c r="BA6319" s="77">
        <f t="shared" si="2738"/>
        <v>248.40606110789091</v>
      </c>
      <c r="BB6319" s="77">
        <f t="shared" si="2731"/>
        <v>269.85697580282454</v>
      </c>
      <c r="BC6319" s="77">
        <f t="shared" si="2717"/>
        <v>239.37761819269863</v>
      </c>
      <c r="BD6319" s="77">
        <f t="shared" si="2713"/>
        <v>222.76336427608004</v>
      </c>
      <c r="BE6319" s="77">
        <f t="shared" si="2739"/>
        <v>251.85958213480978</v>
      </c>
    </row>
    <row r="6320" spans="1:57" x14ac:dyDescent="0.45">
      <c r="A6320" s="6">
        <v>43208</v>
      </c>
      <c r="B6320" s="77">
        <v>242.68216000000001</v>
      </c>
      <c r="C6320" s="77">
        <v>2.3683999999999998</v>
      </c>
      <c r="D6320" s="77">
        <v>2.3172000000000001</v>
      </c>
      <c r="E6320" s="77">
        <v>291.98786999999999</v>
      </c>
      <c r="F6320" s="77">
        <v>6.8384</v>
      </c>
      <c r="G6320" s="77">
        <v>2.5468999999999999</v>
      </c>
      <c r="H6320" s="77">
        <v>242.32753</v>
      </c>
      <c r="I6320" s="77">
        <v>2.3847</v>
      </c>
      <c r="J6320" s="77">
        <v>2.5057999999999998</v>
      </c>
      <c r="K6320" s="77">
        <v>230.54396</v>
      </c>
      <c r="L6320" s="77">
        <v>2.3553999999999999</v>
      </c>
      <c r="M6320" s="77">
        <v>2.1825999999999999</v>
      </c>
      <c r="N6320" s="77">
        <v>170.93585999999999</v>
      </c>
      <c r="O6320" s="3">
        <v>1.49</v>
      </c>
      <c r="P6320" s="34">
        <v>2.0590000000000002</v>
      </c>
      <c r="Q6320" s="77">
        <v>2.19</v>
      </c>
      <c r="R6320" s="77">
        <v>2.427</v>
      </c>
      <c r="S6320" s="77">
        <v>2.6419999999999999</v>
      </c>
      <c r="T6320" s="77">
        <v>2.4430000000000001</v>
      </c>
      <c r="U6320" s="77">
        <v>2.81</v>
      </c>
      <c r="V6320" s="77">
        <v>24</v>
      </c>
      <c r="W6320" s="77">
        <v>100.7</v>
      </c>
      <c r="Y6320" s="77">
        <f t="shared" si="2720"/>
        <v>2.3294999999999999</v>
      </c>
      <c r="Z6320" s="77">
        <f t="shared" si="2721"/>
        <v>0.57599999999999996</v>
      </c>
      <c r="AA6320" s="77">
        <f t="shared" si="2722"/>
        <v>0.3839999999999999</v>
      </c>
      <c r="AC6320" s="77">
        <f t="shared" si="2723"/>
        <v>-1.7847322827413414E-4</v>
      </c>
      <c r="AD6320" s="77">
        <f t="shared" si="2740"/>
        <v>2.4268216000000007</v>
      </c>
      <c r="AE6320" s="77">
        <f t="shared" si="2724"/>
        <v>-4.1063604527946662E-4</v>
      </c>
      <c r="AF6320" s="77" t="e">
        <f t="shared" si="2740"/>
        <v>#VALUE!</v>
      </c>
      <c r="AG6320" s="77">
        <f t="shared" si="2725"/>
        <v>-1.9572978183346468E-4</v>
      </c>
      <c r="AH6320" s="77" t="e">
        <f t="shared" si="2740"/>
        <v>#VALUE!</v>
      </c>
      <c r="AI6320" s="77">
        <f t="shared" si="2726"/>
        <v>-2.0625216399983159E-4</v>
      </c>
      <c r="AJ6320" s="77" t="e">
        <f t="shared" si="2740"/>
        <v>#VALUE!</v>
      </c>
      <c r="AK6320" s="77">
        <f t="shared" si="2727"/>
        <v>4.0835697279417715E-5</v>
      </c>
      <c r="AL6320" s="77" t="e">
        <f t="shared" si="2728"/>
        <v>#VALUE!</v>
      </c>
      <c r="AN6320" s="77">
        <f t="shared" si="2734"/>
        <v>42.89651573050979</v>
      </c>
      <c r="AO6320" s="77">
        <f t="shared" si="2732"/>
        <v>41.828558680820223</v>
      </c>
      <c r="AP6320" s="77">
        <f t="shared" si="2718"/>
        <v>42.970503136846752</v>
      </c>
      <c r="AQ6320" s="77">
        <f t="shared" si="2714"/>
        <v>47.357945625293539</v>
      </c>
      <c r="AR6320" s="77">
        <f t="shared" si="2735"/>
        <v>42.818136176676028</v>
      </c>
      <c r="AT6320" s="80">
        <f t="shared" si="2736"/>
        <v>0.57026666666666659</v>
      </c>
      <c r="AU6320" s="80">
        <f t="shared" si="2733"/>
        <v>0.60385000000000033</v>
      </c>
      <c r="AV6320" s="80">
        <f t="shared" si="2719"/>
        <v>0.58463333333333367</v>
      </c>
      <c r="AW6320" s="80">
        <f t="shared" si="2715"/>
        <v>0.54738493150684975</v>
      </c>
      <c r="AX6320" s="80">
        <f t="shared" si="2737"/>
        <v>0.58034476961394776</v>
      </c>
      <c r="BA6320" s="77">
        <f t="shared" si="2738"/>
        <v>248.71497264135289</v>
      </c>
      <c r="BB6320" s="77">
        <f t="shared" si="2731"/>
        <v>269.39655172413791</v>
      </c>
      <c r="BC6320" s="77">
        <f t="shared" si="2717"/>
        <v>239.84649824112537</v>
      </c>
      <c r="BD6320" s="77">
        <f t="shared" si="2713"/>
        <v>222.84360652534914</v>
      </c>
      <c r="BE6320" s="77">
        <f t="shared" si="2739"/>
        <v>251.97009469499034</v>
      </c>
    </row>
    <row r="6321" spans="1:57" x14ac:dyDescent="0.45">
      <c r="A6321" s="6">
        <v>43209</v>
      </c>
      <c r="B6321" s="77">
        <v>242.70894000000001</v>
      </c>
      <c r="C6321" s="77">
        <v>2.3679000000000001</v>
      </c>
      <c r="D6321" s="77">
        <v>2.3161</v>
      </c>
      <c r="E6321" s="77">
        <v>292.06693999999999</v>
      </c>
      <c r="F6321" s="77">
        <v>6.8358999999999996</v>
      </c>
      <c r="G6321" s="77">
        <v>2.5440999999999998</v>
      </c>
      <c r="H6321" s="77">
        <v>242.35588999999999</v>
      </c>
      <c r="I6321" s="77">
        <v>2.3826000000000001</v>
      </c>
      <c r="J6321" s="77">
        <v>2.5036999999999998</v>
      </c>
      <c r="K6321" s="77">
        <v>230.56779</v>
      </c>
      <c r="L6321" s="77">
        <v>2.3534999999999999</v>
      </c>
      <c r="M6321" s="77">
        <v>2.1812999999999998</v>
      </c>
      <c r="N6321" s="77">
        <v>170.94279</v>
      </c>
      <c r="O6321" s="3">
        <v>1.48</v>
      </c>
      <c r="P6321" s="34">
        <v>2.0590000000000002</v>
      </c>
      <c r="Q6321" s="77">
        <v>2.1869999999999998</v>
      </c>
      <c r="R6321" s="77">
        <v>2.4249999999999998</v>
      </c>
      <c r="S6321" s="77">
        <v>2.64</v>
      </c>
      <c r="T6321" s="77">
        <v>2.4430000000000001</v>
      </c>
      <c r="U6321" s="77">
        <v>2.8069999999999999</v>
      </c>
      <c r="V6321" s="77">
        <v>24</v>
      </c>
      <c r="W6321" s="77">
        <v>100.7</v>
      </c>
      <c r="Y6321" s="77">
        <f t="shared" si="2720"/>
        <v>2.32775</v>
      </c>
      <c r="Z6321" s="77">
        <f t="shared" si="2721"/>
        <v>0.58000000000000007</v>
      </c>
      <c r="AA6321" s="77">
        <f t="shared" si="2722"/>
        <v>0.3839999999999999</v>
      </c>
      <c r="AC6321" s="77">
        <f t="shared" si="2723"/>
        <v>1.1035009742776936E-4</v>
      </c>
      <c r="AD6321" s="77">
        <f t="shared" si="2740"/>
        <v>2.4270894000000003</v>
      </c>
      <c r="AE6321" s="77">
        <f t="shared" si="2724"/>
        <v>2.7079892051684595E-4</v>
      </c>
      <c r="AF6321" s="77" t="e">
        <f t="shared" si="2740"/>
        <v>#VALUE!</v>
      </c>
      <c r="AG6321" s="77">
        <f t="shared" si="2725"/>
        <v>1.1703168847554402E-4</v>
      </c>
      <c r="AH6321" s="77" t="e">
        <f t="shared" si="2740"/>
        <v>#VALUE!</v>
      </c>
      <c r="AI6321" s="77">
        <f t="shared" si="2726"/>
        <v>1.033642347429975E-4</v>
      </c>
      <c r="AJ6321" s="77" t="e">
        <f t="shared" si="2740"/>
        <v>#VALUE!</v>
      </c>
      <c r="AK6321" s="77">
        <f t="shared" si="2727"/>
        <v>4.0541522416726039E-5</v>
      </c>
      <c r="AL6321" s="77" t="e">
        <f t="shared" si="2728"/>
        <v>#VALUE!</v>
      </c>
      <c r="AN6321" s="77">
        <f t="shared" si="2734"/>
        <v>42.953020134228197</v>
      </c>
      <c r="AO6321" s="77">
        <f t="shared" si="2732"/>
        <v>41.830016755245609</v>
      </c>
      <c r="AP6321" s="77">
        <f t="shared" si="2718"/>
        <v>42.958401947447577</v>
      </c>
      <c r="AQ6321" s="77">
        <f t="shared" si="2714"/>
        <v>47.326107349874114</v>
      </c>
      <c r="AR6321" s="77">
        <f t="shared" si="2735"/>
        <v>42.846257060655851</v>
      </c>
      <c r="AT6321" s="80">
        <f t="shared" si="2736"/>
        <v>0.56889999999999974</v>
      </c>
      <c r="AU6321" s="80">
        <f t="shared" si="2733"/>
        <v>0.60396111111111128</v>
      </c>
      <c r="AV6321" s="80">
        <f t="shared" si="2719"/>
        <v>0.58453888888888916</v>
      </c>
      <c r="AW6321" s="80">
        <f t="shared" si="2715"/>
        <v>0.54776164383561676</v>
      </c>
      <c r="AX6321" s="80">
        <f t="shared" si="2737"/>
        <v>0.57963386259858851</v>
      </c>
      <c r="BA6321" s="77">
        <f t="shared" si="2738"/>
        <v>249.06600249065991</v>
      </c>
      <c r="BB6321" s="77">
        <f t="shared" si="2731"/>
        <v>268.92965995338551</v>
      </c>
      <c r="BC6321" s="77">
        <f t="shared" si="2717"/>
        <v>240.31721872872154</v>
      </c>
      <c r="BD6321" s="77">
        <f t="shared" ref="BD6321:BD6384" si="2741">100/AVERAGE(AA5957:AA6321)</f>
        <v>222.91982215273367</v>
      </c>
      <c r="BE6321" s="77">
        <f t="shared" si="2739"/>
        <v>252.10188490668779</v>
      </c>
    </row>
    <row r="6322" spans="1:57" x14ac:dyDescent="0.45">
      <c r="A6322" s="6">
        <v>43210</v>
      </c>
      <c r="B6322" s="77">
        <v>242.67770999999999</v>
      </c>
      <c r="C6322" s="77">
        <v>2.3677999999999999</v>
      </c>
      <c r="D6322" s="77">
        <v>2.3258999999999999</v>
      </c>
      <c r="E6322" s="77">
        <v>291.66309000000001</v>
      </c>
      <c r="F6322" s="77">
        <v>6.8312999999999997</v>
      </c>
      <c r="G6322" s="77">
        <v>2.5651000000000002</v>
      </c>
      <c r="H6322" s="77">
        <v>242.32704000000001</v>
      </c>
      <c r="I6322" s="77">
        <v>2.3816999999999999</v>
      </c>
      <c r="J6322" s="77">
        <v>2.5116000000000001</v>
      </c>
      <c r="K6322" s="77">
        <v>230.53989999999999</v>
      </c>
      <c r="L6322" s="77">
        <v>2.3519999999999999</v>
      </c>
      <c r="M6322" s="77">
        <v>2.1890000000000001</v>
      </c>
      <c r="N6322" s="77">
        <v>170.94972000000001</v>
      </c>
      <c r="O6322" s="3">
        <v>1.48</v>
      </c>
      <c r="P6322" s="34">
        <v>2.069</v>
      </c>
      <c r="Q6322" s="77">
        <v>2.1920000000000002</v>
      </c>
      <c r="R6322" s="77">
        <v>2.44</v>
      </c>
      <c r="S6322" s="77">
        <v>2.665</v>
      </c>
      <c r="T6322" s="77">
        <v>2.4470000000000001</v>
      </c>
      <c r="U6322" s="77">
        <v>2.8130000000000002</v>
      </c>
      <c r="V6322" s="77">
        <v>24</v>
      </c>
      <c r="W6322" s="77">
        <v>100.7</v>
      </c>
      <c r="Y6322" s="77">
        <f t="shared" si="2720"/>
        <v>2.3414999999999999</v>
      </c>
      <c r="Z6322" s="77">
        <f t="shared" si="2721"/>
        <v>0.59250000000000003</v>
      </c>
      <c r="AA6322" s="77">
        <f t="shared" si="2722"/>
        <v>0.37800000000000011</v>
      </c>
      <c r="AC6322" s="77">
        <f t="shared" si="2723"/>
        <v>-1.2867263974714049E-4</v>
      </c>
      <c r="AD6322" s="77">
        <f t="shared" si="2740"/>
        <v>2.4267770999999998</v>
      </c>
      <c r="AE6322" s="77">
        <f t="shared" si="2724"/>
        <v>-1.3827309588684278E-3</v>
      </c>
      <c r="AF6322" s="77" t="e">
        <f t="shared" si="2740"/>
        <v>#VALUE!</v>
      </c>
      <c r="AG6322" s="77">
        <f t="shared" si="2725"/>
        <v>-1.190398137217441E-4</v>
      </c>
      <c r="AH6322" s="77" t="e">
        <f t="shared" si="2740"/>
        <v>#VALUE!</v>
      </c>
      <c r="AI6322" s="77">
        <f t="shared" si="2726"/>
        <v>-1.2096225582947095E-4</v>
      </c>
      <c r="AJ6322" s="77" t="e">
        <f t="shared" si="2740"/>
        <v>#VALUE!</v>
      </c>
      <c r="AK6322" s="77">
        <f t="shared" si="2727"/>
        <v>4.0539878868317558E-5</v>
      </c>
      <c r="AL6322" s="77" t="e">
        <f t="shared" si="2728"/>
        <v>#VALUE!</v>
      </c>
      <c r="AN6322" s="77">
        <f t="shared" si="2734"/>
        <v>42.999501922436075</v>
      </c>
      <c r="AO6322" s="77">
        <f t="shared" si="2732"/>
        <v>41.828801686165477</v>
      </c>
      <c r="AP6322" s="77">
        <f t="shared" si="2718"/>
        <v>42.94489871266704</v>
      </c>
      <c r="AQ6322" s="77">
        <f t="shared" ref="AQ6322:AQ6385" si="2742">100/AVERAGE(Y5958:Y6322)</f>
        <v>47.293453938119413</v>
      </c>
      <c r="AR6322" s="77">
        <f t="shared" si="2735"/>
        <v>42.867953784652101</v>
      </c>
      <c r="AT6322" s="80">
        <f t="shared" si="2736"/>
        <v>0.56811666666666671</v>
      </c>
      <c r="AU6322" s="80">
        <f t="shared" si="2733"/>
        <v>0.60421111111111137</v>
      </c>
      <c r="AV6322" s="80">
        <f t="shared" si="2719"/>
        <v>0.58431666666666682</v>
      </c>
      <c r="AW6322" s="80">
        <f t="shared" ref="AW6322:AW6385" si="2743">AVERAGE(Z5959:Z6323)</f>
        <v>0.54811506849315117</v>
      </c>
      <c r="AX6322" s="80">
        <f t="shared" si="2737"/>
        <v>0.57926053341635553</v>
      </c>
      <c r="BA6322" s="77">
        <f t="shared" si="2738"/>
        <v>249.56326428749674</v>
      </c>
      <c r="BB6322" s="77">
        <f t="shared" si="2731"/>
        <v>268.51244107643657</v>
      </c>
      <c r="BC6322" s="77">
        <f t="shared" si="2717"/>
        <v>240.80911863862536</v>
      </c>
      <c r="BD6322" s="77">
        <f t="shared" si="2741"/>
        <v>223.00290209256156</v>
      </c>
      <c r="BE6322" s="77">
        <f t="shared" si="2739"/>
        <v>252.33018526895538</v>
      </c>
    </row>
    <row r="6323" spans="1:57" x14ac:dyDescent="0.45">
      <c r="A6323" s="6">
        <v>43211</v>
      </c>
      <c r="B6323" s="77">
        <v>242.6935</v>
      </c>
      <c r="C6323" s="77">
        <v>2.3651</v>
      </c>
      <c r="D6323" s="77">
        <v>2.3258999999999999</v>
      </c>
      <c r="E6323" s="77">
        <v>291.68642999999997</v>
      </c>
      <c r="F6323" s="77">
        <v>6.8285999999999998</v>
      </c>
      <c r="G6323" s="77">
        <v>2.5651000000000002</v>
      </c>
      <c r="H6323" s="77">
        <v>242.34378000000001</v>
      </c>
      <c r="I6323" s="77">
        <v>2.379</v>
      </c>
      <c r="J6323" s="77">
        <v>2.5116000000000001</v>
      </c>
      <c r="K6323" s="77">
        <v>230.55426</v>
      </c>
      <c r="L6323" s="77">
        <v>2.3492999999999999</v>
      </c>
      <c r="M6323" s="77">
        <v>2.1890000000000001</v>
      </c>
      <c r="N6323" s="77">
        <v>170.95666</v>
      </c>
      <c r="O6323" s="3">
        <v>1.48</v>
      </c>
      <c r="P6323" s="34">
        <v>2.069</v>
      </c>
      <c r="Q6323" s="77">
        <v>2.1920000000000002</v>
      </c>
      <c r="R6323" s="77">
        <v>2.44</v>
      </c>
      <c r="S6323" s="77">
        <v>2.665</v>
      </c>
      <c r="T6323" s="77">
        <v>2.4470000000000001</v>
      </c>
      <c r="U6323" s="77">
        <v>2.8130000000000002</v>
      </c>
      <c r="V6323" s="77">
        <v>24</v>
      </c>
      <c r="W6323" s="77">
        <v>100.7</v>
      </c>
      <c r="Y6323" s="77">
        <f t="shared" si="2720"/>
        <v>2.3414999999999999</v>
      </c>
      <c r="Z6323" s="77">
        <f t="shared" si="2721"/>
        <v>0.59250000000000003</v>
      </c>
      <c r="AA6323" s="77">
        <f t="shared" si="2722"/>
        <v>0.37800000000000011</v>
      </c>
      <c r="AC6323" s="77">
        <f t="shared" si="2723"/>
        <v>6.5065720292301066E-5</v>
      </c>
      <c r="AD6323" s="77">
        <f t="shared" si="2740"/>
        <v>2.4269350000000003</v>
      </c>
      <c r="AE6323" s="77">
        <f t="shared" si="2724"/>
        <v>8.0023838463727515E-5</v>
      </c>
      <c r="AF6323" s="77" t="e">
        <f t="shared" si="2740"/>
        <v>#VALUE!</v>
      </c>
      <c r="AG6323" s="77">
        <f t="shared" si="2725"/>
        <v>6.908019839624302E-5</v>
      </c>
      <c r="AH6323" s="77" t="e">
        <f t="shared" si="2740"/>
        <v>#VALUE!</v>
      </c>
      <c r="AI6323" s="77">
        <f t="shared" si="2726"/>
        <v>6.2288566968327075E-5</v>
      </c>
      <c r="AJ6323" s="77" t="e">
        <f t="shared" si="2740"/>
        <v>#VALUE!</v>
      </c>
      <c r="AK6323" s="77">
        <f t="shared" si="2727"/>
        <v>4.059673218526072E-5</v>
      </c>
      <c r="AL6323" s="77" t="e">
        <f t="shared" si="2728"/>
        <v>#VALUE!</v>
      </c>
      <c r="AN6323" s="77">
        <f t="shared" si="2734"/>
        <v>43.022472071245211</v>
      </c>
      <c r="AO6323" s="77">
        <f t="shared" si="2732"/>
        <v>41.82758668767341</v>
      </c>
      <c r="AP6323" s="77">
        <f t="shared" si="2718"/>
        <v>42.927129409197519</v>
      </c>
      <c r="AQ6323" s="77">
        <f t="shared" si="2742"/>
        <v>47.262008272793707</v>
      </c>
      <c r="AR6323" s="77">
        <f t="shared" si="2735"/>
        <v>42.876299158244066</v>
      </c>
      <c r="AT6323" s="80">
        <f t="shared" si="2736"/>
        <v>0.56825000000000003</v>
      </c>
      <c r="AU6323" s="80">
        <f t="shared" si="2733"/>
        <v>0.60446111111111134</v>
      </c>
      <c r="AV6323" s="80">
        <f t="shared" si="2719"/>
        <v>0.58423888888888897</v>
      </c>
      <c r="AW6323" s="80">
        <f t="shared" si="2743"/>
        <v>0.54846849315068535</v>
      </c>
      <c r="AX6323" s="80">
        <f t="shared" si="2737"/>
        <v>0.57940690120381921</v>
      </c>
      <c r="BA6323" s="77">
        <f t="shared" si="2738"/>
        <v>250.02083506958903</v>
      </c>
      <c r="BB6323" s="77">
        <f t="shared" si="2731"/>
        <v>268.0965147453083</v>
      </c>
      <c r="BC6323" s="77">
        <f t="shared" si="2717"/>
        <v>241.3095062539376</v>
      </c>
      <c r="BD6323" s="77">
        <f t="shared" si="2741"/>
        <v>223.07922674017087</v>
      </c>
      <c r="BE6323" s="77">
        <f t="shared" si="2739"/>
        <v>252.53803885495009</v>
      </c>
    </row>
    <row r="6324" spans="1:57" x14ac:dyDescent="0.45">
      <c r="A6324" s="6">
        <v>43212</v>
      </c>
      <c r="B6324" s="77">
        <v>242.70930000000001</v>
      </c>
      <c r="C6324" s="77">
        <v>2.3624000000000001</v>
      </c>
      <c r="D6324" s="77">
        <v>2.3258999999999999</v>
      </c>
      <c r="E6324" s="77">
        <v>291.70985999999999</v>
      </c>
      <c r="F6324" s="77">
        <v>6.8258999999999999</v>
      </c>
      <c r="G6324" s="77">
        <v>2.5651000000000002</v>
      </c>
      <c r="H6324" s="77">
        <v>242.36051</v>
      </c>
      <c r="I6324" s="77">
        <v>2.3763000000000001</v>
      </c>
      <c r="J6324" s="77">
        <v>2.5116000000000001</v>
      </c>
      <c r="K6324" s="77">
        <v>230.56863999999999</v>
      </c>
      <c r="L6324" s="77">
        <v>2.3466</v>
      </c>
      <c r="M6324" s="77">
        <v>2.1890000000000001</v>
      </c>
      <c r="N6324" s="77">
        <v>170.96359000000001</v>
      </c>
      <c r="O6324" s="3">
        <v>1.48</v>
      </c>
      <c r="P6324" s="34">
        <v>2.069</v>
      </c>
      <c r="Q6324" s="77">
        <v>2.1920000000000002</v>
      </c>
      <c r="R6324" s="77">
        <v>2.44</v>
      </c>
      <c r="S6324" s="77">
        <v>2.665</v>
      </c>
      <c r="T6324" s="77">
        <v>2.4470000000000001</v>
      </c>
      <c r="U6324" s="77">
        <v>2.8130000000000002</v>
      </c>
      <c r="V6324" s="77">
        <v>24</v>
      </c>
      <c r="W6324" s="77">
        <v>100.7</v>
      </c>
      <c r="Y6324" s="77">
        <f t="shared" si="2720"/>
        <v>2.3414999999999999</v>
      </c>
      <c r="Z6324" s="77">
        <f t="shared" si="2721"/>
        <v>0.59250000000000003</v>
      </c>
      <c r="AA6324" s="77">
        <f t="shared" si="2722"/>
        <v>0.37800000000000011</v>
      </c>
      <c r="AC6324" s="77">
        <f t="shared" si="2723"/>
        <v>6.5102691254592671E-5</v>
      </c>
      <c r="AD6324" s="77">
        <f t="shared" si="2740"/>
        <v>2.4270930000000002</v>
      </c>
      <c r="AE6324" s="77">
        <f t="shared" si="2724"/>
        <v>8.0325985682749845E-5</v>
      </c>
      <c r="AF6324" s="77" t="e">
        <f t="shared" si="2740"/>
        <v>#VALUE!</v>
      </c>
      <c r="AG6324" s="77">
        <f t="shared" si="2725"/>
        <v>6.9034162956338463E-5</v>
      </c>
      <c r="AH6324" s="77" t="e">
        <f t="shared" si="2740"/>
        <v>#VALUE!</v>
      </c>
      <c r="AI6324" s="77">
        <f t="shared" si="2726"/>
        <v>6.2371434819574745E-5</v>
      </c>
      <c r="AJ6324" s="77" t="e">
        <f t="shared" si="2740"/>
        <v>#VALUE!</v>
      </c>
      <c r="AK6324" s="77">
        <f t="shared" si="2727"/>
        <v>4.0536589799966549E-5</v>
      </c>
      <c r="AL6324" s="77" t="e">
        <f t="shared" si="2728"/>
        <v>#VALUE!</v>
      </c>
      <c r="AN6324" s="77">
        <f t="shared" si="2734"/>
        <v>43.027717021047735</v>
      </c>
      <c r="AO6324" s="77">
        <f t="shared" si="2732"/>
        <v>41.831523538946904</v>
      </c>
      <c r="AP6324" s="77">
        <f t="shared" si="2718"/>
        <v>42.912443714668029</v>
      </c>
      <c r="AQ6324" s="77">
        <f t="shared" si="2742"/>
        <v>47.230604396457565</v>
      </c>
      <c r="AR6324" s="77">
        <f t="shared" si="2735"/>
        <v>42.876803683032541</v>
      </c>
      <c r="AT6324" s="80">
        <f t="shared" si="2736"/>
        <v>0.56900000000000006</v>
      </c>
      <c r="AU6324" s="80">
        <f t="shared" si="2733"/>
        <v>0.60468333333333357</v>
      </c>
      <c r="AV6324" s="80">
        <f t="shared" si="2719"/>
        <v>0.58408611111111131</v>
      </c>
      <c r="AW6324" s="80">
        <f t="shared" si="2743"/>
        <v>0.5489000000000005</v>
      </c>
      <c r="AX6324" s="80">
        <f t="shared" si="2737"/>
        <v>0.57987537878787887</v>
      </c>
      <c r="BA6324" s="77">
        <f t="shared" si="2738"/>
        <v>250.50100200400789</v>
      </c>
      <c r="BB6324" s="77">
        <f t="shared" si="2731"/>
        <v>267.66595289079225</v>
      </c>
      <c r="BC6324" s="77">
        <f t="shared" si="2717"/>
        <v>241.81847493148433</v>
      </c>
      <c r="BD6324" s="77">
        <f t="shared" si="2741"/>
        <v>223.15560365119268</v>
      </c>
      <c r="BE6324" s="77">
        <f t="shared" si="2739"/>
        <v>252.75539862902244</v>
      </c>
    </row>
    <row r="6325" spans="1:57" x14ac:dyDescent="0.45">
      <c r="A6325" s="6">
        <v>43213</v>
      </c>
      <c r="B6325" s="77">
        <v>242.53769</v>
      </c>
      <c r="C6325" s="77">
        <v>2.3637000000000001</v>
      </c>
      <c r="D6325" s="77">
        <v>2.3595000000000002</v>
      </c>
      <c r="E6325" s="77">
        <v>290.63985000000002</v>
      </c>
      <c r="F6325" s="77">
        <v>6.8186</v>
      </c>
      <c r="G6325" s="77">
        <v>2.6198999999999999</v>
      </c>
      <c r="H6325" s="77">
        <v>242.20862</v>
      </c>
      <c r="I6325" s="77">
        <v>2.3828</v>
      </c>
      <c r="J6325" s="77">
        <v>2.5428999999999999</v>
      </c>
      <c r="K6325" s="77">
        <v>230.398</v>
      </c>
      <c r="L6325" s="77">
        <v>2.3448000000000002</v>
      </c>
      <c r="M6325" s="77">
        <v>2.2240000000000002</v>
      </c>
      <c r="N6325" s="77">
        <v>170.97051999999999</v>
      </c>
      <c r="O6325" s="3">
        <v>1.48</v>
      </c>
      <c r="P6325" s="34">
        <v>2.0950000000000002</v>
      </c>
      <c r="Q6325" s="77">
        <v>2.2320000000000002</v>
      </c>
      <c r="R6325" s="77">
        <v>2.4940000000000002</v>
      </c>
      <c r="S6325" s="77">
        <v>2.722</v>
      </c>
      <c r="T6325" s="77">
        <v>2.472</v>
      </c>
      <c r="U6325" s="77">
        <v>2.8530000000000002</v>
      </c>
      <c r="V6325" s="77">
        <v>24</v>
      </c>
      <c r="W6325" s="77">
        <v>100.7</v>
      </c>
      <c r="Y6325" s="77">
        <f t="shared" si="2720"/>
        <v>2.3857499999999998</v>
      </c>
      <c r="Z6325" s="77">
        <f t="shared" si="2721"/>
        <v>0.621</v>
      </c>
      <c r="AA6325" s="77">
        <f t="shared" si="2722"/>
        <v>0.37699999999999978</v>
      </c>
      <c r="AC6325" s="77">
        <f t="shared" si="2723"/>
        <v>-7.0705984484320528E-4</v>
      </c>
      <c r="AD6325" s="77">
        <f t="shared" si="2740"/>
        <v>2.4253769000000003</v>
      </c>
      <c r="AE6325" s="77">
        <f t="shared" si="2724"/>
        <v>-3.6680625056690896E-3</v>
      </c>
      <c r="AF6325" s="77" t="e">
        <f t="shared" si="2740"/>
        <v>#VALUE!</v>
      </c>
      <c r="AG6325" s="77">
        <f t="shared" si="2725"/>
        <v>-6.2671100997435669E-4</v>
      </c>
      <c r="AH6325" s="77" t="e">
        <f t="shared" si="2740"/>
        <v>#VALUE!</v>
      </c>
      <c r="AI6325" s="77">
        <f t="shared" si="2726"/>
        <v>-7.4008330013997092E-4</v>
      </c>
      <c r="AJ6325" s="77" t="e">
        <f t="shared" si="2740"/>
        <v>#VALUE!</v>
      </c>
      <c r="AK6325" s="77">
        <f t="shared" si="2727"/>
        <v>4.0534946651460402E-5</v>
      </c>
      <c r="AL6325" s="77" t="e">
        <f t="shared" si="2728"/>
        <v>#VALUE!</v>
      </c>
      <c r="AN6325" s="77">
        <f t="shared" si="2734"/>
        <v>43.005665996495047</v>
      </c>
      <c r="AO6325" s="77">
        <f t="shared" si="2732"/>
        <v>41.8243794307702</v>
      </c>
      <c r="AP6325" s="77">
        <f t="shared" si="2718"/>
        <v>42.897998093422324</v>
      </c>
      <c r="AQ6325" s="77">
        <f t="shared" si="2742"/>
        <v>47.196541592598784</v>
      </c>
      <c r="AR6325" s="77">
        <f t="shared" si="2735"/>
        <v>42.859309291610337</v>
      </c>
      <c r="AT6325" s="80">
        <f t="shared" si="2736"/>
        <v>0.57069999999999987</v>
      </c>
      <c r="AU6325" s="80">
        <f t="shared" si="2733"/>
        <v>0.60527777777777791</v>
      </c>
      <c r="AV6325" s="80">
        <f t="shared" si="2719"/>
        <v>0.58386388888888918</v>
      </c>
      <c r="AW6325" s="80">
        <f t="shared" si="2743"/>
        <v>0.54925342465753468</v>
      </c>
      <c r="AX6325" s="80">
        <f t="shared" si="2737"/>
        <v>0.58095053445413036</v>
      </c>
      <c r="BA6325" s="77">
        <f t="shared" si="2738"/>
        <v>251.00401606425692</v>
      </c>
      <c r="BB6325" s="77">
        <f t="shared" si="2731"/>
        <v>267.27645294449559</v>
      </c>
      <c r="BC6325" s="77">
        <f t="shared" si="2717"/>
        <v>242.38833304156915</v>
      </c>
      <c r="BD6325" s="77">
        <f t="shared" si="2741"/>
        <v>223.23339816275868</v>
      </c>
      <c r="BE6325" s="77">
        <f t="shared" si="2739"/>
        <v>253.00478671479652</v>
      </c>
    </row>
    <row r="6326" spans="1:57" x14ac:dyDescent="0.45">
      <c r="A6326" s="6">
        <v>43214</v>
      </c>
      <c r="B6326" s="77">
        <v>242.60772</v>
      </c>
      <c r="C6326" s="77">
        <v>2.3624999999999998</v>
      </c>
      <c r="D6326" s="77">
        <v>2.3504</v>
      </c>
      <c r="E6326" s="77">
        <v>290.71388000000002</v>
      </c>
      <c r="F6326" s="77">
        <v>6.8171999999999997</v>
      </c>
      <c r="G6326" s="77">
        <v>2.6177999999999999</v>
      </c>
      <c r="H6326" s="77">
        <v>242.28449000000001</v>
      </c>
      <c r="I6326" s="77">
        <v>2.3841000000000001</v>
      </c>
      <c r="J6326" s="77">
        <v>2.5339999999999998</v>
      </c>
      <c r="K6326" s="77">
        <v>230.46620999999999</v>
      </c>
      <c r="L6326" s="77">
        <v>2.3429000000000002</v>
      </c>
      <c r="M6326" s="77">
        <v>2.2145000000000001</v>
      </c>
      <c r="N6326" s="77">
        <v>170.97749999999999</v>
      </c>
      <c r="O6326" s="3">
        <v>1.49</v>
      </c>
      <c r="P6326" s="34">
        <v>2.0880000000000001</v>
      </c>
      <c r="Q6326" s="77">
        <v>2.2200000000000002</v>
      </c>
      <c r="R6326" s="77">
        <v>2.4900000000000002</v>
      </c>
      <c r="S6326" s="77">
        <v>2.72</v>
      </c>
      <c r="T6326" s="77">
        <v>2.464</v>
      </c>
      <c r="U6326" s="77">
        <v>2.8420000000000001</v>
      </c>
      <c r="V6326" s="77">
        <v>24</v>
      </c>
      <c r="W6326" s="77">
        <v>100.7</v>
      </c>
      <c r="Y6326" s="77">
        <f t="shared" si="2720"/>
        <v>2.3795000000000002</v>
      </c>
      <c r="Z6326" s="77">
        <f t="shared" si="2721"/>
        <v>0.6150000000000001</v>
      </c>
      <c r="AA6326" s="77">
        <f t="shared" si="2722"/>
        <v>0.37599999999999989</v>
      </c>
      <c r="AC6326" s="77">
        <f t="shared" si="2723"/>
        <v>2.887386286229976E-4</v>
      </c>
      <c r="AD6326" s="77">
        <f t="shared" si="2740"/>
        <v>2.4260772000000004</v>
      </c>
      <c r="AE6326" s="77">
        <f t="shared" si="2724"/>
        <v>2.5471386666353624E-4</v>
      </c>
      <c r="AF6326" s="77" t="e">
        <f t="shared" si="2740"/>
        <v>#VALUE!</v>
      </c>
      <c r="AG6326" s="77">
        <f t="shared" si="2725"/>
        <v>3.1324236106877734E-4</v>
      </c>
      <c r="AH6326" s="77" t="e">
        <f t="shared" si="2740"/>
        <v>#VALUE!</v>
      </c>
      <c r="AI6326" s="77">
        <f t="shared" si="2726"/>
        <v>2.9605291712608839E-4</v>
      </c>
      <c r="AJ6326" s="77" t="e">
        <f t="shared" si="2740"/>
        <v>#VALUE!</v>
      </c>
      <c r="AK6326" s="77">
        <f t="shared" si="2727"/>
        <v>4.0825751714379521E-5</v>
      </c>
      <c r="AL6326" s="77" t="e">
        <f t="shared" si="2728"/>
        <v>#VALUE!</v>
      </c>
      <c r="AN6326" s="77">
        <f t="shared" si="2734"/>
        <v>42.987487058975255</v>
      </c>
      <c r="AO6326" s="77">
        <f t="shared" si="2732"/>
        <v>41.819909529595719</v>
      </c>
      <c r="AP6326" s="77">
        <f t="shared" si="2718"/>
        <v>42.891200512788153</v>
      </c>
      <c r="AQ6326" s="77">
        <f t="shared" si="2742"/>
        <v>47.164066666731266</v>
      </c>
      <c r="AR6326" s="77">
        <f t="shared" si="2735"/>
        <v>42.845771367744234</v>
      </c>
      <c r="AT6326" s="80">
        <f t="shared" si="2736"/>
        <v>0.57219999999999982</v>
      </c>
      <c r="AU6326" s="80">
        <f t="shared" si="2733"/>
        <v>0.60568333333333357</v>
      </c>
      <c r="AV6326" s="80">
        <f t="shared" si="2719"/>
        <v>0.58368333333333355</v>
      </c>
      <c r="AW6326" s="80">
        <f t="shared" si="2743"/>
        <v>0.54967123287671282</v>
      </c>
      <c r="AX6326" s="80">
        <f t="shared" si="2737"/>
        <v>0.58187369240348696</v>
      </c>
      <c r="BA6326" s="77">
        <f t="shared" si="2738"/>
        <v>251.53014169531303</v>
      </c>
      <c r="BB6326" s="77">
        <f t="shared" si="2731"/>
        <v>266.88017080330934</v>
      </c>
      <c r="BC6326" s="77">
        <f t="shared" si="2717"/>
        <v>242.93137188744134</v>
      </c>
      <c r="BD6326" s="77">
        <f t="shared" si="2741"/>
        <v>223.32354380812541</v>
      </c>
      <c r="BE6326" s="77">
        <f t="shared" si="2739"/>
        <v>253.26183566518463</v>
      </c>
    </row>
    <row r="6327" spans="1:57" x14ac:dyDescent="0.45">
      <c r="A6327" s="6">
        <v>43215</v>
      </c>
      <c r="B6327" s="77">
        <v>242.50402</v>
      </c>
      <c r="C6327" s="77">
        <v>2.3610000000000002</v>
      </c>
      <c r="D6327" s="77">
        <v>2.3717000000000001</v>
      </c>
      <c r="E6327" s="77">
        <v>289.88362000000001</v>
      </c>
      <c r="F6327" s="77">
        <v>6.8106999999999998</v>
      </c>
      <c r="G6327" s="77">
        <v>2.6604000000000001</v>
      </c>
      <c r="H6327" s="77">
        <v>242.19877</v>
      </c>
      <c r="I6327" s="77">
        <v>2.3814000000000002</v>
      </c>
      <c r="J6327" s="77">
        <v>2.5516000000000001</v>
      </c>
      <c r="K6327" s="77">
        <v>230.3629</v>
      </c>
      <c r="L6327" s="77">
        <v>2.3409</v>
      </c>
      <c r="M6327" s="77">
        <v>2.2366000000000001</v>
      </c>
      <c r="N6327" s="77">
        <v>170.98453000000001</v>
      </c>
      <c r="O6327" s="3">
        <v>1.5</v>
      </c>
      <c r="P6327" s="34">
        <v>2.105</v>
      </c>
      <c r="Q6327" s="77">
        <v>2.2469999999999999</v>
      </c>
      <c r="R6327" s="77">
        <v>2.5249999999999999</v>
      </c>
      <c r="S6327" s="77">
        <v>2.7669999999999999</v>
      </c>
      <c r="T6327" s="77">
        <v>2.4790000000000001</v>
      </c>
      <c r="U6327" s="77">
        <v>2.8679999999999999</v>
      </c>
      <c r="V6327" s="77">
        <v>24</v>
      </c>
      <c r="W6327" s="77">
        <v>100.7</v>
      </c>
      <c r="Y6327" s="77">
        <f t="shared" si="2720"/>
        <v>2.411</v>
      </c>
      <c r="Z6327" s="77">
        <f t="shared" si="2721"/>
        <v>0.63349999999999995</v>
      </c>
      <c r="AA6327" s="77">
        <f t="shared" si="2722"/>
        <v>0.37400000000000011</v>
      </c>
      <c r="AC6327" s="77">
        <f t="shared" si="2723"/>
        <v>-4.2743899493391524E-4</v>
      </c>
      <c r="AD6327" s="77">
        <f t="shared" ref="AD6327:AJ6342" si="2744">AD6326*(1+AC6327)</f>
        <v>2.4250402000000002</v>
      </c>
      <c r="AE6327" s="77">
        <f t="shared" si="2724"/>
        <v>-2.855935189609804E-3</v>
      </c>
      <c r="AF6327" s="77" t="e">
        <f t="shared" si="2744"/>
        <v>#VALUE!</v>
      </c>
      <c r="AG6327" s="77">
        <f t="shared" si="2725"/>
        <v>-3.537989575808087E-4</v>
      </c>
      <c r="AH6327" s="77" t="e">
        <f t="shared" si="2744"/>
        <v>#VALUE!</v>
      </c>
      <c r="AI6327" s="77">
        <f t="shared" si="2726"/>
        <v>-4.4826527932229077E-4</v>
      </c>
      <c r="AJ6327" s="77" t="e">
        <f t="shared" si="2744"/>
        <v>#VALUE!</v>
      </c>
      <c r="AK6327" s="77">
        <f t="shared" si="2727"/>
        <v>4.1116521179773713E-5</v>
      </c>
      <c r="AL6327" s="77" t="e">
        <f t="shared" si="2728"/>
        <v>#VALUE!</v>
      </c>
      <c r="AN6327" s="77">
        <f t="shared" si="2734"/>
        <v>42.966861807830718</v>
      </c>
      <c r="AO6327" s="77">
        <f t="shared" si="2732"/>
        <v>41.812235189177137</v>
      </c>
      <c r="AP6327" s="77">
        <f t="shared" si="2718"/>
        <v>42.879348233906867</v>
      </c>
      <c r="AQ6327" s="77">
        <f t="shared" si="2742"/>
        <v>47.128791366005423</v>
      </c>
      <c r="AR6327" s="77">
        <f t="shared" si="2735"/>
        <v>42.829208586216247</v>
      </c>
      <c r="AT6327" s="80">
        <f t="shared" si="2736"/>
        <v>0.57381666666666653</v>
      </c>
      <c r="AU6327" s="80">
        <f t="shared" si="2733"/>
        <v>0.60622222222222244</v>
      </c>
      <c r="AV6327" s="80">
        <f t="shared" si="2719"/>
        <v>0.58340555555555584</v>
      </c>
      <c r="AW6327" s="80">
        <f t="shared" si="2743"/>
        <v>0.55002739726027439</v>
      </c>
      <c r="AX6327" s="80">
        <f t="shared" si="2737"/>
        <v>0.58288079078455801</v>
      </c>
      <c r="BA6327" s="77">
        <f t="shared" si="2738"/>
        <v>252.20680958385861</v>
      </c>
      <c r="BB6327" s="77">
        <f t="shared" si="2731"/>
        <v>266.54820079964463</v>
      </c>
      <c r="BC6327" s="77">
        <f t="shared" si="2717"/>
        <v>243.53614482282708</v>
      </c>
      <c r="BD6327" s="77">
        <f t="shared" si="2741"/>
        <v>223.42059999143058</v>
      </c>
      <c r="BE6327" s="77">
        <f t="shared" si="2739"/>
        <v>253.62727064836739</v>
      </c>
    </row>
    <row r="6328" spans="1:57" x14ac:dyDescent="0.45">
      <c r="A6328" s="6">
        <v>43216</v>
      </c>
      <c r="B6328" s="77">
        <v>242.64779999999999</v>
      </c>
      <c r="C6328" s="77">
        <v>2.3605999999999998</v>
      </c>
      <c r="D6328" s="77">
        <v>2.3504</v>
      </c>
      <c r="E6328" s="77">
        <v>290.43182000000002</v>
      </c>
      <c r="F6328" s="77">
        <v>6.8102999999999998</v>
      </c>
      <c r="G6328" s="77">
        <v>2.6339999999999999</v>
      </c>
      <c r="H6328" s="77">
        <v>242.33592999999999</v>
      </c>
      <c r="I6328" s="77">
        <v>2.3795999999999999</v>
      </c>
      <c r="J6328" s="77">
        <v>2.5310000000000001</v>
      </c>
      <c r="K6328" s="77">
        <v>230.49835999999999</v>
      </c>
      <c r="L6328" s="77">
        <v>2.3386</v>
      </c>
      <c r="M6328" s="77">
        <v>2.2143000000000002</v>
      </c>
      <c r="N6328" s="77">
        <v>170.99154999999999</v>
      </c>
      <c r="O6328" s="3">
        <v>1.5</v>
      </c>
      <c r="P6328" s="34">
        <v>2.089</v>
      </c>
      <c r="Q6328" s="77">
        <v>2.222</v>
      </c>
      <c r="R6328" s="77">
        <v>2.5</v>
      </c>
      <c r="S6328" s="77">
        <v>2.74</v>
      </c>
      <c r="T6328" s="77">
        <v>2.4569999999999999</v>
      </c>
      <c r="U6328" s="77">
        <v>2.8420000000000001</v>
      </c>
      <c r="V6328" s="77">
        <v>24</v>
      </c>
      <c r="W6328" s="77">
        <v>100.7</v>
      </c>
      <c r="Y6328" s="77">
        <f t="shared" si="2720"/>
        <v>2.38775</v>
      </c>
      <c r="Z6328" s="77">
        <f t="shared" si="2721"/>
        <v>0.62000000000000011</v>
      </c>
      <c r="AA6328" s="77">
        <f t="shared" si="2722"/>
        <v>0.36799999999999988</v>
      </c>
      <c r="AC6328" s="77">
        <f t="shared" si="2723"/>
        <v>5.9289738784529256E-4</v>
      </c>
      <c r="AD6328" s="77">
        <f t="shared" si="2744"/>
        <v>2.4264779999999999</v>
      </c>
      <c r="AE6328" s="77">
        <f t="shared" si="2724"/>
        <v>1.8911037470830117E-3</v>
      </c>
      <c r="AF6328" s="77" t="e">
        <f t="shared" si="2744"/>
        <v>#VALUE!</v>
      </c>
      <c r="AG6328" s="77">
        <f t="shared" si="2725"/>
        <v>5.6631171165721916E-4</v>
      </c>
      <c r="AH6328" s="77" t="e">
        <f t="shared" si="2744"/>
        <v>#VALUE!</v>
      </c>
      <c r="AI6328" s="77">
        <f t="shared" si="2726"/>
        <v>5.880287146931007E-4</v>
      </c>
      <c r="AJ6328" s="77" t="e">
        <f t="shared" si="2744"/>
        <v>#VALUE!</v>
      </c>
      <c r="AK6328" s="77">
        <f t="shared" si="2727"/>
        <v>4.1056345857715115E-5</v>
      </c>
      <c r="AL6328" s="77" t="e">
        <f t="shared" si="2728"/>
        <v>#VALUE!</v>
      </c>
      <c r="AN6328" s="77">
        <f t="shared" si="2734"/>
        <v>42.951328985704386</v>
      </c>
      <c r="AO6328" s="77">
        <f t="shared" si="2732"/>
        <v>41.811846689895468</v>
      </c>
      <c r="AP6328" s="77">
        <f t="shared" si="2718"/>
        <v>42.86987623109485</v>
      </c>
      <c r="AQ6328" s="77">
        <f t="shared" si="2742"/>
        <v>47.095209417235488</v>
      </c>
      <c r="AR6328" s="77">
        <f t="shared" si="2735"/>
        <v>42.817812094470248</v>
      </c>
      <c r="AT6328" s="80">
        <f t="shared" si="2736"/>
        <v>0.57481666666666664</v>
      </c>
      <c r="AU6328" s="80">
        <f t="shared" si="2733"/>
        <v>0.60655555555555563</v>
      </c>
      <c r="AV6328" s="80">
        <f t="shared" si="2719"/>
        <v>0.58316666666666694</v>
      </c>
      <c r="AW6328" s="80">
        <f t="shared" si="2743"/>
        <v>0.55030136986301414</v>
      </c>
      <c r="AX6328" s="80">
        <f t="shared" si="2737"/>
        <v>0.58349703196347036</v>
      </c>
      <c r="BA6328" s="77">
        <f t="shared" si="2738"/>
        <v>253.07912940779474</v>
      </c>
      <c r="BB6328" s="77">
        <f t="shared" si="2731"/>
        <v>266.24068157614482</v>
      </c>
      <c r="BC6328" s="77">
        <f t="shared" ref="BC6328:BC6391" si="2745">100/AVERAGE(AA6149:AA6328)</f>
        <v>244.16380678504055</v>
      </c>
      <c r="BD6328" s="77">
        <f t="shared" si="2741"/>
        <v>223.52869128544322</v>
      </c>
      <c r="BE6328" s="77">
        <f t="shared" si="2739"/>
        <v>254.10971609049867</v>
      </c>
    </row>
    <row r="6329" spans="1:57" x14ac:dyDescent="0.45">
      <c r="A6329" s="6">
        <v>43217</v>
      </c>
      <c r="B6329" s="77">
        <v>242.78766999999999</v>
      </c>
      <c r="C6329" s="77">
        <v>2.3616999999999999</v>
      </c>
      <c r="D6329" s="77">
        <v>2.3302</v>
      </c>
      <c r="E6329" s="77">
        <v>291.27917000000002</v>
      </c>
      <c r="F6329" s="77">
        <v>6.8112000000000004</v>
      </c>
      <c r="G6329" s="77">
        <v>2.5929000000000002</v>
      </c>
      <c r="H6329" s="77">
        <v>242.46623</v>
      </c>
      <c r="I6329" s="77">
        <v>2.3807</v>
      </c>
      <c r="J6329" s="77">
        <v>2.5129999999999999</v>
      </c>
      <c r="K6329" s="77">
        <v>230.63033999999999</v>
      </c>
      <c r="L6329" s="77">
        <v>2.3372000000000002</v>
      </c>
      <c r="M6329" s="77">
        <v>2.1926999999999999</v>
      </c>
      <c r="N6329" s="77">
        <v>170.99849</v>
      </c>
      <c r="O6329" s="3">
        <v>1.48</v>
      </c>
      <c r="P6329" s="34">
        <v>2.0710000000000002</v>
      </c>
      <c r="Q6329" s="77">
        <v>2.2000000000000002</v>
      </c>
      <c r="R6329" s="77">
        <v>2.4670000000000001</v>
      </c>
      <c r="S6329" s="77">
        <v>2.6949999999999998</v>
      </c>
      <c r="T6329" s="77">
        <v>2.4420000000000002</v>
      </c>
      <c r="U6329" s="77">
        <v>2.82</v>
      </c>
      <c r="V6329" s="77">
        <v>24</v>
      </c>
      <c r="W6329" s="77">
        <v>100.7</v>
      </c>
      <c r="Y6329" s="77">
        <f t="shared" si="2720"/>
        <v>2.3582500000000004</v>
      </c>
      <c r="Z6329" s="77">
        <f t="shared" si="2721"/>
        <v>0.60749999999999993</v>
      </c>
      <c r="AA6329" s="77">
        <f t="shared" si="2722"/>
        <v>0.371</v>
      </c>
      <c r="AC6329" s="77">
        <f t="shared" si="2723"/>
        <v>5.7643217865566143E-4</v>
      </c>
      <c r="AD6329" s="77">
        <f t="shared" si="2744"/>
        <v>2.4278767000000001</v>
      </c>
      <c r="AE6329" s="77">
        <f t="shared" si="2724"/>
        <v>2.9175522158695344E-3</v>
      </c>
      <c r="AF6329" s="77" t="e">
        <f t="shared" si="2744"/>
        <v>#VALUE!</v>
      </c>
      <c r="AG6329" s="77">
        <f t="shared" si="2725"/>
        <v>5.3768337200343908E-4</v>
      </c>
      <c r="AH6329" s="77" t="e">
        <f t="shared" si="2744"/>
        <v>#VALUE!</v>
      </c>
      <c r="AI6329" s="77">
        <f t="shared" si="2726"/>
        <v>5.7258541882898584E-4</v>
      </c>
      <c r="AJ6329" s="77" t="e">
        <f t="shared" si="2744"/>
        <v>#VALUE!</v>
      </c>
      <c r="AK6329" s="77">
        <f t="shared" si="2727"/>
        <v>4.0586800926778466E-5</v>
      </c>
      <c r="AL6329" s="77" t="e">
        <f t="shared" si="2728"/>
        <v>#VALUE!</v>
      </c>
      <c r="AN6329" s="77">
        <f t="shared" si="2734"/>
        <v>42.945487860742112</v>
      </c>
      <c r="AO6329" s="77">
        <f t="shared" si="2732"/>
        <v>41.817189187933423</v>
      </c>
      <c r="AP6329" s="77">
        <f t="shared" ref="AP6329:AP6392" si="2746">100/AVERAGE(Y6150:Y6329)</f>
        <v>42.863419286395526</v>
      </c>
      <c r="AQ6329" s="77">
        <f t="shared" si="2742"/>
        <v>47.062888913530649</v>
      </c>
      <c r="AR6329" s="77">
        <f t="shared" si="2735"/>
        <v>42.813733464964692</v>
      </c>
      <c r="AT6329" s="80">
        <f t="shared" si="2736"/>
        <v>0.57569999999999999</v>
      </c>
      <c r="AU6329" s="80">
        <f t="shared" si="2733"/>
        <v>0.60675000000000012</v>
      </c>
      <c r="AV6329" s="80">
        <f t="shared" ref="AV6329:AV6392" si="2747">AVERAGE(Z6154:Z6333)</f>
        <v>0.58297777777777804</v>
      </c>
      <c r="AW6329" s="80">
        <f t="shared" si="2743"/>
        <v>0.55062054794520587</v>
      </c>
      <c r="AX6329" s="80">
        <f t="shared" si="2737"/>
        <v>0.58402063096720636</v>
      </c>
      <c r="BA6329" s="77">
        <f t="shared" si="2738"/>
        <v>253.93600812595221</v>
      </c>
      <c r="BB6329" s="77">
        <f t="shared" si="2731"/>
        <v>265.91029959227086</v>
      </c>
      <c r="BC6329" s="77">
        <f t="shared" si="2745"/>
        <v>244.78472543313268</v>
      </c>
      <c r="BD6329" s="77">
        <f t="shared" si="2741"/>
        <v>223.63414678977787</v>
      </c>
      <c r="BE6329" s="77">
        <f t="shared" si="2739"/>
        <v>254.57646446155584</v>
      </c>
    </row>
    <row r="6330" spans="1:57" x14ac:dyDescent="0.45">
      <c r="A6330" s="6">
        <v>43218</v>
      </c>
      <c r="B6330" s="77">
        <v>242.80350000000001</v>
      </c>
      <c r="C6330" s="77">
        <v>2.359</v>
      </c>
      <c r="D6330" s="77">
        <v>2.3302</v>
      </c>
      <c r="E6330" s="77">
        <v>291.30275999999998</v>
      </c>
      <c r="F6330" s="77">
        <v>6.8085000000000004</v>
      </c>
      <c r="G6330" s="77">
        <v>2.5929000000000002</v>
      </c>
      <c r="H6330" s="77">
        <v>242.48296999999999</v>
      </c>
      <c r="I6330" s="77">
        <v>2.3780000000000001</v>
      </c>
      <c r="J6330" s="77">
        <v>2.5129999999999999</v>
      </c>
      <c r="K6330" s="77">
        <v>230.64474000000001</v>
      </c>
      <c r="L6330" s="77">
        <v>2.3344999999999998</v>
      </c>
      <c r="M6330" s="77">
        <v>2.1926999999999999</v>
      </c>
      <c r="N6330" s="77">
        <v>171.00541999999999</v>
      </c>
      <c r="O6330" s="3">
        <v>1.48</v>
      </c>
      <c r="P6330" s="34">
        <v>2.0710000000000002</v>
      </c>
      <c r="Q6330" s="77">
        <v>2.2000000000000002</v>
      </c>
      <c r="R6330" s="77">
        <v>2.4670000000000001</v>
      </c>
      <c r="S6330" s="77">
        <v>2.6949999999999998</v>
      </c>
      <c r="T6330" s="77">
        <v>2.4420000000000002</v>
      </c>
      <c r="U6330" s="77">
        <v>2.82</v>
      </c>
      <c r="V6330" s="77">
        <v>24</v>
      </c>
      <c r="W6330" s="77">
        <v>100.7</v>
      </c>
      <c r="Y6330" s="77">
        <f t="shared" si="2720"/>
        <v>2.3582500000000004</v>
      </c>
      <c r="Z6330" s="77">
        <f t="shared" si="2721"/>
        <v>0.60749999999999993</v>
      </c>
      <c r="AA6330" s="77">
        <f t="shared" si="2722"/>
        <v>0.371</v>
      </c>
      <c r="AC6330" s="77">
        <f t="shared" si="2723"/>
        <v>6.5201004647574834E-5</v>
      </c>
      <c r="AD6330" s="77">
        <f t="shared" si="2744"/>
        <v>2.4280350000000004</v>
      </c>
      <c r="AE6330" s="77">
        <f t="shared" si="2724"/>
        <v>8.0987596881465507E-5</v>
      </c>
      <c r="AF6330" s="77" t="e">
        <f t="shared" si="2744"/>
        <v>#VALUE!</v>
      </c>
      <c r="AG6330" s="77">
        <f t="shared" si="2725"/>
        <v>6.9040542264309224E-5</v>
      </c>
      <c r="AH6330" s="77" t="e">
        <f t="shared" si="2744"/>
        <v>#VALUE!</v>
      </c>
      <c r="AI6330" s="77">
        <f t="shared" si="2726"/>
        <v>6.2437578681295847E-5</v>
      </c>
      <c r="AJ6330" s="77" t="e">
        <f t="shared" si="2744"/>
        <v>#VALUE!</v>
      </c>
      <c r="AK6330" s="77">
        <f t="shared" si="2727"/>
        <v>4.0526673656504641E-5</v>
      </c>
      <c r="AL6330" s="77" t="e">
        <f t="shared" si="2728"/>
        <v>#VALUE!</v>
      </c>
      <c r="AN6330" s="77">
        <f t="shared" si="2734"/>
        <v>42.938419150534948</v>
      </c>
      <c r="AO6330" s="77">
        <f t="shared" si="2732"/>
        <v>41.822533051418482</v>
      </c>
      <c r="AP6330" s="77">
        <f t="shared" si="2746"/>
        <v>42.855535774551335</v>
      </c>
      <c r="AQ6330" s="77">
        <f t="shared" si="2742"/>
        <v>47.030582441550813</v>
      </c>
      <c r="AR6330" s="77">
        <f t="shared" si="2735"/>
        <v>42.808791721824328</v>
      </c>
      <c r="AT6330" s="80">
        <f t="shared" si="2736"/>
        <v>0.57698333333333329</v>
      </c>
      <c r="AU6330" s="80">
        <f t="shared" si="2733"/>
        <v>0.60694444444444462</v>
      </c>
      <c r="AV6330" s="80">
        <f t="shared" si="2747"/>
        <v>0.58283888888888924</v>
      </c>
      <c r="AW6330" s="80">
        <f t="shared" si="2743"/>
        <v>0.55093972602739771</v>
      </c>
      <c r="AX6330" s="80">
        <f t="shared" si="2737"/>
        <v>0.58476922997094238</v>
      </c>
      <c r="BA6330" s="77">
        <f t="shared" si="2738"/>
        <v>254.84199796126393</v>
      </c>
      <c r="BB6330" s="77">
        <f t="shared" si="2731"/>
        <v>265.58073654390921</v>
      </c>
      <c r="BC6330" s="77">
        <f t="shared" si="2745"/>
        <v>245.39542746520129</v>
      </c>
      <c r="BD6330" s="77">
        <f t="shared" si="2741"/>
        <v>223.74244486127981</v>
      </c>
      <c r="BE6330" s="77">
        <f t="shared" si="2739"/>
        <v>255.06896009343208</v>
      </c>
    </row>
    <row r="6331" spans="1:57" x14ac:dyDescent="0.45">
      <c r="A6331" s="6">
        <v>43219</v>
      </c>
      <c r="B6331" s="77">
        <v>242.81931</v>
      </c>
      <c r="C6331" s="77">
        <v>2.3563000000000001</v>
      </c>
      <c r="D6331" s="77">
        <v>2.3302</v>
      </c>
      <c r="E6331" s="77">
        <v>291.32627000000002</v>
      </c>
      <c r="F6331" s="77">
        <v>6.8057999999999996</v>
      </c>
      <c r="G6331" s="77">
        <v>2.5929000000000002</v>
      </c>
      <c r="H6331" s="77">
        <v>242.49970999999999</v>
      </c>
      <c r="I6331" s="77">
        <v>2.3752</v>
      </c>
      <c r="J6331" s="77">
        <v>2.5129999999999999</v>
      </c>
      <c r="K6331" s="77">
        <v>230.65911</v>
      </c>
      <c r="L6331" s="77">
        <v>2.3317999999999999</v>
      </c>
      <c r="M6331" s="77">
        <v>2.1926999999999999</v>
      </c>
      <c r="N6331" s="77">
        <v>171.01235</v>
      </c>
      <c r="O6331" s="3">
        <v>1.48</v>
      </c>
      <c r="P6331" s="34">
        <v>2.0710000000000002</v>
      </c>
      <c r="Q6331" s="77">
        <v>2.2000000000000002</v>
      </c>
      <c r="R6331" s="77">
        <v>2.4670000000000001</v>
      </c>
      <c r="S6331" s="77">
        <v>2.6949999999999998</v>
      </c>
      <c r="T6331" s="77">
        <v>2.4420000000000002</v>
      </c>
      <c r="U6331" s="77">
        <v>2.82</v>
      </c>
      <c r="V6331" s="77">
        <v>24</v>
      </c>
      <c r="W6331" s="77">
        <v>100.7</v>
      </c>
      <c r="Y6331" s="77">
        <f t="shared" si="2720"/>
        <v>2.3582500000000004</v>
      </c>
      <c r="Z6331" s="77">
        <f t="shared" si="2721"/>
        <v>0.60749999999999993</v>
      </c>
      <c r="AA6331" s="77">
        <f t="shared" si="2722"/>
        <v>0.371</v>
      </c>
      <c r="AC6331" s="77">
        <f t="shared" si="2723"/>
        <v>6.5114382618025601E-5</v>
      </c>
      <c r="AD6331" s="77">
        <f t="shared" si="2744"/>
        <v>2.4281931000000005</v>
      </c>
      <c r="AE6331" s="77">
        <f t="shared" si="2724"/>
        <v>8.0706410059638856E-5</v>
      </c>
      <c r="AF6331" s="77" t="e">
        <f t="shared" si="2744"/>
        <v>#VALUE!</v>
      </c>
      <c r="AG6331" s="77">
        <f t="shared" si="2725"/>
        <v>6.903577599692845E-5</v>
      </c>
      <c r="AH6331" s="77" t="e">
        <f t="shared" si="2744"/>
        <v>#VALUE!</v>
      </c>
      <c r="AI6331" s="77">
        <f t="shared" si="2726"/>
        <v>6.2303610305569634E-5</v>
      </c>
      <c r="AJ6331" s="77" t="e">
        <f t="shared" si="2744"/>
        <v>#VALUE!</v>
      </c>
      <c r="AK6331" s="77">
        <f t="shared" si="2727"/>
        <v>4.0525031312022008E-5</v>
      </c>
      <c r="AL6331" s="77" t="e">
        <f t="shared" si="2728"/>
        <v>#VALUE!</v>
      </c>
      <c r="AN6331" s="77">
        <f t="shared" si="2734"/>
        <v>42.927206190103142</v>
      </c>
      <c r="AO6331" s="77">
        <f t="shared" si="2732"/>
        <v>41.841976800948423</v>
      </c>
      <c r="AP6331" s="77">
        <f t="shared" si="2746"/>
        <v>42.850842762998553</v>
      </c>
      <c r="AQ6331" s="77">
        <f t="shared" si="2742"/>
        <v>46.998320292908979</v>
      </c>
      <c r="AR6331" s="77">
        <f t="shared" si="2735"/>
        <v>42.805871984946947</v>
      </c>
      <c r="AT6331" s="80">
        <f t="shared" si="2736"/>
        <v>0.5800333333333334</v>
      </c>
      <c r="AU6331" s="80">
        <f t="shared" si="2733"/>
        <v>0.60669444444444465</v>
      </c>
      <c r="AV6331" s="80">
        <f t="shared" si="2747"/>
        <v>0.5827555555555558</v>
      </c>
      <c r="AW6331" s="80">
        <f t="shared" si="2743"/>
        <v>0.55126164383561682</v>
      </c>
      <c r="AX6331" s="80">
        <f t="shared" si="2737"/>
        <v>0.58636795350767967</v>
      </c>
      <c r="BA6331" s="77">
        <f t="shared" si="2738"/>
        <v>255.66729163115721</v>
      </c>
      <c r="BB6331" s="77">
        <f t="shared" si="2731"/>
        <v>265.22853859075235</v>
      </c>
      <c r="BC6331" s="77">
        <f t="shared" si="2745"/>
        <v>246.00582213779037</v>
      </c>
      <c r="BD6331" s="77">
        <f t="shared" si="2741"/>
        <v>223.85084787341705</v>
      </c>
      <c r="BE6331" s="77">
        <f t="shared" si="2739"/>
        <v>255.51122933659951</v>
      </c>
    </row>
    <row r="6332" spans="1:57" x14ac:dyDescent="0.45">
      <c r="A6332" s="6">
        <v>43220</v>
      </c>
      <c r="B6332" s="77">
        <v>242.7731</v>
      </c>
      <c r="C6332" s="77">
        <v>2.3683000000000001</v>
      </c>
      <c r="D6332" s="77">
        <v>2.3452000000000002</v>
      </c>
      <c r="E6332" s="77">
        <v>290.91935999999998</v>
      </c>
      <c r="F6332" s="77">
        <v>6.8013000000000003</v>
      </c>
      <c r="G6332" s="77">
        <v>2.6147</v>
      </c>
      <c r="H6332" s="77">
        <v>242.46117000000001</v>
      </c>
      <c r="I6332" s="77">
        <v>2.3786</v>
      </c>
      <c r="J6332" s="77">
        <v>2.524</v>
      </c>
      <c r="K6332" s="77">
        <v>230.61193</v>
      </c>
      <c r="L6332" s="77">
        <v>2.3462999999999998</v>
      </c>
      <c r="M6332" s="77">
        <v>2.2061999999999999</v>
      </c>
      <c r="N6332" s="77">
        <v>171.01938000000001</v>
      </c>
      <c r="O6332" s="3">
        <v>1.5</v>
      </c>
      <c r="P6332" s="34">
        <v>2.0830000000000002</v>
      </c>
      <c r="Q6332" s="77">
        <v>2.2170000000000001</v>
      </c>
      <c r="R6332" s="77">
        <v>2.4900000000000002</v>
      </c>
      <c r="S6332" s="77">
        <v>2.7170000000000001</v>
      </c>
      <c r="T6332" s="77">
        <v>2.4500000000000002</v>
      </c>
      <c r="U6332" s="77">
        <v>2.8370000000000002</v>
      </c>
      <c r="V6332" s="77">
        <v>24</v>
      </c>
      <c r="W6332" s="77">
        <v>100.3</v>
      </c>
      <c r="Y6332" s="77">
        <f t="shared" si="2720"/>
        <v>2.3767500000000004</v>
      </c>
      <c r="Z6332" s="77">
        <f t="shared" si="2721"/>
        <v>0.60850000000000004</v>
      </c>
      <c r="AA6332" s="77">
        <f t="shared" si="2722"/>
        <v>0.36699999999999999</v>
      </c>
      <c r="AC6332" s="77">
        <f t="shared" si="2723"/>
        <v>-1.9030611692294475E-4</v>
      </c>
      <c r="AD6332" s="77">
        <f t="shared" si="2744"/>
        <v>2.4277310000000005</v>
      </c>
      <c r="AE6332" s="77">
        <f t="shared" si="2724"/>
        <v>-1.3967501111383784E-3</v>
      </c>
      <c r="AF6332" s="77" t="e">
        <f t="shared" si="2744"/>
        <v>#VALUE!</v>
      </c>
      <c r="AG6332" s="77">
        <f t="shared" si="2725"/>
        <v>-1.5892802510975024E-4</v>
      </c>
      <c r="AH6332" s="77" t="e">
        <f t="shared" si="2744"/>
        <v>#VALUE!</v>
      </c>
      <c r="AI6332" s="77">
        <f t="shared" si="2726"/>
        <v>-2.0454427314831047E-4</v>
      </c>
      <c r="AJ6332" s="77" t="e">
        <f t="shared" si="2744"/>
        <v>#VALUE!</v>
      </c>
      <c r="AK6332" s="77">
        <f t="shared" si="2727"/>
        <v>4.110814218982739E-5</v>
      </c>
      <c r="AL6332" s="77" t="e">
        <f t="shared" si="2728"/>
        <v>#VALUE!</v>
      </c>
      <c r="AN6332" s="77">
        <f t="shared" si="2734"/>
        <v>42.904644427759308</v>
      </c>
      <c r="AO6332" s="77">
        <f t="shared" si="2732"/>
        <v>41.86294768643257</v>
      </c>
      <c r="AP6332" s="77">
        <f t="shared" si="2746"/>
        <v>42.840644109084195</v>
      </c>
      <c r="AQ6332" s="77">
        <f t="shared" si="2742"/>
        <v>46.964984387359472</v>
      </c>
      <c r="AR6332" s="77">
        <f t="shared" si="2735"/>
        <v>42.796378907559955</v>
      </c>
      <c r="AT6332" s="80">
        <f t="shared" si="2736"/>
        <v>0.58311666666666662</v>
      </c>
      <c r="AU6332" s="80">
        <f t="shared" si="2733"/>
        <v>0.60614999999999997</v>
      </c>
      <c r="AV6332" s="80">
        <f t="shared" si="2747"/>
        <v>0.58265833333333361</v>
      </c>
      <c r="AW6332" s="80">
        <f t="shared" si="2743"/>
        <v>0.55158356164383604</v>
      </c>
      <c r="AX6332" s="80">
        <f t="shared" si="2737"/>
        <v>0.58790266189290163</v>
      </c>
      <c r="BA6332" s="77">
        <f t="shared" si="2738"/>
        <v>256.58569962367415</v>
      </c>
      <c r="BB6332" s="77">
        <f t="shared" si="2731"/>
        <v>264.92405510420338</v>
      </c>
      <c r="BC6332" s="77">
        <f t="shared" si="2745"/>
        <v>246.66995559940784</v>
      </c>
      <c r="BD6332" s="77">
        <f t="shared" si="2741"/>
        <v>223.96485285815979</v>
      </c>
      <c r="BE6332" s="77">
        <f t="shared" si="2739"/>
        <v>256.02488389844063</v>
      </c>
    </row>
    <row r="6333" spans="1:57" x14ac:dyDescent="0.45">
      <c r="A6333" s="6">
        <v>43221</v>
      </c>
      <c r="B6333" s="77">
        <v>242.78859</v>
      </c>
      <c r="C6333" s="77">
        <v>2.3656000000000001</v>
      </c>
      <c r="D6333" s="77">
        <v>2.3452000000000002</v>
      </c>
      <c r="E6333" s="77">
        <v>290.93959999999998</v>
      </c>
      <c r="F6333" s="77">
        <v>6.7986000000000004</v>
      </c>
      <c r="G6333" s="77">
        <v>2.6147</v>
      </c>
      <c r="H6333" s="77">
        <v>242.47797</v>
      </c>
      <c r="I6333" s="77">
        <v>2.3759000000000001</v>
      </c>
      <c r="J6333" s="77">
        <v>2.524</v>
      </c>
      <c r="K6333" s="77">
        <v>230.62567999999999</v>
      </c>
      <c r="L6333" s="77">
        <v>2.3435999999999999</v>
      </c>
      <c r="M6333" s="77">
        <v>2.2061999999999999</v>
      </c>
      <c r="N6333" s="77">
        <v>171.02641</v>
      </c>
      <c r="O6333" s="3">
        <v>1.5</v>
      </c>
      <c r="P6333" s="34">
        <v>2.0830000000000002</v>
      </c>
      <c r="Q6333" s="77">
        <v>2.2170000000000001</v>
      </c>
      <c r="R6333" s="77">
        <v>2.4900000000000002</v>
      </c>
      <c r="S6333" s="77">
        <v>2.7170000000000001</v>
      </c>
      <c r="T6333" s="77">
        <v>2.4500000000000002</v>
      </c>
      <c r="U6333" s="77">
        <v>2.8370000000000002</v>
      </c>
      <c r="V6333" s="77">
        <v>24</v>
      </c>
      <c r="W6333" s="77">
        <v>100.3</v>
      </c>
      <c r="Y6333" s="77">
        <f t="shared" si="2720"/>
        <v>2.3767500000000004</v>
      </c>
      <c r="Z6333" s="77">
        <f t="shared" si="2721"/>
        <v>0.60850000000000004</v>
      </c>
      <c r="AA6333" s="77">
        <f t="shared" si="2722"/>
        <v>0.36699999999999999</v>
      </c>
      <c r="AC6333" s="77">
        <f t="shared" si="2723"/>
        <v>6.3804433028114005E-5</v>
      </c>
      <c r="AD6333" s="77">
        <f t="shared" si="2744"/>
        <v>2.4278859000000002</v>
      </c>
      <c r="AE6333" s="77">
        <f t="shared" si="2724"/>
        <v>6.9572544089124833E-5</v>
      </c>
      <c r="AF6333" s="77" t="e">
        <f t="shared" si="2744"/>
        <v>#VALUE!</v>
      </c>
      <c r="AG6333" s="77">
        <f t="shared" si="2725"/>
        <v>6.9289445398634797E-5</v>
      </c>
      <c r="AH6333" s="77" t="e">
        <f t="shared" si="2744"/>
        <v>#VALUE!</v>
      </c>
      <c r="AI6333" s="77">
        <f t="shared" si="2726"/>
        <v>5.9623975221079206E-5</v>
      </c>
      <c r="AJ6333" s="77" t="e">
        <f t="shared" si="2744"/>
        <v>#VALUE!</v>
      </c>
      <c r="AK6333" s="77">
        <f t="shared" si="2727"/>
        <v>4.1106452379757741E-5</v>
      </c>
      <c r="AL6333" s="77" t="e">
        <f t="shared" si="2728"/>
        <v>#VALUE!</v>
      </c>
      <c r="AN6333" s="77">
        <f t="shared" si="2734"/>
        <v>42.88210636906485</v>
      </c>
      <c r="AO6333" s="77">
        <f t="shared" si="2732"/>
        <v>41.877167288814029</v>
      </c>
      <c r="AP6333" s="77">
        <f t="shared" si="2746"/>
        <v>42.828692368640844</v>
      </c>
      <c r="AQ6333" s="77">
        <f t="shared" si="2742"/>
        <v>46.931695738602023</v>
      </c>
      <c r="AR6333" s="77">
        <f t="shared" si="2735"/>
        <v>42.784820591190311</v>
      </c>
      <c r="AT6333" s="80">
        <f t="shared" si="2736"/>
        <v>0.58619999999999994</v>
      </c>
      <c r="AU6333" s="80">
        <f t="shared" si="2733"/>
        <v>0.60607777777777772</v>
      </c>
      <c r="AV6333" s="80">
        <f t="shared" si="2747"/>
        <v>0.58251111111111142</v>
      </c>
      <c r="AW6333" s="80">
        <f t="shared" si="2743"/>
        <v>0.55188493150684959</v>
      </c>
      <c r="AX6333" s="80">
        <f t="shared" si="2737"/>
        <v>0.58955840597758413</v>
      </c>
      <c r="BA6333" s="77">
        <f t="shared" si="2738"/>
        <v>257.5107296137337</v>
      </c>
      <c r="BB6333" s="77">
        <f t="shared" si="2731"/>
        <v>264.5969306756042</v>
      </c>
      <c r="BC6333" s="77">
        <f t="shared" si="2745"/>
        <v>247.38867509620655</v>
      </c>
      <c r="BD6333" s="77">
        <f t="shared" si="2741"/>
        <v>224.07897402525666</v>
      </c>
      <c r="BE6333" s="77">
        <f t="shared" si="2739"/>
        <v>256.54342448783206</v>
      </c>
    </row>
    <row r="6334" spans="1:57" x14ac:dyDescent="0.45">
      <c r="A6334" s="6">
        <v>43222</v>
      </c>
      <c r="B6334" s="77">
        <v>242.70840000000001</v>
      </c>
      <c r="C6334" s="77">
        <v>2.3649</v>
      </c>
      <c r="D6334" s="77">
        <v>2.3618000000000001</v>
      </c>
      <c r="E6334" s="77">
        <v>290.38824</v>
      </c>
      <c r="F6334" s="77">
        <v>6.7934999999999999</v>
      </c>
      <c r="G6334" s="77">
        <v>2.6434000000000002</v>
      </c>
      <c r="H6334" s="77">
        <v>242.39815999999999</v>
      </c>
      <c r="I6334" s="77">
        <v>2.3738000000000001</v>
      </c>
      <c r="J6334" s="77">
        <v>2.5415000000000001</v>
      </c>
      <c r="K6334" s="77">
        <v>230.54240999999999</v>
      </c>
      <c r="L6334" s="77">
        <v>2.3441999999999998</v>
      </c>
      <c r="M6334" s="77">
        <v>2.2244000000000002</v>
      </c>
      <c r="N6334" s="77">
        <v>171.03344000000001</v>
      </c>
      <c r="O6334" s="3">
        <v>1.5</v>
      </c>
      <c r="P6334" s="34">
        <v>2.0990000000000002</v>
      </c>
      <c r="Q6334" s="77">
        <v>2.2370000000000001</v>
      </c>
      <c r="R6334" s="77">
        <v>2.5169999999999999</v>
      </c>
      <c r="S6334" s="77">
        <v>2.7469999999999999</v>
      </c>
      <c r="T6334" s="77">
        <v>2.4660000000000002</v>
      </c>
      <c r="U6334" s="77">
        <v>2.8570000000000002</v>
      </c>
      <c r="V6334" s="77">
        <v>24</v>
      </c>
      <c r="W6334" s="77">
        <v>100.3</v>
      </c>
      <c r="Y6334" s="77">
        <f t="shared" si="2720"/>
        <v>2.4</v>
      </c>
      <c r="Z6334" s="77">
        <f t="shared" si="2721"/>
        <v>0.62349999999999994</v>
      </c>
      <c r="AA6334" s="77">
        <f t="shared" si="2722"/>
        <v>0.36699999999999999</v>
      </c>
      <c r="AC6334" s="77">
        <f t="shared" si="2723"/>
        <v>-3.3028734999440701E-4</v>
      </c>
      <c r="AD6334" s="77">
        <f t="shared" si="2744"/>
        <v>2.4270840000000002</v>
      </c>
      <c r="AE6334" s="77">
        <f t="shared" si="2724"/>
        <v>-1.8951012512562482E-3</v>
      </c>
      <c r="AF6334" s="77" t="e">
        <f t="shared" si="2744"/>
        <v>#VALUE!</v>
      </c>
      <c r="AG6334" s="77">
        <f t="shared" si="2725"/>
        <v>-3.2914330320399365E-4</v>
      </c>
      <c r="AH6334" s="77" t="e">
        <f t="shared" si="2744"/>
        <v>#VALUE!</v>
      </c>
      <c r="AI6334" s="77">
        <f t="shared" si="2726"/>
        <v>-3.6106126603074884E-4</v>
      </c>
      <c r="AJ6334" s="77" t="e">
        <f t="shared" si="2744"/>
        <v>#VALUE!</v>
      </c>
      <c r="AK6334" s="77">
        <f t="shared" si="2727"/>
        <v>4.1104762708910059E-5</v>
      </c>
      <c r="AL6334" s="77" t="e">
        <f t="shared" si="2728"/>
        <v>#VALUE!</v>
      </c>
      <c r="AN6334" s="77">
        <f t="shared" si="2734"/>
        <v>42.849185151329053</v>
      </c>
      <c r="AO6334" s="77">
        <f t="shared" si="2732"/>
        <v>41.883647228000626</v>
      </c>
      <c r="AP6334" s="77">
        <f t="shared" si="2746"/>
        <v>42.816441751501713</v>
      </c>
      <c r="AQ6334" s="77">
        <f t="shared" si="2742"/>
        <v>46.898589830072915</v>
      </c>
      <c r="AR6334" s="77">
        <f t="shared" si="2735"/>
        <v>42.765455466751376</v>
      </c>
      <c r="AT6334" s="80">
        <f t="shared" si="2736"/>
        <v>0.58803333333333341</v>
      </c>
      <c r="AU6334" s="80">
        <f t="shared" si="2733"/>
        <v>0.60596111111111106</v>
      </c>
      <c r="AV6334" s="80">
        <f t="shared" si="2747"/>
        <v>0.58238611111111138</v>
      </c>
      <c r="AW6334" s="80">
        <f t="shared" si="2743"/>
        <v>0.55221369863013725</v>
      </c>
      <c r="AX6334" s="80">
        <f t="shared" si="2737"/>
        <v>0.59052448630136989</v>
      </c>
      <c r="BA6334" s="77">
        <f t="shared" si="2738"/>
        <v>258.35342748880447</v>
      </c>
      <c r="BB6334" s="77">
        <f t="shared" si="2731"/>
        <v>264.2706131078225</v>
      </c>
      <c r="BC6334" s="77">
        <f t="shared" si="2745"/>
        <v>248.12527569475054</v>
      </c>
      <c r="BD6334" s="77">
        <f t="shared" si="2741"/>
        <v>224.20147420147444</v>
      </c>
      <c r="BE6334" s="77">
        <f t="shared" si="2739"/>
        <v>257.02009589992338</v>
      </c>
    </row>
    <row r="6335" spans="1:57" x14ac:dyDescent="0.45">
      <c r="A6335" s="6">
        <v>43223</v>
      </c>
      <c r="B6335" s="77">
        <v>242.65319</v>
      </c>
      <c r="C6335" s="77">
        <v>2.3635999999999999</v>
      </c>
      <c r="D6335" s="77">
        <v>2.3763000000000001</v>
      </c>
      <c r="E6335" s="77">
        <v>290.19528000000003</v>
      </c>
      <c r="F6335" s="77">
        <v>6.79</v>
      </c>
      <c r="G6335" s="77">
        <v>2.6545000000000001</v>
      </c>
      <c r="H6335" s="77">
        <v>242.33851000000001</v>
      </c>
      <c r="I6335" s="77">
        <v>2.3730000000000002</v>
      </c>
      <c r="J6335" s="77">
        <v>2.5556000000000001</v>
      </c>
      <c r="K6335" s="77">
        <v>230.48736</v>
      </c>
      <c r="L6335" s="77">
        <v>2.3420000000000001</v>
      </c>
      <c r="M6335" s="77">
        <v>2.2374000000000001</v>
      </c>
      <c r="N6335" s="77">
        <v>171.04042000000001</v>
      </c>
      <c r="O6335" s="3">
        <v>1.49</v>
      </c>
      <c r="P6335" s="34">
        <v>2.1179999999999999</v>
      </c>
      <c r="Q6335" s="77">
        <v>2.25</v>
      </c>
      <c r="R6335" s="77">
        <v>2.5339999999999998</v>
      </c>
      <c r="S6335" s="77">
        <v>2.7570000000000001</v>
      </c>
      <c r="T6335" s="77">
        <v>2.4830000000000001</v>
      </c>
      <c r="U6335" s="77">
        <v>2.8690000000000002</v>
      </c>
      <c r="V6335" s="77">
        <v>24</v>
      </c>
      <c r="W6335" s="77">
        <v>100.3</v>
      </c>
      <c r="Y6335" s="77">
        <f t="shared" si="2720"/>
        <v>2.4147500000000002</v>
      </c>
      <c r="Z6335" s="77">
        <f t="shared" si="2721"/>
        <v>0.63350000000000006</v>
      </c>
      <c r="AA6335" s="77">
        <f t="shared" si="2722"/>
        <v>0.36500000000000021</v>
      </c>
      <c r="AC6335" s="77">
        <f t="shared" si="2723"/>
        <v>-2.2747461562933058E-4</v>
      </c>
      <c r="AD6335" s="77">
        <f t="shared" si="2744"/>
        <v>2.4265319000000001</v>
      </c>
      <c r="AE6335" s="77">
        <f t="shared" si="2724"/>
        <v>-6.6448971900501252E-4</v>
      </c>
      <c r="AF6335" s="77" t="e">
        <f t="shared" si="2744"/>
        <v>#VALUE!</v>
      </c>
      <c r="AG6335" s="77">
        <f t="shared" si="2725"/>
        <v>-2.460827260404308E-4</v>
      </c>
      <c r="AH6335" s="77" t="e">
        <f t="shared" si="2744"/>
        <v>#VALUE!</v>
      </c>
      <c r="AI6335" s="77">
        <f t="shared" si="2726"/>
        <v>-2.3878469909288658E-4</v>
      </c>
      <c r="AJ6335" s="77" t="e">
        <f t="shared" si="2744"/>
        <v>#VALUE!</v>
      </c>
      <c r="AK6335" s="77">
        <f t="shared" si="2727"/>
        <v>4.0810732684803952E-5</v>
      </c>
      <c r="AL6335" s="77" t="e">
        <f t="shared" si="2728"/>
        <v>#VALUE!</v>
      </c>
      <c r="AN6335" s="77">
        <f t="shared" si="2734"/>
        <v>42.798905774642371</v>
      </c>
      <c r="AO6335" s="77">
        <f t="shared" si="2732"/>
        <v>41.884621828403375</v>
      </c>
      <c r="AP6335" s="77">
        <f t="shared" si="2746"/>
        <v>42.802696807691653</v>
      </c>
      <c r="AQ6335" s="77">
        <f t="shared" si="2742"/>
        <v>46.864643034260929</v>
      </c>
      <c r="AR6335" s="77">
        <f t="shared" si="2735"/>
        <v>42.734878805612027</v>
      </c>
      <c r="AT6335" s="80">
        <f t="shared" si="2736"/>
        <v>0.58953333333333335</v>
      </c>
      <c r="AU6335" s="80">
        <f t="shared" si="2733"/>
        <v>0.60593333333333321</v>
      </c>
      <c r="AV6335" s="80">
        <f t="shared" si="2747"/>
        <v>0.58227500000000021</v>
      </c>
      <c r="AW6335" s="80">
        <f t="shared" si="2743"/>
        <v>0.55256986301369881</v>
      </c>
      <c r="AX6335" s="80">
        <f t="shared" si="2737"/>
        <v>0.59133613013698638</v>
      </c>
      <c r="BA6335" s="77">
        <f t="shared" si="2738"/>
        <v>259.26886180969649</v>
      </c>
      <c r="BB6335" s="77">
        <f t="shared" si="2731"/>
        <v>263.97606617000065</v>
      </c>
      <c r="BC6335" s="77">
        <f t="shared" si="2745"/>
        <v>248.87315764731892</v>
      </c>
      <c r="BD6335" s="77">
        <f t="shared" si="2741"/>
        <v>224.32686575419939</v>
      </c>
      <c r="BE6335" s="77">
        <f t="shared" si="2739"/>
        <v>257.54677624693261</v>
      </c>
    </row>
    <row r="6336" spans="1:57" x14ac:dyDescent="0.45">
      <c r="A6336" s="6">
        <v>43224</v>
      </c>
      <c r="B6336" s="77">
        <v>242.50817000000001</v>
      </c>
      <c r="C6336" s="77">
        <v>2.3607999999999998</v>
      </c>
      <c r="D6336" s="77">
        <v>2.4043000000000001</v>
      </c>
      <c r="E6336" s="77">
        <v>290.08253999999999</v>
      </c>
      <c r="F6336" s="77">
        <v>6.7869999999999999</v>
      </c>
      <c r="G6336" s="77">
        <v>2.6617000000000002</v>
      </c>
      <c r="H6336" s="77">
        <v>242.20984999999999</v>
      </c>
      <c r="I6336" s="77">
        <v>2.3713000000000002</v>
      </c>
      <c r="J6336" s="77">
        <v>2.5811000000000002</v>
      </c>
      <c r="K6336" s="77">
        <v>230.34244000000001</v>
      </c>
      <c r="L6336" s="77">
        <v>2.3389000000000002</v>
      </c>
      <c r="M6336" s="77">
        <v>2.2667999999999999</v>
      </c>
      <c r="N6336" s="77">
        <v>171.04745</v>
      </c>
      <c r="O6336" s="3">
        <v>1.5</v>
      </c>
      <c r="P6336" s="34">
        <v>2.1429999999999998</v>
      </c>
      <c r="Q6336" s="77">
        <v>2.2799999999999998</v>
      </c>
      <c r="R6336" s="77">
        <v>2.5550000000000002</v>
      </c>
      <c r="S6336" s="77">
        <v>2.762</v>
      </c>
      <c r="T6336" s="77">
        <v>2.5049999999999999</v>
      </c>
      <c r="U6336" s="77">
        <v>2.8980000000000001</v>
      </c>
      <c r="V6336" s="77">
        <v>24</v>
      </c>
      <c r="W6336" s="77">
        <v>100.3</v>
      </c>
      <c r="Y6336" s="77">
        <f t="shared" si="2720"/>
        <v>2.4350000000000001</v>
      </c>
      <c r="Z6336" s="77">
        <f t="shared" si="2721"/>
        <v>0.63100000000000001</v>
      </c>
      <c r="AA6336" s="77">
        <f t="shared" si="2722"/>
        <v>0.3620000000000001</v>
      </c>
      <c r="AC6336" s="77">
        <f t="shared" si="2723"/>
        <v>-5.9764308064524929E-4</v>
      </c>
      <c r="AD6336" s="77">
        <f t="shared" si="2744"/>
        <v>2.4250817000000002</v>
      </c>
      <c r="AE6336" s="77">
        <f t="shared" si="2724"/>
        <v>-3.8849701483778531E-4</v>
      </c>
      <c r="AF6336" s="77" t="e">
        <f t="shared" si="2744"/>
        <v>#VALUE!</v>
      </c>
      <c r="AG6336" s="77">
        <f t="shared" si="2725"/>
        <v>-5.3091025442064677E-4</v>
      </c>
      <c r="AH6336" s="77" t="e">
        <f t="shared" si="2744"/>
        <v>#VALUE!</v>
      </c>
      <c r="AI6336" s="77">
        <f t="shared" si="2726"/>
        <v>-6.2875465274969677E-4</v>
      </c>
      <c r="AJ6336" s="77" t="e">
        <f t="shared" si="2744"/>
        <v>#VALUE!</v>
      </c>
      <c r="AK6336" s="77">
        <f t="shared" si="2727"/>
        <v>4.1101395798603946E-5</v>
      </c>
      <c r="AL6336" s="77" t="e">
        <f t="shared" si="2728"/>
        <v>#VALUE!</v>
      </c>
      <c r="AN6336" s="77">
        <f t="shared" si="2734"/>
        <v>42.716331521448943</v>
      </c>
      <c r="AO6336" s="77">
        <f t="shared" si="2732"/>
        <v>41.881649438960416</v>
      </c>
      <c r="AP6336" s="77">
        <f t="shared" si="2746"/>
        <v>42.786901027955309</v>
      </c>
      <c r="AQ6336" s="77">
        <f t="shared" si="2742"/>
        <v>46.828837711455449</v>
      </c>
      <c r="AR6336" s="77">
        <f t="shared" si="2735"/>
        <v>42.685246167566874</v>
      </c>
      <c r="AT6336" s="80">
        <f t="shared" si="2736"/>
        <v>0.59123333333333328</v>
      </c>
      <c r="AU6336" s="80">
        <f t="shared" si="2733"/>
        <v>0.60587777777777774</v>
      </c>
      <c r="AV6336" s="80">
        <f t="shared" si="2747"/>
        <v>0.58220555555555575</v>
      </c>
      <c r="AW6336" s="80">
        <f t="shared" si="2743"/>
        <v>0.55292602739726049</v>
      </c>
      <c r="AX6336" s="80">
        <f t="shared" si="2737"/>
        <v>0.59225497094229973</v>
      </c>
      <c r="BA6336" s="77">
        <f t="shared" si="2738"/>
        <v>260.30368763557459</v>
      </c>
      <c r="BB6336" s="77">
        <f t="shared" si="2731"/>
        <v>263.70535321867044</v>
      </c>
      <c r="BC6336" s="77">
        <f t="shared" si="2745"/>
        <v>249.6359475764508</v>
      </c>
      <c r="BD6336" s="77">
        <f t="shared" si="2741"/>
        <v>224.45377789530016</v>
      </c>
      <c r="BE6336" s="77">
        <f t="shared" si="2739"/>
        <v>258.14718143470776</v>
      </c>
    </row>
    <row r="6337" spans="1:57" x14ac:dyDescent="0.45">
      <c r="A6337" s="6">
        <v>43225</v>
      </c>
      <c r="B6337" s="77">
        <v>242.52403000000001</v>
      </c>
      <c r="C6337" s="77">
        <v>2.3580999999999999</v>
      </c>
      <c r="D6337" s="77">
        <v>2.4043000000000001</v>
      </c>
      <c r="E6337" s="77">
        <v>290.10318000000001</v>
      </c>
      <c r="F6337" s="77">
        <v>6.7843</v>
      </c>
      <c r="G6337" s="77">
        <v>2.6617000000000002</v>
      </c>
      <c r="H6337" s="77">
        <v>242.227</v>
      </c>
      <c r="I6337" s="77">
        <v>2.3685999999999998</v>
      </c>
      <c r="J6337" s="77">
        <v>2.5811000000000002</v>
      </c>
      <c r="K6337" s="77">
        <v>230.35655</v>
      </c>
      <c r="L6337" s="77">
        <v>2.3361000000000001</v>
      </c>
      <c r="M6337" s="77">
        <v>2.2667999999999999</v>
      </c>
      <c r="N6337" s="77">
        <v>171.05448000000001</v>
      </c>
      <c r="O6337" s="3">
        <v>1.5</v>
      </c>
      <c r="P6337" s="34">
        <v>2.1429999999999998</v>
      </c>
      <c r="Q6337" s="77">
        <v>2.2799999999999998</v>
      </c>
      <c r="R6337" s="77">
        <v>2.5550000000000002</v>
      </c>
      <c r="S6337" s="77">
        <v>2.762</v>
      </c>
      <c r="T6337" s="77">
        <v>2.5049999999999999</v>
      </c>
      <c r="U6337" s="77">
        <v>2.8980000000000001</v>
      </c>
      <c r="V6337" s="77">
        <v>24</v>
      </c>
      <c r="W6337" s="77">
        <v>100.3</v>
      </c>
      <c r="Y6337" s="77">
        <f t="shared" si="2720"/>
        <v>2.4350000000000001</v>
      </c>
      <c r="Z6337" s="77">
        <f t="shared" si="2721"/>
        <v>0.63100000000000001</v>
      </c>
      <c r="AA6337" s="77">
        <f t="shared" si="2722"/>
        <v>0.3620000000000001</v>
      </c>
      <c r="AC6337" s="77">
        <f t="shared" si="2723"/>
        <v>6.5399858487191764E-5</v>
      </c>
      <c r="AD6337" s="77">
        <f t="shared" si="2744"/>
        <v>2.4252403</v>
      </c>
      <c r="AE6337" s="77">
        <f t="shared" si="2724"/>
        <v>7.1152162415710762E-5</v>
      </c>
      <c r="AF6337" s="77" t="e">
        <f t="shared" si="2744"/>
        <v>#VALUE!</v>
      </c>
      <c r="AG6337" s="77">
        <f t="shared" si="2725"/>
        <v>7.0806368940079523E-5</v>
      </c>
      <c r="AH6337" s="77" t="e">
        <f t="shared" si="2744"/>
        <v>#VALUE!</v>
      </c>
      <c r="AI6337" s="77">
        <f t="shared" si="2726"/>
        <v>6.1256622965411012E-5</v>
      </c>
      <c r="AJ6337" s="77" t="e">
        <f t="shared" si="2744"/>
        <v>#VALUE!</v>
      </c>
      <c r="AK6337" s="77">
        <f t="shared" si="2727"/>
        <v>4.1099706543423764E-5</v>
      </c>
      <c r="AL6337" s="77" t="e">
        <f t="shared" si="2728"/>
        <v>#VALUE!</v>
      </c>
      <c r="AN6337" s="77">
        <f t="shared" si="2734"/>
        <v>42.642710939276782</v>
      </c>
      <c r="AO6337" s="77">
        <f t="shared" si="2732"/>
        <v>41.878677471365464</v>
      </c>
      <c r="AP6337" s="77">
        <f t="shared" si="2746"/>
        <v>42.772361925469177</v>
      </c>
      <c r="AQ6337" s="77">
        <f t="shared" si="2742"/>
        <v>46.793087058538468</v>
      </c>
      <c r="AR6337" s="77">
        <f t="shared" si="2735"/>
        <v>42.640671315202738</v>
      </c>
      <c r="AT6337" s="80">
        <f t="shared" si="2736"/>
        <v>0.5923166666666666</v>
      </c>
      <c r="AU6337" s="80">
        <f t="shared" si="2733"/>
        <v>0.60582222222222204</v>
      </c>
      <c r="AV6337" s="80">
        <f t="shared" si="2747"/>
        <v>0.58220555555555575</v>
      </c>
      <c r="AW6337" s="80">
        <f t="shared" si="2743"/>
        <v>0.55328219178082216</v>
      </c>
      <c r="AX6337" s="80">
        <f t="shared" si="2737"/>
        <v>0.59284691780821908</v>
      </c>
      <c r="BA6337" s="77">
        <f t="shared" si="2738"/>
        <v>261.41512722202839</v>
      </c>
      <c r="BB6337" s="77">
        <f t="shared" si="2731"/>
        <v>263.43519494204429</v>
      </c>
      <c r="BC6337" s="77">
        <f t="shared" si="2745"/>
        <v>250.4034277446996</v>
      </c>
      <c r="BD6337" s="77">
        <f t="shared" si="2741"/>
        <v>224.58083371788973</v>
      </c>
      <c r="BE6337" s="77">
        <f t="shared" si="2739"/>
        <v>258.7901733303907</v>
      </c>
    </row>
    <row r="6338" spans="1:57" x14ac:dyDescent="0.45">
      <c r="A6338" s="6">
        <v>43226</v>
      </c>
      <c r="B6338" s="77">
        <v>242.53989000000001</v>
      </c>
      <c r="C6338" s="77">
        <v>2.3553999999999999</v>
      </c>
      <c r="D6338" s="77">
        <v>2.4043000000000001</v>
      </c>
      <c r="E6338" s="77">
        <v>290.12376</v>
      </c>
      <c r="F6338" s="77">
        <v>6.7816000000000001</v>
      </c>
      <c r="G6338" s="77">
        <v>2.6617000000000002</v>
      </c>
      <c r="H6338" s="77">
        <v>242.24413999999999</v>
      </c>
      <c r="I6338" s="77">
        <v>2.3658999999999999</v>
      </c>
      <c r="J6338" s="77">
        <v>2.5811000000000002</v>
      </c>
      <c r="K6338" s="77">
        <v>230.37066999999999</v>
      </c>
      <c r="L6338" s="77">
        <v>2.3334000000000001</v>
      </c>
      <c r="M6338" s="77">
        <v>2.2667999999999999</v>
      </c>
      <c r="N6338" s="77">
        <v>171.06151</v>
      </c>
      <c r="O6338" s="3">
        <v>1.5</v>
      </c>
      <c r="P6338" s="34">
        <v>2.1429999999999998</v>
      </c>
      <c r="Q6338" s="77">
        <v>2.2799999999999998</v>
      </c>
      <c r="R6338" s="77">
        <v>2.5550000000000002</v>
      </c>
      <c r="S6338" s="77">
        <v>2.762</v>
      </c>
      <c r="T6338" s="77">
        <v>2.5049999999999999</v>
      </c>
      <c r="U6338" s="77">
        <v>2.8980000000000001</v>
      </c>
      <c r="V6338" s="77">
        <v>24</v>
      </c>
      <c r="W6338" s="77">
        <v>100.3</v>
      </c>
      <c r="Y6338" s="77">
        <f t="shared" si="2720"/>
        <v>2.4350000000000001</v>
      </c>
      <c r="Z6338" s="77">
        <f t="shared" si="2721"/>
        <v>0.63100000000000001</v>
      </c>
      <c r="AA6338" s="77">
        <f t="shared" si="2722"/>
        <v>0.3620000000000001</v>
      </c>
      <c r="AC6338" s="77">
        <f t="shared" si="2723"/>
        <v>6.5395581625438126E-5</v>
      </c>
      <c r="AD6338" s="77">
        <f t="shared" si="2744"/>
        <v>2.4253988999999998</v>
      </c>
      <c r="AE6338" s="77">
        <f t="shared" si="2724"/>
        <v>7.0940277179909472E-5</v>
      </c>
      <c r="AF6338" s="77" t="e">
        <f t="shared" si="2744"/>
        <v>#VALUE!</v>
      </c>
      <c r="AG6338" s="77">
        <f t="shared" si="2725"/>
        <v>7.0760072163666976E-5</v>
      </c>
      <c r="AH6338" s="77" t="e">
        <f t="shared" si="2744"/>
        <v>#VALUE!</v>
      </c>
      <c r="AI6338" s="77">
        <f t="shared" si="2726"/>
        <v>6.129628178563884E-5</v>
      </c>
      <c r="AJ6338" s="77" t="e">
        <f t="shared" si="2744"/>
        <v>#VALUE!</v>
      </c>
      <c r="AK6338" s="77">
        <f t="shared" si="2727"/>
        <v>4.1098017426799416E-5</v>
      </c>
      <c r="AL6338" s="77" t="e">
        <f t="shared" si="2728"/>
        <v>#VALUE!</v>
      </c>
      <c r="AN6338" s="77">
        <f t="shared" si="2734"/>
        <v>42.558624505255999</v>
      </c>
      <c r="AO6338" s="77">
        <f t="shared" si="2732"/>
        <v>41.884037062719031</v>
      </c>
      <c r="AP6338" s="77">
        <f t="shared" si="2746"/>
        <v>42.755369807226749</v>
      </c>
      <c r="AQ6338" s="77">
        <f t="shared" si="2742"/>
        <v>46.757390950395205</v>
      </c>
      <c r="AR6338" s="77">
        <f t="shared" si="2735"/>
        <v>42.592328036884616</v>
      </c>
      <c r="AT6338" s="80">
        <f t="shared" si="2736"/>
        <v>0.5943166666666666</v>
      </c>
      <c r="AU6338" s="80">
        <f t="shared" si="2733"/>
        <v>0.60537777777777768</v>
      </c>
      <c r="AV6338" s="80">
        <f t="shared" si="2747"/>
        <v>0.58216944444444463</v>
      </c>
      <c r="AW6338" s="80">
        <f t="shared" si="2743"/>
        <v>0.55363835616438384</v>
      </c>
      <c r="AX6338" s="80">
        <f t="shared" si="2737"/>
        <v>0.59382787982565377</v>
      </c>
      <c r="BA6338" s="77">
        <f t="shared" si="2738"/>
        <v>262.49015661912665</v>
      </c>
      <c r="BB6338" s="77">
        <f t="shared" si="2731"/>
        <v>263.15789473684214</v>
      </c>
      <c r="BC6338" s="77">
        <f t="shared" si="2745"/>
        <v>251.18265165152573</v>
      </c>
      <c r="BD6338" s="77">
        <f t="shared" si="2741"/>
        <v>224.70803346610623</v>
      </c>
      <c r="BE6338" s="77">
        <f t="shared" si="2739"/>
        <v>259.41296528505706</v>
      </c>
    </row>
    <row r="6339" spans="1:57" x14ac:dyDescent="0.45">
      <c r="A6339" s="6">
        <v>43227</v>
      </c>
      <c r="B6339" s="77">
        <v>242.55574999999999</v>
      </c>
      <c r="C6339" s="77">
        <v>2.3525999999999998</v>
      </c>
      <c r="D6339" s="77">
        <v>2.4043000000000001</v>
      </c>
      <c r="E6339" s="77">
        <v>290.14438000000001</v>
      </c>
      <c r="F6339" s="77">
        <v>6.7789000000000001</v>
      </c>
      <c r="G6339" s="77">
        <v>2.6617000000000002</v>
      </c>
      <c r="H6339" s="77">
        <v>242.26128</v>
      </c>
      <c r="I6339" s="77">
        <v>2.3631000000000002</v>
      </c>
      <c r="J6339" s="77">
        <v>2.5811000000000002</v>
      </c>
      <c r="K6339" s="77">
        <v>230.38480000000001</v>
      </c>
      <c r="L6339" s="77">
        <v>2.3307000000000002</v>
      </c>
      <c r="M6339" s="77">
        <v>2.2667999999999999</v>
      </c>
      <c r="N6339" s="77">
        <v>171.06854000000001</v>
      </c>
      <c r="O6339" s="3">
        <v>1.5</v>
      </c>
      <c r="P6339" s="34">
        <v>2.1429999999999998</v>
      </c>
      <c r="Q6339" s="77">
        <v>2.2799999999999998</v>
      </c>
      <c r="R6339" s="77">
        <v>2.5550000000000002</v>
      </c>
      <c r="S6339" s="77">
        <v>2.762</v>
      </c>
      <c r="T6339" s="77">
        <v>2.5049999999999999</v>
      </c>
      <c r="U6339" s="77">
        <v>2.8980000000000001</v>
      </c>
      <c r="V6339" s="77">
        <v>24</v>
      </c>
      <c r="W6339" s="77">
        <v>100.3</v>
      </c>
      <c r="Y6339" s="77">
        <f t="shared" si="2720"/>
        <v>2.4350000000000001</v>
      </c>
      <c r="Z6339" s="77">
        <f t="shared" si="2721"/>
        <v>0.63100000000000001</v>
      </c>
      <c r="AA6339" s="77">
        <f t="shared" si="2722"/>
        <v>0.3620000000000001</v>
      </c>
      <c r="AC6339" s="77">
        <f t="shared" si="2723"/>
        <v>6.5391305323014848E-5</v>
      </c>
      <c r="AD6339" s="77">
        <f t="shared" si="2744"/>
        <v>2.4255574999999996</v>
      </c>
      <c r="AE6339" s="77">
        <f t="shared" si="2724"/>
        <v>7.1073117210440628E-5</v>
      </c>
      <c r="AF6339" s="77" t="e">
        <f t="shared" si="2744"/>
        <v>#VALUE!</v>
      </c>
      <c r="AG6339" s="77">
        <f t="shared" si="2725"/>
        <v>7.0755065530114791E-5</v>
      </c>
      <c r="AH6339" s="77" t="e">
        <f t="shared" si="2744"/>
        <v>#VALUE!</v>
      </c>
      <c r="AI6339" s="77">
        <f t="shared" si="2726"/>
        <v>6.1335933085659988E-5</v>
      </c>
      <c r="AJ6339" s="77" t="e">
        <f t="shared" si="2744"/>
        <v>#VALUE!</v>
      </c>
      <c r="AK6339" s="77">
        <f t="shared" si="2727"/>
        <v>4.1096328449397035E-5</v>
      </c>
      <c r="AL6339" s="77" t="e">
        <f t="shared" si="2728"/>
        <v>#VALUE!</v>
      </c>
      <c r="AN6339" s="77">
        <f t="shared" si="2734"/>
        <v>42.474869035820461</v>
      </c>
      <c r="AO6339" s="77">
        <f t="shared" si="2732"/>
        <v>41.882185412434829</v>
      </c>
      <c r="AP6339" s="77">
        <f t="shared" si="2746"/>
        <v>42.739000049862184</v>
      </c>
      <c r="AQ6339" s="77">
        <f t="shared" si="2742"/>
        <v>46.72174926229237</v>
      </c>
      <c r="AR6339" s="77">
        <f t="shared" si="2735"/>
        <v>42.542285923469699</v>
      </c>
      <c r="AT6339" s="80">
        <f t="shared" si="2736"/>
        <v>0.59631666666666672</v>
      </c>
      <c r="AU6339" s="80">
        <f t="shared" si="2733"/>
        <v>0.60524999999999984</v>
      </c>
      <c r="AV6339" s="80">
        <f t="shared" si="2747"/>
        <v>0.58212777777777802</v>
      </c>
      <c r="AW6339" s="80">
        <f t="shared" si="2743"/>
        <v>0.55399178082191802</v>
      </c>
      <c r="AX6339" s="80">
        <f t="shared" si="2737"/>
        <v>0.59489432337069326</v>
      </c>
      <c r="BA6339" s="77">
        <f t="shared" si="2738"/>
        <v>263.57406431207153</v>
      </c>
      <c r="BB6339" s="77">
        <f t="shared" si="2731"/>
        <v>262.89653560787519</v>
      </c>
      <c r="BC6339" s="77">
        <f t="shared" si="2745"/>
        <v>251.98790458057991</v>
      </c>
      <c r="BD6339" s="77">
        <f t="shared" si="2741"/>
        <v>224.83537738464119</v>
      </c>
      <c r="BE6339" s="77">
        <f t="shared" si="2739"/>
        <v>260.04850347811316</v>
      </c>
    </row>
    <row r="6340" spans="1:57" x14ac:dyDescent="0.45">
      <c r="A6340" s="6">
        <v>43228</v>
      </c>
      <c r="B6340" s="77">
        <v>242.45403999999999</v>
      </c>
      <c r="C6340" s="77">
        <v>2.3542999999999998</v>
      </c>
      <c r="D6340" s="77">
        <v>2.4260999999999999</v>
      </c>
      <c r="E6340" s="77">
        <v>289.86047000000002</v>
      </c>
      <c r="F6340" s="77">
        <v>6.7750000000000004</v>
      </c>
      <c r="G6340" s="77">
        <v>2.6774</v>
      </c>
      <c r="H6340" s="77">
        <v>242.16265999999999</v>
      </c>
      <c r="I6340" s="77">
        <v>2.3687999999999998</v>
      </c>
      <c r="J6340" s="77">
        <v>2.6034000000000002</v>
      </c>
      <c r="K6340" s="77">
        <v>230.28630000000001</v>
      </c>
      <c r="L6340" s="77">
        <v>2.3302999999999998</v>
      </c>
      <c r="M6340" s="77">
        <v>2.2881</v>
      </c>
      <c r="N6340" s="77">
        <v>171.07552000000001</v>
      </c>
      <c r="O6340" s="3">
        <v>1.49</v>
      </c>
      <c r="P6340" s="34">
        <v>2.169</v>
      </c>
      <c r="Q6340" s="77">
        <v>2.302</v>
      </c>
      <c r="R6340" s="77">
        <v>2.5750000000000002</v>
      </c>
      <c r="S6340" s="77">
        <v>2.7749999999999999</v>
      </c>
      <c r="T6340" s="77">
        <v>2.5259999999999998</v>
      </c>
      <c r="U6340" s="77">
        <v>2.915</v>
      </c>
      <c r="V6340" s="77">
        <v>24</v>
      </c>
      <c r="W6340" s="77">
        <v>100.3</v>
      </c>
      <c r="Y6340" s="77">
        <f t="shared" si="2720"/>
        <v>2.4552499999999999</v>
      </c>
      <c r="Z6340" s="77">
        <f t="shared" si="2721"/>
        <v>0.64249999999999996</v>
      </c>
      <c r="AA6340" s="77">
        <f t="shared" si="2722"/>
        <v>0.35699999999999976</v>
      </c>
      <c r="AC6340" s="77">
        <f t="shared" si="2723"/>
        <v>-4.1932627859775362E-4</v>
      </c>
      <c r="AD6340" s="77">
        <f t="shared" si="2744"/>
        <v>2.4245403999999997</v>
      </c>
      <c r="AE6340" s="77">
        <f t="shared" si="2724"/>
        <v>-9.7851283557515156E-4</v>
      </c>
      <c r="AF6340" s="77" t="e">
        <f t="shared" si="2744"/>
        <v>#VALUE!</v>
      </c>
      <c r="AG6340" s="77">
        <f t="shared" si="2725"/>
        <v>-4.0708114808940543E-4</v>
      </c>
      <c r="AH6340" s="77" t="e">
        <f t="shared" si="2744"/>
        <v>#VALUE!</v>
      </c>
      <c r="AI6340" s="77">
        <f t="shared" si="2726"/>
        <v>-4.2754556724233783E-4</v>
      </c>
      <c r="AJ6340" s="77" t="e">
        <f t="shared" si="2744"/>
        <v>#VALUE!</v>
      </c>
      <c r="AK6340" s="77">
        <f t="shared" si="2727"/>
        <v>4.080235910119967E-5</v>
      </c>
      <c r="AL6340" s="77" t="e">
        <f t="shared" si="2728"/>
        <v>#VALUE!</v>
      </c>
      <c r="AN6340" s="77">
        <f t="shared" si="2734"/>
        <v>42.379316068470843</v>
      </c>
      <c r="AO6340" s="77">
        <f t="shared" si="2732"/>
        <v>41.870202372644812</v>
      </c>
      <c r="AP6340" s="77">
        <f t="shared" si="2746"/>
        <v>42.720589544135727</v>
      </c>
      <c r="AQ6340" s="77">
        <f t="shared" si="2742"/>
        <v>46.686206656173979</v>
      </c>
      <c r="AR6340" s="77">
        <f t="shared" si="2735"/>
        <v>42.482771924822735</v>
      </c>
      <c r="AT6340" s="80">
        <f t="shared" si="2736"/>
        <v>0.5986999999999999</v>
      </c>
      <c r="AU6340" s="80">
        <f t="shared" si="2733"/>
        <v>0.60553888888888863</v>
      </c>
      <c r="AV6340" s="80">
        <f t="shared" si="2747"/>
        <v>0.5819972222222225</v>
      </c>
      <c r="AW6340" s="80">
        <f t="shared" si="2743"/>
        <v>0.55439315068493178</v>
      </c>
      <c r="AX6340" s="80">
        <f t="shared" si="2737"/>
        <v>0.59627355230386037</v>
      </c>
      <c r="BA6340" s="77">
        <f t="shared" si="2738"/>
        <v>264.78375992939095</v>
      </c>
      <c r="BB6340" s="77">
        <f t="shared" si="2731"/>
        <v>262.70469073820016</v>
      </c>
      <c r="BC6340" s="77">
        <f t="shared" si="2745"/>
        <v>252.83739746038864</v>
      </c>
      <c r="BD6340" s="77">
        <f t="shared" si="2741"/>
        <v>224.9753451676531</v>
      </c>
      <c r="BE6340" s="77">
        <f t="shared" si="2739"/>
        <v>260.77821823321415</v>
      </c>
    </row>
    <row r="6341" spans="1:57" x14ac:dyDescent="0.45">
      <c r="A6341" s="6">
        <v>43229</v>
      </c>
      <c r="B6341" s="77">
        <v>242.48168999999999</v>
      </c>
      <c r="C6341" s="77">
        <v>2.3523000000000001</v>
      </c>
      <c r="D6341" s="77">
        <v>2.4245000000000001</v>
      </c>
      <c r="E6341" s="77">
        <v>289.51562999999999</v>
      </c>
      <c r="F6341" s="77">
        <v>6.7704000000000004</v>
      </c>
      <c r="G6341" s="77">
        <v>2.6951999999999998</v>
      </c>
      <c r="H6341" s="77">
        <v>242.19381999999999</v>
      </c>
      <c r="I6341" s="77">
        <v>2.3696000000000002</v>
      </c>
      <c r="J6341" s="77">
        <v>2.6015999999999999</v>
      </c>
      <c r="K6341" s="77">
        <v>230.30696</v>
      </c>
      <c r="L6341" s="77">
        <v>2.3275999999999999</v>
      </c>
      <c r="M6341" s="77">
        <v>2.2869999999999999</v>
      </c>
      <c r="N6341" s="77">
        <v>171.08246</v>
      </c>
      <c r="O6341" s="3">
        <v>1.48</v>
      </c>
      <c r="P6341" s="34">
        <v>2.1720000000000002</v>
      </c>
      <c r="Q6341" s="77">
        <v>2.2999999999999998</v>
      </c>
      <c r="R6341" s="77">
        <v>2.5750000000000002</v>
      </c>
      <c r="S6341" s="77">
        <v>2.8</v>
      </c>
      <c r="T6341" s="77">
        <v>2.524</v>
      </c>
      <c r="U6341" s="77">
        <v>2.9129999999999998</v>
      </c>
      <c r="V6341" s="77">
        <v>24</v>
      </c>
      <c r="W6341" s="77">
        <v>100.3</v>
      </c>
      <c r="Y6341" s="77">
        <f t="shared" si="2720"/>
        <v>2.4617499999999999</v>
      </c>
      <c r="Z6341" s="77">
        <f t="shared" si="2721"/>
        <v>0.65999999999999992</v>
      </c>
      <c r="AA6341" s="77">
        <f t="shared" si="2722"/>
        <v>0.35199999999999987</v>
      </c>
      <c r="AC6341" s="77">
        <f t="shared" si="2723"/>
        <v>1.1404223249900092E-4</v>
      </c>
      <c r="AD6341" s="77">
        <f t="shared" si="2744"/>
        <v>2.4248168999999997</v>
      </c>
      <c r="AE6341" s="77">
        <f t="shared" si="2724"/>
        <v>-1.1896758464513546E-3</v>
      </c>
      <c r="AF6341" s="77" t="e">
        <f t="shared" si="2744"/>
        <v>#VALUE!</v>
      </c>
      <c r="AG6341" s="77">
        <f t="shared" si="2725"/>
        <v>1.2867384261472381E-4</v>
      </c>
      <c r="AH6341" s="77" t="e">
        <f t="shared" si="2744"/>
        <v>#VALUE!</v>
      </c>
      <c r="AI6341" s="77">
        <f t="shared" si="2726"/>
        <v>8.9714412016661527E-5</v>
      </c>
      <c r="AJ6341" s="77" t="e">
        <f t="shared" si="2744"/>
        <v>#VALUE!</v>
      </c>
      <c r="AK6341" s="77">
        <f t="shared" si="2727"/>
        <v>4.0566879469183803E-5</v>
      </c>
      <c r="AL6341" s="77" t="e">
        <f t="shared" si="2728"/>
        <v>#VALUE!</v>
      </c>
      <c r="AN6341" s="77">
        <f t="shared" si="2734"/>
        <v>42.286129092504432</v>
      </c>
      <c r="AO6341" s="77">
        <f t="shared" si="2732"/>
        <v>41.863872640796359</v>
      </c>
      <c r="AP6341" s="77">
        <f t="shared" si="2746"/>
        <v>42.703131978181091</v>
      </c>
      <c r="AQ6341" s="77">
        <f t="shared" si="2742"/>
        <v>46.650330530372706</v>
      </c>
      <c r="AR6341" s="77">
        <f t="shared" si="2735"/>
        <v>42.426205064533967</v>
      </c>
      <c r="AT6341" s="80">
        <f t="shared" si="2736"/>
        <v>0.6016999999999999</v>
      </c>
      <c r="AU6341" s="80">
        <f t="shared" si="2733"/>
        <v>0.605883333333333</v>
      </c>
      <c r="AV6341" s="80">
        <f t="shared" si="2747"/>
        <v>0.58179722222222252</v>
      </c>
      <c r="AW6341" s="80">
        <f t="shared" si="2743"/>
        <v>0.55471780821917827</v>
      </c>
      <c r="AX6341" s="80">
        <f t="shared" si="2737"/>
        <v>0.59799133976753838</v>
      </c>
      <c r="BA6341" s="77">
        <f t="shared" si="2738"/>
        <v>266.02819898909269</v>
      </c>
      <c r="BB6341" s="77">
        <f t="shared" si="2731"/>
        <v>262.57439607888898</v>
      </c>
      <c r="BC6341" s="77">
        <f t="shared" si="2745"/>
        <v>253.70336438850424</v>
      </c>
      <c r="BD6341" s="77">
        <f t="shared" si="2741"/>
        <v>225.12242959527325</v>
      </c>
      <c r="BE6341" s="77">
        <f t="shared" si="2739"/>
        <v>261.54624032287416</v>
      </c>
    </row>
    <row r="6342" spans="1:57" x14ac:dyDescent="0.45">
      <c r="A6342" s="6">
        <v>43230</v>
      </c>
      <c r="B6342" s="77">
        <v>242.63609</v>
      </c>
      <c r="C6342" s="77">
        <v>2.35</v>
      </c>
      <c r="D6342" s="77">
        <v>2.4001999999999999</v>
      </c>
      <c r="E6342" s="77">
        <v>290.02301999999997</v>
      </c>
      <c r="F6342" s="77">
        <v>6.7697000000000003</v>
      </c>
      <c r="G6342" s="77">
        <v>2.6705000000000001</v>
      </c>
      <c r="H6342" s="77">
        <v>242.34837999999999</v>
      </c>
      <c r="I6342" s="77">
        <v>2.3675000000000002</v>
      </c>
      <c r="J6342" s="77">
        <v>2.5777999999999999</v>
      </c>
      <c r="K6342" s="77">
        <v>230.45364000000001</v>
      </c>
      <c r="L6342" s="77">
        <v>2.3252000000000002</v>
      </c>
      <c r="M6342" s="77">
        <v>2.2624</v>
      </c>
      <c r="N6342" s="77">
        <v>171.08935</v>
      </c>
      <c r="O6342" s="3">
        <v>1.47</v>
      </c>
      <c r="P6342" s="34">
        <v>2.1560000000000001</v>
      </c>
      <c r="Q6342" s="77">
        <v>2.2749999999999999</v>
      </c>
      <c r="R6342" s="77">
        <v>2.5550000000000002</v>
      </c>
      <c r="S6342" s="77">
        <v>2.7770000000000001</v>
      </c>
      <c r="T6342" s="77">
        <v>2.5009999999999999</v>
      </c>
      <c r="U6342" s="77">
        <v>2.8889999999999998</v>
      </c>
      <c r="V6342" s="77">
        <v>24</v>
      </c>
      <c r="W6342" s="77">
        <v>100.3</v>
      </c>
      <c r="Y6342" s="77">
        <f t="shared" ref="Y6342:Y6405" si="2748">AVERAGE(P6342:S6342)</f>
        <v>2.4407500000000004</v>
      </c>
      <c r="Z6342" s="77">
        <f t="shared" ref="Z6342:Z6405" si="2749">AVERAGE((S6342-Q6342),(Q6342-O6342))</f>
        <v>0.65350000000000008</v>
      </c>
      <c r="AA6342" s="77">
        <f t="shared" ref="AA6342:AA6405" si="2750">T6342-P6342</f>
        <v>0.34499999999999975</v>
      </c>
      <c r="AC6342" s="77">
        <f t="shared" ref="AC6342:AC6405" si="2751">B6342/B6341-1</f>
        <v>6.3674910876776458E-4</v>
      </c>
      <c r="AD6342" s="77">
        <f t="shared" si="2744"/>
        <v>2.4263608999999997</v>
      </c>
      <c r="AE6342" s="77">
        <f t="shared" ref="AE6342:AE6405" si="2752">E6342/E6341-1</f>
        <v>1.7525478676228001E-3</v>
      </c>
      <c r="AF6342" s="77" t="e">
        <f t="shared" si="2744"/>
        <v>#VALUE!</v>
      </c>
      <c r="AG6342" s="77">
        <f t="shared" ref="AG6342:AG6405" si="2753">H6342/H6341-1</f>
        <v>6.3816657254101017E-4</v>
      </c>
      <c r="AH6342" s="77" t="e">
        <f t="shared" si="2744"/>
        <v>#VALUE!</v>
      </c>
      <c r="AI6342" s="77">
        <f t="shared" ref="AI6342:AI6405" si="2754">K6342/K6341-1</f>
        <v>6.3688913266024549E-4</v>
      </c>
      <c r="AJ6342" s="77" t="e">
        <f t="shared" si="2744"/>
        <v>#VALUE!</v>
      </c>
      <c r="AK6342" s="77">
        <f t="shared" ref="AK6342:AK6405" si="2755">N6342/N6341-1</f>
        <v>4.0272977136268651E-5</v>
      </c>
      <c r="AL6342" s="77" t="e">
        <f t="shared" ref="AL6342:AL6405" si="2756">AL6341*(1+AK6342)</f>
        <v>#VALUE!</v>
      </c>
      <c r="AN6342" s="77">
        <f t="shared" si="2734"/>
        <v>42.208637294144964</v>
      </c>
      <c r="AO6342" s="77">
        <f t="shared" si="2732"/>
        <v>41.863775275254326</v>
      </c>
      <c r="AP6342" s="77">
        <f t="shared" si="2746"/>
        <v>42.687814526188994</v>
      </c>
      <c r="AQ6342" s="77">
        <f t="shared" si="2742"/>
        <v>46.618126340869814</v>
      </c>
      <c r="AR6342" s="77">
        <f t="shared" si="2735"/>
        <v>42.380357686395563</v>
      </c>
      <c r="AT6342" s="80">
        <f t="shared" si="2736"/>
        <v>0.60486666666666666</v>
      </c>
      <c r="AU6342" s="80">
        <f t="shared" si="2733"/>
        <v>0.60616111111111082</v>
      </c>
      <c r="AV6342" s="80">
        <f t="shared" si="2747"/>
        <v>0.58175555555555591</v>
      </c>
      <c r="AW6342" s="80">
        <f t="shared" si="2743"/>
        <v>0.55501643835616454</v>
      </c>
      <c r="AX6342" s="80">
        <f t="shared" si="2737"/>
        <v>0.5998022623495225</v>
      </c>
      <c r="BA6342" s="77">
        <f t="shared" si="2738"/>
        <v>267.28439059158933</v>
      </c>
      <c r="BB6342" s="77">
        <f t="shared" si="2731"/>
        <v>262.49015661912676</v>
      </c>
      <c r="BC6342" s="77">
        <f t="shared" si="2745"/>
        <v>254.60048939871825</v>
      </c>
      <c r="BD6342" s="77">
        <f t="shared" si="2741"/>
        <v>225.28639146750965</v>
      </c>
      <c r="BE6342" s="77">
        <f t="shared" si="2739"/>
        <v>262.33824938534076</v>
      </c>
    </row>
    <row r="6343" spans="1:57" x14ac:dyDescent="0.45">
      <c r="A6343" s="6">
        <v>43231</v>
      </c>
      <c r="B6343" s="77">
        <v>242.60067000000001</v>
      </c>
      <c r="C6343" s="77">
        <v>2.3489</v>
      </c>
      <c r="D6343" s="77">
        <v>2.4106000000000001</v>
      </c>
      <c r="E6343" s="77">
        <v>289.91099000000003</v>
      </c>
      <c r="F6343" s="77">
        <v>6.7664</v>
      </c>
      <c r="G6343" s="77">
        <v>2.6772</v>
      </c>
      <c r="H6343" s="77">
        <v>242.32706999999999</v>
      </c>
      <c r="I6343" s="77">
        <v>2.3690000000000002</v>
      </c>
      <c r="J6343" s="77">
        <v>2.5861999999999998</v>
      </c>
      <c r="K6343" s="77">
        <v>230.41677999999999</v>
      </c>
      <c r="L6343" s="77">
        <v>2.3233999999999999</v>
      </c>
      <c r="M6343" s="77">
        <v>2.2721</v>
      </c>
      <c r="N6343" s="77">
        <v>171.09628000000001</v>
      </c>
      <c r="O6343" s="3">
        <v>1.48</v>
      </c>
      <c r="P6343" s="34">
        <v>2.17</v>
      </c>
      <c r="Q6343" s="77">
        <v>2.282</v>
      </c>
      <c r="R6343" s="77">
        <v>2.56</v>
      </c>
      <c r="S6343" s="77">
        <v>2.7850000000000001</v>
      </c>
      <c r="T6343" s="77">
        <v>2.508</v>
      </c>
      <c r="U6343" s="77">
        <v>2.8929999999999998</v>
      </c>
      <c r="V6343" s="77">
        <v>24</v>
      </c>
      <c r="W6343" s="77">
        <v>100.3</v>
      </c>
      <c r="Y6343" s="77">
        <f t="shared" si="2748"/>
        <v>2.4492500000000001</v>
      </c>
      <c r="Z6343" s="77">
        <f t="shared" si="2749"/>
        <v>0.65250000000000008</v>
      </c>
      <c r="AA6343" s="77">
        <f t="shared" si="2750"/>
        <v>0.33800000000000008</v>
      </c>
      <c r="AC6343" s="77">
        <f t="shared" si="2751"/>
        <v>-1.4597993233400608E-4</v>
      </c>
      <c r="AD6343" s="77">
        <f t="shared" ref="AD6343:AJ6358" si="2757">AD6342*(1+AC6343)</f>
        <v>2.4260066999999998</v>
      </c>
      <c r="AE6343" s="77">
        <f t="shared" si="2752"/>
        <v>-3.8627968221260911E-4</v>
      </c>
      <c r="AF6343" s="77" t="e">
        <f t="shared" si="2757"/>
        <v>#VALUE!</v>
      </c>
      <c r="AG6343" s="77">
        <f t="shared" si="2753"/>
        <v>-8.7931266551044551E-5</v>
      </c>
      <c r="AH6343" s="77" t="e">
        <f t="shared" si="2757"/>
        <v>#VALUE!</v>
      </c>
      <c r="AI6343" s="77">
        <f t="shared" si="2754"/>
        <v>-1.5994540160013671E-4</v>
      </c>
      <c r="AJ6343" s="77" t="e">
        <f t="shared" si="2757"/>
        <v>#VALUE!</v>
      </c>
      <c r="AK6343" s="77">
        <f t="shared" si="2755"/>
        <v>4.0505151255754157E-5</v>
      </c>
      <c r="AL6343" s="77" t="e">
        <f t="shared" si="2756"/>
        <v>#VALUE!</v>
      </c>
      <c r="AN6343" s="77">
        <f t="shared" si="2734"/>
        <v>42.114720498638299</v>
      </c>
      <c r="AO6343" s="77">
        <f t="shared" si="2732"/>
        <v>41.862022772940399</v>
      </c>
      <c r="AP6343" s="77">
        <f t="shared" si="2746"/>
        <v>42.671648186484603</v>
      </c>
      <c r="AQ6343" s="77">
        <f t="shared" si="2742"/>
        <v>46.585119308957601</v>
      </c>
      <c r="AR6343" s="77">
        <f t="shared" si="2735"/>
        <v>42.324947567714247</v>
      </c>
      <c r="AT6343" s="80">
        <f t="shared" si="2736"/>
        <v>0.60824999999999996</v>
      </c>
      <c r="AU6343" s="80">
        <f t="shared" si="2733"/>
        <v>0.60642777777777757</v>
      </c>
      <c r="AV6343" s="80">
        <f t="shared" si="2747"/>
        <v>0.58172777777777795</v>
      </c>
      <c r="AW6343" s="80">
        <f t="shared" si="2743"/>
        <v>0.55533561643835638</v>
      </c>
      <c r="AX6343" s="80">
        <f t="shared" si="2737"/>
        <v>0.60173116438356156</v>
      </c>
      <c r="BA6343" s="77">
        <f t="shared" si="2738"/>
        <v>268.50443032310028</v>
      </c>
      <c r="BB6343" s="77">
        <f t="shared" si="2731"/>
        <v>262.45953748797058</v>
      </c>
      <c r="BC6343" s="77">
        <f t="shared" si="2745"/>
        <v>255.52937168166702</v>
      </c>
      <c r="BD6343" s="77">
        <f t="shared" si="2741"/>
        <v>225.46173327568127</v>
      </c>
      <c r="BE6343" s="77">
        <f t="shared" si="2739"/>
        <v>263.13001077844137</v>
      </c>
    </row>
    <row r="6344" spans="1:57" x14ac:dyDescent="0.45">
      <c r="A6344" s="6">
        <v>43232</v>
      </c>
      <c r="B6344" s="77">
        <v>242.61654999999999</v>
      </c>
      <c r="C6344" s="77">
        <v>2.3462000000000001</v>
      </c>
      <c r="D6344" s="77">
        <v>2.4106000000000001</v>
      </c>
      <c r="E6344" s="77">
        <v>289.93171999999998</v>
      </c>
      <c r="F6344" s="77">
        <v>6.7637</v>
      </c>
      <c r="G6344" s="77">
        <v>2.6772</v>
      </c>
      <c r="H6344" s="77">
        <v>242.34419</v>
      </c>
      <c r="I6344" s="77">
        <v>2.3662999999999998</v>
      </c>
      <c r="J6344" s="77">
        <v>2.5861999999999998</v>
      </c>
      <c r="K6344" s="77">
        <v>230.43092999999999</v>
      </c>
      <c r="L6344" s="77">
        <v>2.3207</v>
      </c>
      <c r="M6344" s="77">
        <v>2.2721</v>
      </c>
      <c r="N6344" s="77">
        <v>171.10321999999999</v>
      </c>
      <c r="O6344" s="3">
        <v>1.48</v>
      </c>
      <c r="P6344" s="34">
        <v>2.17</v>
      </c>
      <c r="Q6344" s="77">
        <v>2.282</v>
      </c>
      <c r="R6344" s="77">
        <v>2.56</v>
      </c>
      <c r="S6344" s="77">
        <v>2.7850000000000001</v>
      </c>
      <c r="T6344" s="77">
        <v>2.508</v>
      </c>
      <c r="U6344" s="77">
        <v>2.8929999999999998</v>
      </c>
      <c r="V6344" s="77">
        <v>24</v>
      </c>
      <c r="W6344" s="77">
        <v>100.3</v>
      </c>
      <c r="Y6344" s="77">
        <f t="shared" si="2748"/>
        <v>2.4492500000000001</v>
      </c>
      <c r="Z6344" s="77">
        <f t="shared" si="2749"/>
        <v>0.65250000000000008</v>
      </c>
      <c r="AA6344" s="77">
        <f t="shared" si="2750"/>
        <v>0.33800000000000008</v>
      </c>
      <c r="AC6344" s="77">
        <f t="shared" si="2751"/>
        <v>6.5457362504295347E-5</v>
      </c>
      <c r="AD6344" s="77">
        <f t="shared" si="2757"/>
        <v>2.4261654999999998</v>
      </c>
      <c r="AE6344" s="77">
        <f t="shared" si="2752"/>
        <v>7.1504705633884669E-5</v>
      </c>
      <c r="AF6344" s="77" t="e">
        <f t="shared" si="2757"/>
        <v>#VALUE!</v>
      </c>
      <c r="AG6344" s="77">
        <f t="shared" si="2753"/>
        <v>7.0648318406973942E-5</v>
      </c>
      <c r="AH6344" s="77" t="e">
        <f t="shared" si="2757"/>
        <v>#VALUE!</v>
      </c>
      <c r="AI6344" s="77">
        <f t="shared" si="2754"/>
        <v>6.1410458040533911E-5</v>
      </c>
      <c r="AJ6344" s="77" t="e">
        <f t="shared" si="2757"/>
        <v>#VALUE!</v>
      </c>
      <c r="AK6344" s="77">
        <f t="shared" si="2755"/>
        <v>4.0561957279194871E-5</v>
      </c>
      <c r="AL6344" s="77" t="e">
        <f t="shared" si="2756"/>
        <v>#VALUE!</v>
      </c>
      <c r="AN6344" s="77">
        <f t="shared" si="2734"/>
        <v>42.017248080336969</v>
      </c>
      <c r="AO6344" s="77">
        <f t="shared" si="2732"/>
        <v>41.860270417346904</v>
      </c>
      <c r="AP6344" s="77">
        <f t="shared" si="2746"/>
        <v>42.6575158395651</v>
      </c>
      <c r="AQ6344" s="77">
        <f t="shared" si="2742"/>
        <v>46.551238725274025</v>
      </c>
      <c r="AR6344" s="77">
        <f t="shared" si="2735"/>
        <v>42.267835714186113</v>
      </c>
      <c r="AT6344" s="80">
        <f t="shared" si="2736"/>
        <v>0.61203333333333332</v>
      </c>
      <c r="AU6344" s="80">
        <f t="shared" si="2733"/>
        <v>0.60669444444444431</v>
      </c>
      <c r="AV6344" s="80">
        <f t="shared" si="2747"/>
        <v>0.58162222222222248</v>
      </c>
      <c r="AW6344" s="80">
        <f t="shared" si="2743"/>
        <v>0.55565479452054811</v>
      </c>
      <c r="AX6344" s="80">
        <f t="shared" si="2737"/>
        <v>0.60386764217517641</v>
      </c>
      <c r="BA6344" s="77">
        <f t="shared" si="2738"/>
        <v>269.83270372369117</v>
      </c>
      <c r="BB6344" s="77">
        <f t="shared" si="2731"/>
        <v>262.4289254993439</v>
      </c>
      <c r="BC6344" s="77">
        <f t="shared" si="2745"/>
        <v>256.49794801641571</v>
      </c>
      <c r="BD6344" s="77">
        <f t="shared" si="2741"/>
        <v>225.64013798049012</v>
      </c>
      <c r="BE6344" s="77">
        <f t="shared" si="2739"/>
        <v>263.98636271409526</v>
      </c>
    </row>
    <row r="6345" spans="1:57" x14ac:dyDescent="0.45">
      <c r="A6345" s="6">
        <v>43233</v>
      </c>
      <c r="B6345" s="77">
        <v>242.63244</v>
      </c>
      <c r="C6345" s="77">
        <v>2.3435000000000001</v>
      </c>
      <c r="D6345" s="77">
        <v>2.4106000000000001</v>
      </c>
      <c r="E6345" s="77">
        <v>289.95249000000001</v>
      </c>
      <c r="F6345" s="77">
        <v>6.7610000000000001</v>
      </c>
      <c r="G6345" s="77">
        <v>2.6772</v>
      </c>
      <c r="H6345" s="77">
        <v>242.36131</v>
      </c>
      <c r="I6345" s="77">
        <v>2.3635999999999999</v>
      </c>
      <c r="J6345" s="77">
        <v>2.5861999999999998</v>
      </c>
      <c r="K6345" s="77">
        <v>230.44507999999999</v>
      </c>
      <c r="L6345" s="77">
        <v>2.3180000000000001</v>
      </c>
      <c r="M6345" s="77">
        <v>2.2721</v>
      </c>
      <c r="N6345" s="77">
        <v>171.11016000000001</v>
      </c>
      <c r="O6345" s="3">
        <v>1.48</v>
      </c>
      <c r="P6345" s="34">
        <v>2.17</v>
      </c>
      <c r="Q6345" s="77">
        <v>2.282</v>
      </c>
      <c r="R6345" s="77">
        <v>2.56</v>
      </c>
      <c r="S6345" s="77">
        <v>2.7850000000000001</v>
      </c>
      <c r="T6345" s="77">
        <v>2.508</v>
      </c>
      <c r="U6345" s="77">
        <v>2.8929999999999998</v>
      </c>
      <c r="V6345" s="77">
        <v>24</v>
      </c>
      <c r="W6345" s="77">
        <v>100.3</v>
      </c>
      <c r="Y6345" s="77">
        <f t="shared" si="2748"/>
        <v>2.4492500000000001</v>
      </c>
      <c r="Z6345" s="77">
        <f t="shared" si="2749"/>
        <v>0.65250000000000008</v>
      </c>
      <c r="AA6345" s="77">
        <f t="shared" si="2750"/>
        <v>0.33800000000000008</v>
      </c>
      <c r="AC6345" s="77">
        <f t="shared" si="2751"/>
        <v>6.5494295422130477E-5</v>
      </c>
      <c r="AD6345" s="77">
        <f t="shared" si="2757"/>
        <v>2.4263243999999999</v>
      </c>
      <c r="AE6345" s="77">
        <f t="shared" si="2752"/>
        <v>7.1637556594561502E-5</v>
      </c>
      <c r="AF6345" s="77" t="e">
        <f t="shared" si="2757"/>
        <v>#VALUE!</v>
      </c>
      <c r="AG6345" s="77">
        <f t="shared" si="2753"/>
        <v>7.0643327574781978E-5</v>
      </c>
      <c r="AH6345" s="77" t="e">
        <f t="shared" si="2757"/>
        <v>#VALUE!</v>
      </c>
      <c r="AI6345" s="77">
        <f t="shared" si="2754"/>
        <v>6.1406687027698581E-5</v>
      </c>
      <c r="AJ6345" s="77" t="e">
        <f t="shared" si="2757"/>
        <v>#VALUE!</v>
      </c>
      <c r="AK6345" s="77">
        <f t="shared" si="2755"/>
        <v>4.0560312073667504E-5</v>
      </c>
      <c r="AL6345" s="77" t="e">
        <f t="shared" si="2756"/>
        <v>#VALUE!</v>
      </c>
      <c r="AN6345" s="77">
        <f t="shared" si="2734"/>
        <v>41.926230796912819</v>
      </c>
      <c r="AO6345" s="77">
        <f t="shared" si="2732"/>
        <v>41.863726592653151</v>
      </c>
      <c r="AP6345" s="77">
        <f t="shared" si="2746"/>
        <v>42.645969156302826</v>
      </c>
      <c r="AQ6345" s="77">
        <f t="shared" si="2742"/>
        <v>46.517407387346609</v>
      </c>
      <c r="AR6345" s="77">
        <f t="shared" si="2735"/>
        <v>42.216020180687629</v>
      </c>
      <c r="AT6345" s="80">
        <f t="shared" si="2736"/>
        <v>0.61499999999999999</v>
      </c>
      <c r="AU6345" s="80">
        <f t="shared" si="2733"/>
        <v>0.60665555555555539</v>
      </c>
      <c r="AV6345" s="80">
        <f t="shared" si="2747"/>
        <v>0.58158611111111147</v>
      </c>
      <c r="AW6345" s="80">
        <f t="shared" si="2743"/>
        <v>0.55598356164383589</v>
      </c>
      <c r="AX6345" s="80">
        <f t="shared" si="2737"/>
        <v>0.60548523765047746</v>
      </c>
      <c r="BA6345" s="77">
        <f t="shared" si="2738"/>
        <v>271.17418421766234</v>
      </c>
      <c r="BB6345" s="77">
        <f t="shared" si="2731"/>
        <v>262.41362218269813</v>
      </c>
      <c r="BC6345" s="77">
        <f t="shared" si="2745"/>
        <v>257.492310993491</v>
      </c>
      <c r="BD6345" s="77">
        <f t="shared" si="2741"/>
        <v>225.81882524716363</v>
      </c>
      <c r="BE6345" s="77">
        <f t="shared" si="2739"/>
        <v>264.85762281526246</v>
      </c>
    </row>
    <row r="6346" spans="1:57" x14ac:dyDescent="0.45">
      <c r="A6346" s="6">
        <v>43234</v>
      </c>
      <c r="B6346" s="77">
        <v>242.53004000000001</v>
      </c>
      <c r="C6346" s="77">
        <v>2.3466</v>
      </c>
      <c r="D6346" s="77">
        <v>2.4329999999999998</v>
      </c>
      <c r="E6346" s="77">
        <v>289.78037</v>
      </c>
      <c r="F6346" s="77">
        <v>6.7577999999999996</v>
      </c>
      <c r="G6346" s="77">
        <v>2.6877</v>
      </c>
      <c r="H6346" s="77">
        <v>242.27555000000001</v>
      </c>
      <c r="I6346" s="77">
        <v>2.3771</v>
      </c>
      <c r="J6346" s="77">
        <v>2.6097000000000001</v>
      </c>
      <c r="K6346" s="77">
        <v>230.34577999999999</v>
      </c>
      <c r="L6346" s="77">
        <v>2.3178000000000001</v>
      </c>
      <c r="M6346" s="77">
        <v>2.2936000000000001</v>
      </c>
      <c r="N6346" s="77">
        <v>171.11709999999999</v>
      </c>
      <c r="O6346" s="3">
        <v>1.48</v>
      </c>
      <c r="P6346" s="34">
        <v>2.1920000000000002</v>
      </c>
      <c r="Q6346" s="77">
        <v>2.3050000000000002</v>
      </c>
      <c r="R6346" s="77">
        <v>2.5819999999999999</v>
      </c>
      <c r="S6346" s="77">
        <v>2.7919999999999998</v>
      </c>
      <c r="T6346" s="77">
        <v>2.5289999999999999</v>
      </c>
      <c r="U6346" s="77">
        <v>2.9140000000000001</v>
      </c>
      <c r="V6346" s="77">
        <v>24</v>
      </c>
      <c r="W6346" s="77">
        <v>100.3</v>
      </c>
      <c r="Y6346" s="77">
        <f t="shared" si="2748"/>
        <v>2.4677499999999997</v>
      </c>
      <c r="Z6346" s="77">
        <f t="shared" si="2749"/>
        <v>0.65599999999999992</v>
      </c>
      <c r="AA6346" s="77">
        <f t="shared" si="2750"/>
        <v>0.33699999999999974</v>
      </c>
      <c r="AC6346" s="77">
        <f t="shared" si="2751"/>
        <v>-4.2203754782332847E-4</v>
      </c>
      <c r="AD6346" s="77">
        <f t="shared" si="2757"/>
        <v>2.4253004000000002</v>
      </c>
      <c r="AE6346" s="77">
        <f t="shared" si="2752"/>
        <v>-5.9361449180861392E-4</v>
      </c>
      <c r="AF6346" s="77" t="e">
        <f t="shared" si="2757"/>
        <v>#VALUE!</v>
      </c>
      <c r="AG6346" s="77">
        <f t="shared" si="2753"/>
        <v>-3.5385185861547264E-4</v>
      </c>
      <c r="AH6346" s="77" t="e">
        <f t="shared" si="2757"/>
        <v>#VALUE!</v>
      </c>
      <c r="AI6346" s="77">
        <f t="shared" si="2754"/>
        <v>-4.309052725274265E-4</v>
      </c>
      <c r="AJ6346" s="77" t="e">
        <f t="shared" si="2757"/>
        <v>#VALUE!</v>
      </c>
      <c r="AK6346" s="77">
        <f t="shared" si="2755"/>
        <v>4.0558667001366899E-5</v>
      </c>
      <c r="AL6346" s="77" t="e">
        <f t="shared" si="2756"/>
        <v>#VALUE!</v>
      </c>
      <c r="AN6346" s="77">
        <f t="shared" si="2734"/>
        <v>41.82481675502158</v>
      </c>
      <c r="AO6346" s="77">
        <f t="shared" si="2732"/>
        <v>41.857350150686464</v>
      </c>
      <c r="AP6346" s="77">
        <f t="shared" si="2746"/>
        <v>42.629153012016118</v>
      </c>
      <c r="AQ6346" s="77">
        <f t="shared" si="2742"/>
        <v>46.482530050478097</v>
      </c>
      <c r="AR6346" s="77">
        <f t="shared" si="2735"/>
        <v>42.155085956859281</v>
      </c>
      <c r="AT6346" s="80">
        <f t="shared" si="2736"/>
        <v>0.61808333333333321</v>
      </c>
      <c r="AU6346" s="80">
        <f t="shared" si="2733"/>
        <v>0.60701666666666665</v>
      </c>
      <c r="AV6346" s="80">
        <f t="shared" si="2747"/>
        <v>0.58139166666666686</v>
      </c>
      <c r="AW6346" s="80">
        <f t="shared" si="2743"/>
        <v>0.55631643835616462</v>
      </c>
      <c r="AX6346" s="80">
        <f t="shared" si="2737"/>
        <v>0.60725415628891644</v>
      </c>
      <c r="BA6346" s="77">
        <f t="shared" si="2738"/>
        <v>272.55382938130271</v>
      </c>
      <c r="BB6346" s="77">
        <f t="shared" si="2731"/>
        <v>262.43657782702502</v>
      </c>
      <c r="BC6346" s="77">
        <f t="shared" si="2745"/>
        <v>258.46100828511095</v>
      </c>
      <c r="BD6346" s="77">
        <f t="shared" si="2741"/>
        <v>225.99919507136033</v>
      </c>
      <c r="BE6346" s="77">
        <f t="shared" si="2739"/>
        <v>265.75671088474888</v>
      </c>
    </row>
    <row r="6347" spans="1:57" x14ac:dyDescent="0.45">
      <c r="A6347" s="6">
        <v>43235</v>
      </c>
      <c r="B6347" s="77">
        <v>242.54979</v>
      </c>
      <c r="C6347" s="77">
        <v>2.3447</v>
      </c>
      <c r="D6347" s="77">
        <v>2.4323000000000001</v>
      </c>
      <c r="E6347" s="77">
        <v>289.42964999999998</v>
      </c>
      <c r="F6347" s="77">
        <v>6.7663000000000002</v>
      </c>
      <c r="G6347" s="77">
        <v>2.7061999999999999</v>
      </c>
      <c r="H6347" s="77">
        <v>242.29365999999999</v>
      </c>
      <c r="I6347" s="77">
        <v>2.3776999999999999</v>
      </c>
      <c r="J6347" s="77">
        <v>2.6103000000000001</v>
      </c>
      <c r="K6347" s="77">
        <v>230.36770999999999</v>
      </c>
      <c r="L6347" s="77">
        <v>2.3153999999999999</v>
      </c>
      <c r="M6347" s="77">
        <v>2.2921</v>
      </c>
      <c r="N6347" s="77">
        <v>171.12407999999999</v>
      </c>
      <c r="O6347" s="3">
        <v>1.49</v>
      </c>
      <c r="P6347" s="34">
        <v>2.1890000000000001</v>
      </c>
      <c r="Q6347" s="77">
        <v>2.3079999999999998</v>
      </c>
      <c r="R6347" s="77">
        <v>2.5920000000000001</v>
      </c>
      <c r="S6347" s="77">
        <v>2.8149999999999999</v>
      </c>
      <c r="T6347" s="77">
        <v>2.5289999999999999</v>
      </c>
      <c r="U6347" s="77">
        <v>2.9180000000000001</v>
      </c>
      <c r="V6347" s="77">
        <v>24</v>
      </c>
      <c r="W6347" s="77">
        <v>100.3</v>
      </c>
      <c r="Y6347" s="77">
        <f t="shared" si="2748"/>
        <v>2.476</v>
      </c>
      <c r="Z6347" s="77">
        <f t="shared" si="2749"/>
        <v>0.66249999999999998</v>
      </c>
      <c r="AA6347" s="77">
        <f t="shared" si="2750"/>
        <v>0.33999999999999986</v>
      </c>
      <c r="AC6347" s="77">
        <f t="shared" si="2751"/>
        <v>8.1433211325032673E-5</v>
      </c>
      <c r="AD6347" s="77">
        <f t="shared" si="2757"/>
        <v>2.4254979000000003</v>
      </c>
      <c r="AE6347" s="77">
        <f t="shared" si="2752"/>
        <v>-1.2102959217010767E-3</v>
      </c>
      <c r="AF6347" s="77" t="e">
        <f t="shared" si="2757"/>
        <v>#VALUE!</v>
      </c>
      <c r="AG6347" s="77">
        <f t="shared" si="2753"/>
        <v>7.4749598133028172E-5</v>
      </c>
      <c r="AH6347" s="77" t="e">
        <f t="shared" si="2757"/>
        <v>#VALUE!</v>
      </c>
      <c r="AI6347" s="77">
        <f t="shared" si="2754"/>
        <v>9.5204696174633341E-5</v>
      </c>
      <c r="AJ6347" s="77" t="e">
        <f t="shared" si="2757"/>
        <v>#VALUE!</v>
      </c>
      <c r="AK6347" s="77">
        <f t="shared" si="2755"/>
        <v>4.0790780114985381E-5</v>
      </c>
      <c r="AL6347" s="77" t="e">
        <f t="shared" si="2756"/>
        <v>#VALUE!</v>
      </c>
      <c r="AN6347" s="77">
        <f t="shared" si="2734"/>
        <v>41.719105264255759</v>
      </c>
      <c r="AO6347" s="77">
        <f t="shared" si="2732"/>
        <v>41.846159568705588</v>
      </c>
      <c r="AP6347" s="77">
        <f t="shared" si="2746"/>
        <v>42.612854522673899</v>
      </c>
      <c r="AQ6347" s="77">
        <f t="shared" si="2742"/>
        <v>46.447453772853493</v>
      </c>
      <c r="AR6347" s="77">
        <f t="shared" si="2735"/>
        <v>42.09055626928081</v>
      </c>
      <c r="AT6347" s="80">
        <f t="shared" si="2736"/>
        <v>0.6213833333333334</v>
      </c>
      <c r="AU6347" s="80">
        <f t="shared" si="2733"/>
        <v>0.60753333333333337</v>
      </c>
      <c r="AV6347" s="80">
        <f t="shared" si="2747"/>
        <v>0.58126666666666682</v>
      </c>
      <c r="AW6347" s="80">
        <f t="shared" si="2743"/>
        <v>0.5566136986301371</v>
      </c>
      <c r="AX6347" s="80">
        <f t="shared" si="2737"/>
        <v>0.60919153175591534</v>
      </c>
      <c r="BA6347" s="77">
        <f t="shared" si="2738"/>
        <v>273.87255796969134</v>
      </c>
      <c r="BB6347" s="77">
        <f t="shared" si="2731"/>
        <v>262.4825011665888</v>
      </c>
      <c r="BC6347" s="77">
        <f t="shared" si="2745"/>
        <v>259.42580421999281</v>
      </c>
      <c r="BD6347" s="77">
        <f t="shared" si="2741"/>
        <v>226.17705015553582</v>
      </c>
      <c r="BE6347" s="77">
        <f t="shared" si="2739"/>
        <v>266.62818933869738</v>
      </c>
    </row>
    <row r="6348" spans="1:57" x14ac:dyDescent="0.45">
      <c r="A6348" s="6">
        <v>43236</v>
      </c>
      <c r="B6348" s="77">
        <v>242.72722999999999</v>
      </c>
      <c r="C6348" s="77">
        <v>2.3441000000000001</v>
      </c>
      <c r="D6348" s="77">
        <v>2.4043000000000001</v>
      </c>
      <c r="E6348" s="77">
        <v>290.07533999999998</v>
      </c>
      <c r="F6348" s="77">
        <v>6.7663000000000002</v>
      </c>
      <c r="G6348" s="77">
        <v>2.6743000000000001</v>
      </c>
      <c r="H6348" s="77">
        <v>242.43763000000001</v>
      </c>
      <c r="I6348" s="77">
        <v>2.3752</v>
      </c>
      <c r="J6348" s="77">
        <v>2.5884999999999998</v>
      </c>
      <c r="K6348" s="77">
        <v>230.53915000000001</v>
      </c>
      <c r="L6348" s="77">
        <v>2.3134000000000001</v>
      </c>
      <c r="M6348" s="77">
        <v>2.2627999999999999</v>
      </c>
      <c r="N6348" s="77">
        <v>171.13106999999999</v>
      </c>
      <c r="O6348" s="3">
        <v>1.49</v>
      </c>
      <c r="P6348" s="34">
        <v>2.16</v>
      </c>
      <c r="Q6348" s="77">
        <v>2.278</v>
      </c>
      <c r="R6348" s="77">
        <v>2.5569999999999999</v>
      </c>
      <c r="S6348" s="77">
        <v>2.782</v>
      </c>
      <c r="T6348" s="77">
        <v>2.5049999999999999</v>
      </c>
      <c r="U6348" s="77">
        <v>2.8889999999999998</v>
      </c>
      <c r="V6348" s="77">
        <v>24</v>
      </c>
      <c r="W6348" s="77">
        <v>100.3</v>
      </c>
      <c r="Y6348" s="77">
        <f t="shared" si="2748"/>
        <v>2.4442500000000003</v>
      </c>
      <c r="Z6348" s="77">
        <f t="shared" si="2749"/>
        <v>0.64600000000000002</v>
      </c>
      <c r="AA6348" s="77">
        <f t="shared" si="2750"/>
        <v>0.34499999999999975</v>
      </c>
      <c r="AC6348" s="77">
        <f t="shared" si="2751"/>
        <v>7.3156113637540265E-4</v>
      </c>
      <c r="AD6348" s="77">
        <f t="shared" si="2757"/>
        <v>2.4272723000000003</v>
      </c>
      <c r="AE6348" s="77">
        <f t="shared" si="2752"/>
        <v>2.2309048157298506E-3</v>
      </c>
      <c r="AF6348" s="77" t="e">
        <f t="shared" si="2757"/>
        <v>#VALUE!</v>
      </c>
      <c r="AG6348" s="77">
        <f t="shared" si="2753"/>
        <v>5.9419631533086381E-4</v>
      </c>
      <c r="AH6348" s="77" t="e">
        <f t="shared" si="2757"/>
        <v>#VALUE!</v>
      </c>
      <c r="AI6348" s="77">
        <f t="shared" si="2754"/>
        <v>7.4420152025655995E-4</v>
      </c>
      <c r="AJ6348" s="77" t="e">
        <f t="shared" si="2757"/>
        <v>#VALUE!</v>
      </c>
      <c r="AK6348" s="77">
        <f t="shared" si="2755"/>
        <v>4.0847553424372407E-5</v>
      </c>
      <c r="AL6348" s="77" t="e">
        <f t="shared" si="2756"/>
        <v>#VALUE!</v>
      </c>
      <c r="AN6348" s="77">
        <f t="shared" si="2734"/>
        <v>41.642664297661753</v>
      </c>
      <c r="AO6348" s="77">
        <f t="shared" si="2732"/>
        <v>41.84115007374502</v>
      </c>
      <c r="AP6348" s="77">
        <f t="shared" si="2746"/>
        <v>42.598635068734687</v>
      </c>
      <c r="AQ6348" s="77">
        <f t="shared" si="2742"/>
        <v>46.414658384935187</v>
      </c>
      <c r="AR6348" s="77">
        <f t="shared" si="2735"/>
        <v>42.044065254797744</v>
      </c>
      <c r="AT6348" s="80">
        <f t="shared" si="2736"/>
        <v>0.62358333333333349</v>
      </c>
      <c r="AU6348" s="80">
        <f t="shared" si="2733"/>
        <v>0.60786666666666678</v>
      </c>
      <c r="AV6348" s="80">
        <f t="shared" si="2747"/>
        <v>0.58116944444444474</v>
      </c>
      <c r="AW6348" s="80">
        <f t="shared" si="2743"/>
        <v>0.55701095890410968</v>
      </c>
      <c r="AX6348" s="80">
        <f t="shared" si="2737"/>
        <v>0.61048724055624759</v>
      </c>
      <c r="BA6348" s="77">
        <f t="shared" si="2738"/>
        <v>275.12839325018336</v>
      </c>
      <c r="BB6348" s="77">
        <f t="shared" si="2731"/>
        <v>262.49015661912665</v>
      </c>
      <c r="BC6348" s="77">
        <f t="shared" si="2745"/>
        <v>260.35639898171701</v>
      </c>
      <c r="BD6348" s="77">
        <f t="shared" si="2741"/>
        <v>226.34957055595208</v>
      </c>
      <c r="BE6348" s="77">
        <f t="shared" si="2739"/>
        <v>267.45001937354834</v>
      </c>
    </row>
    <row r="6349" spans="1:57" x14ac:dyDescent="0.45">
      <c r="A6349" s="6">
        <v>43237</v>
      </c>
      <c r="B6349" s="77">
        <v>242.82972000000001</v>
      </c>
      <c r="C6349" s="77">
        <v>2.3448000000000002</v>
      </c>
      <c r="D6349" s="77">
        <v>2.3893</v>
      </c>
      <c r="E6349" s="77">
        <v>289.86684000000002</v>
      </c>
      <c r="F6349" s="77">
        <v>6.7622999999999998</v>
      </c>
      <c r="G6349" s="77">
        <v>2.6854</v>
      </c>
      <c r="H6349" s="77">
        <v>242.54819000000001</v>
      </c>
      <c r="I6349" s="77">
        <v>2.3725999999999998</v>
      </c>
      <c r="J6349" s="77">
        <v>2.5720000000000001</v>
      </c>
      <c r="K6349" s="77">
        <v>230.62875</v>
      </c>
      <c r="L6349" s="77">
        <v>2.3169</v>
      </c>
      <c r="M6349" s="77">
        <v>2.2505999999999999</v>
      </c>
      <c r="N6349" s="77">
        <v>171.13801000000001</v>
      </c>
      <c r="O6349" s="3">
        <v>1.48</v>
      </c>
      <c r="P6349" s="34">
        <v>2.1419999999999999</v>
      </c>
      <c r="Q6349" s="77">
        <v>2.2650000000000001</v>
      </c>
      <c r="R6349" s="77">
        <v>2.552</v>
      </c>
      <c r="S6349" s="77">
        <v>2.7970000000000002</v>
      </c>
      <c r="T6349" s="77">
        <v>2.4870000000000001</v>
      </c>
      <c r="U6349" s="77">
        <v>2.8759999999999999</v>
      </c>
      <c r="V6349" s="77">
        <v>24</v>
      </c>
      <c r="W6349" s="77">
        <v>100.3</v>
      </c>
      <c r="Y6349" s="77">
        <f t="shared" si="2748"/>
        <v>2.4390000000000001</v>
      </c>
      <c r="Z6349" s="77">
        <f t="shared" si="2749"/>
        <v>0.65850000000000009</v>
      </c>
      <c r="AA6349" s="77">
        <f t="shared" si="2750"/>
        <v>0.3450000000000002</v>
      </c>
      <c r="AC6349" s="77">
        <f t="shared" si="2751"/>
        <v>4.2224352002051546E-4</v>
      </c>
      <c r="AD6349" s="77">
        <f t="shared" si="2757"/>
        <v>2.4282972000000007</v>
      </c>
      <c r="AE6349" s="77">
        <f t="shared" si="2752"/>
        <v>-7.1877878347037516E-4</v>
      </c>
      <c r="AF6349" s="77" t="e">
        <f t="shared" si="2757"/>
        <v>#VALUE!</v>
      </c>
      <c r="AG6349" s="77">
        <f t="shared" si="2753"/>
        <v>4.5603481604739038E-4</v>
      </c>
      <c r="AH6349" s="77" t="e">
        <f t="shared" si="2757"/>
        <v>#VALUE!</v>
      </c>
      <c r="AI6349" s="77">
        <f t="shared" si="2754"/>
        <v>3.8865416134314934E-4</v>
      </c>
      <c r="AJ6349" s="77" t="e">
        <f t="shared" si="2757"/>
        <v>#VALUE!</v>
      </c>
      <c r="AK6349" s="77">
        <f t="shared" si="2755"/>
        <v>4.0553711257773628E-5</v>
      </c>
      <c r="AL6349" s="77" t="e">
        <f t="shared" si="2756"/>
        <v>#VALUE!</v>
      </c>
      <c r="AN6349" s="77">
        <f t="shared" si="2734"/>
        <v>41.57355921633841</v>
      </c>
      <c r="AO6349" s="77">
        <f t="shared" si="2732"/>
        <v>41.837162789562555</v>
      </c>
      <c r="AP6349" s="77">
        <f t="shared" si="2746"/>
        <v>42.58495402599339</v>
      </c>
      <c r="AQ6349" s="77">
        <f t="shared" si="2742"/>
        <v>46.379831761925331</v>
      </c>
      <c r="AR6349" s="77">
        <f t="shared" si="2735"/>
        <v>42.001835507879171</v>
      </c>
      <c r="AT6349" s="80">
        <f t="shared" si="2736"/>
        <v>0.626</v>
      </c>
      <c r="AU6349" s="80">
        <f t="shared" si="2733"/>
        <v>0.60833888888888887</v>
      </c>
      <c r="AV6349" s="80">
        <f t="shared" si="2747"/>
        <v>0.58110000000000028</v>
      </c>
      <c r="AW6349" s="80">
        <f t="shared" si="2743"/>
        <v>0.55733287671232878</v>
      </c>
      <c r="AX6349" s="80">
        <f t="shared" si="2737"/>
        <v>0.6119393731838938</v>
      </c>
      <c r="BA6349" s="77">
        <f t="shared" si="2738"/>
        <v>276.2685330140896</v>
      </c>
      <c r="BB6349" s="77">
        <f t="shared" si="2731"/>
        <v>262.49781251822901</v>
      </c>
      <c r="BC6349" s="77">
        <f t="shared" si="2745"/>
        <v>261.29369411218192</v>
      </c>
      <c r="BD6349" s="77">
        <f t="shared" si="2741"/>
        <v>226.51391974580824</v>
      </c>
      <c r="BE6349" s="77">
        <f t="shared" si="2739"/>
        <v>268.20928515276375</v>
      </c>
    </row>
    <row r="6350" spans="1:57" x14ac:dyDescent="0.45">
      <c r="A6350" s="6">
        <v>43238</v>
      </c>
      <c r="B6350" s="77">
        <v>243.11139</v>
      </c>
      <c r="C6350" s="77">
        <v>2.343</v>
      </c>
      <c r="D6350" s="77">
        <v>2.3424999999999998</v>
      </c>
      <c r="E6350" s="77">
        <v>290.84940999999998</v>
      </c>
      <c r="F6350" s="77">
        <v>6.7648000000000001</v>
      </c>
      <c r="G6350" s="77">
        <v>2.6364999999999998</v>
      </c>
      <c r="H6350" s="77">
        <v>242.81279000000001</v>
      </c>
      <c r="I6350" s="77">
        <v>2.3723000000000001</v>
      </c>
      <c r="J6350" s="77">
        <v>2.5301999999999998</v>
      </c>
      <c r="K6350" s="77">
        <v>230.90459000000001</v>
      </c>
      <c r="L6350" s="77">
        <v>2.3149000000000002</v>
      </c>
      <c r="M6350" s="77">
        <v>2.2010000000000001</v>
      </c>
      <c r="N6350" s="77">
        <v>171.14499000000001</v>
      </c>
      <c r="O6350" s="3">
        <v>1.49</v>
      </c>
      <c r="P6350" s="34">
        <v>2.093</v>
      </c>
      <c r="Q6350" s="77">
        <v>2.2200000000000002</v>
      </c>
      <c r="R6350" s="77">
        <v>2.5019999999999998</v>
      </c>
      <c r="S6350" s="77">
        <v>2.75</v>
      </c>
      <c r="T6350" s="77">
        <v>2.4510000000000001</v>
      </c>
      <c r="U6350" s="77">
        <v>2.831</v>
      </c>
      <c r="V6350" s="77">
        <v>24</v>
      </c>
      <c r="W6350" s="77">
        <v>100.3</v>
      </c>
      <c r="Y6350" s="77">
        <f t="shared" si="2748"/>
        <v>2.3912500000000003</v>
      </c>
      <c r="Z6350" s="77">
        <f t="shared" si="2749"/>
        <v>0.63</v>
      </c>
      <c r="AA6350" s="77">
        <f t="shared" si="2750"/>
        <v>0.3580000000000001</v>
      </c>
      <c r="AC6350" s="77">
        <f t="shared" si="2751"/>
        <v>1.1599486257283242E-3</v>
      </c>
      <c r="AD6350" s="77">
        <f t="shared" si="2757"/>
        <v>2.4311139000000006</v>
      </c>
      <c r="AE6350" s="77">
        <f t="shared" si="2752"/>
        <v>3.3897288837865247E-3</v>
      </c>
      <c r="AF6350" s="77" t="e">
        <f t="shared" si="2757"/>
        <v>#VALUE!</v>
      </c>
      <c r="AG6350" s="77">
        <f t="shared" si="2753"/>
        <v>1.090917231746813E-3</v>
      </c>
      <c r="AH6350" s="77" t="e">
        <f t="shared" si="2757"/>
        <v>#VALUE!</v>
      </c>
      <c r="AI6350" s="77">
        <f t="shared" si="2754"/>
        <v>1.1960347528225945E-3</v>
      </c>
      <c r="AJ6350" s="77" t="e">
        <f t="shared" si="2757"/>
        <v>#VALUE!</v>
      </c>
      <c r="AK6350" s="77">
        <f t="shared" si="2755"/>
        <v>4.0785796212139402E-5</v>
      </c>
      <c r="AL6350" s="77" t="e">
        <f t="shared" si="2756"/>
        <v>#VALUE!</v>
      </c>
      <c r="AN6350" s="77">
        <f t="shared" si="2734"/>
        <v>41.538014206000838</v>
      </c>
      <c r="AO6350" s="77">
        <f t="shared" si="2732"/>
        <v>41.842463126329363</v>
      </c>
      <c r="AP6350" s="77">
        <f t="shared" si="2746"/>
        <v>42.576089977470161</v>
      </c>
      <c r="AQ6350" s="77">
        <f t="shared" si="2742"/>
        <v>46.347764418757755</v>
      </c>
      <c r="AR6350" s="77">
        <f t="shared" si="2735"/>
        <v>41.981226526416108</v>
      </c>
      <c r="AT6350" s="80">
        <f t="shared" si="2736"/>
        <v>0.62780000000000014</v>
      </c>
      <c r="AU6350" s="80">
        <f t="shared" si="2733"/>
        <v>0.60849444444444445</v>
      </c>
      <c r="AV6350" s="80">
        <f t="shared" si="2747"/>
        <v>0.58110833333333345</v>
      </c>
      <c r="AW6350" s="80">
        <f t="shared" si="2743"/>
        <v>0.55767260273972608</v>
      </c>
      <c r="AX6350" s="80">
        <f t="shared" si="2737"/>
        <v>0.61298019406392712</v>
      </c>
      <c r="BA6350" s="77">
        <f t="shared" si="2738"/>
        <v>276.93159789531973</v>
      </c>
      <c r="BB6350" s="77">
        <f t="shared" si="2731"/>
        <v>262.40597119365555</v>
      </c>
      <c r="BC6350" s="77">
        <f t="shared" si="2745"/>
        <v>262.18810539961817</v>
      </c>
      <c r="BD6350" s="77">
        <f t="shared" si="2741"/>
        <v>226.65176353700977</v>
      </c>
      <c r="BE6350" s="77">
        <f t="shared" si="2739"/>
        <v>268.67414007461974</v>
      </c>
    </row>
    <row r="6351" spans="1:57" x14ac:dyDescent="0.45">
      <c r="A6351" s="6">
        <v>43239</v>
      </c>
      <c r="B6351" s="77">
        <v>243.12687</v>
      </c>
      <c r="C6351" s="77">
        <v>2.3403</v>
      </c>
      <c r="D6351" s="77">
        <v>2.3424999999999998</v>
      </c>
      <c r="E6351" s="77">
        <v>290.86991999999998</v>
      </c>
      <c r="F6351" s="77">
        <v>6.7621000000000002</v>
      </c>
      <c r="G6351" s="77">
        <v>2.6364999999999998</v>
      </c>
      <c r="H6351" s="77">
        <v>242.82955999999999</v>
      </c>
      <c r="I6351" s="77">
        <v>2.3694999999999999</v>
      </c>
      <c r="J6351" s="77">
        <v>2.5301999999999998</v>
      </c>
      <c r="K6351" s="77">
        <v>230.91834</v>
      </c>
      <c r="L6351" s="77">
        <v>2.3121999999999998</v>
      </c>
      <c r="M6351" s="77">
        <v>2.2010000000000001</v>
      </c>
      <c r="N6351" s="77">
        <v>171.15198000000001</v>
      </c>
      <c r="O6351" s="3">
        <v>1.49</v>
      </c>
      <c r="P6351" s="34">
        <v>2.093</v>
      </c>
      <c r="Q6351" s="77">
        <v>2.2200000000000002</v>
      </c>
      <c r="R6351" s="77">
        <v>2.5019999999999998</v>
      </c>
      <c r="S6351" s="77">
        <v>2.75</v>
      </c>
      <c r="T6351" s="77">
        <v>2.4510000000000001</v>
      </c>
      <c r="U6351" s="77">
        <v>2.831</v>
      </c>
      <c r="V6351" s="77">
        <v>24</v>
      </c>
      <c r="W6351" s="77">
        <v>100.3</v>
      </c>
      <c r="Y6351" s="77">
        <f t="shared" si="2748"/>
        <v>2.3912500000000003</v>
      </c>
      <c r="Z6351" s="77">
        <f t="shared" si="2749"/>
        <v>0.63</v>
      </c>
      <c r="AA6351" s="77">
        <f t="shared" si="2750"/>
        <v>0.3580000000000001</v>
      </c>
      <c r="AC6351" s="77">
        <f t="shared" si="2751"/>
        <v>6.3674515620171235E-5</v>
      </c>
      <c r="AD6351" s="77">
        <f t="shared" si="2757"/>
        <v>2.4312687000000004</v>
      </c>
      <c r="AE6351" s="77">
        <f t="shared" si="2752"/>
        <v>7.0517591904462051E-5</v>
      </c>
      <c r="AF6351" s="77" t="e">
        <f t="shared" si="2757"/>
        <v>#VALUE!</v>
      </c>
      <c r="AG6351" s="77">
        <f t="shared" si="2753"/>
        <v>6.9065554578084942E-5</v>
      </c>
      <c r="AH6351" s="77" t="e">
        <f t="shared" si="2757"/>
        <v>#VALUE!</v>
      </c>
      <c r="AI6351" s="77">
        <f t="shared" si="2754"/>
        <v>5.9548404819365075E-5</v>
      </c>
      <c r="AJ6351" s="77" t="e">
        <f t="shared" si="2757"/>
        <v>#VALUE!</v>
      </c>
      <c r="AK6351" s="77">
        <f t="shared" si="2755"/>
        <v>4.0842562788467873E-5</v>
      </c>
      <c r="AL6351" s="77" t="e">
        <f t="shared" si="2756"/>
        <v>#VALUE!</v>
      </c>
      <c r="AN6351" s="77">
        <f t="shared" si="2734"/>
        <v>41.50152518105039</v>
      </c>
      <c r="AO6351" s="77">
        <f t="shared" si="2732"/>
        <v>41.847764806262276</v>
      </c>
      <c r="AP6351" s="77">
        <f t="shared" si="2746"/>
        <v>42.56496477749166</v>
      </c>
      <c r="AQ6351" s="77">
        <f t="shared" si="2742"/>
        <v>46.3149332985654</v>
      </c>
      <c r="AR6351" s="77">
        <f t="shared" si="2735"/>
        <v>41.959759938237212</v>
      </c>
      <c r="AT6351" s="80">
        <f t="shared" si="2736"/>
        <v>0.62946666666666673</v>
      </c>
      <c r="AU6351" s="80">
        <f t="shared" si="2733"/>
        <v>0.60865000000000014</v>
      </c>
      <c r="AV6351" s="80">
        <f t="shared" si="2747"/>
        <v>0.58105277777777797</v>
      </c>
      <c r="AW6351" s="80">
        <f t="shared" si="2743"/>
        <v>0.55801232876712326</v>
      </c>
      <c r="AX6351" s="80">
        <f t="shared" si="2737"/>
        <v>0.61393957555002088</v>
      </c>
      <c r="BA6351" s="77">
        <f t="shared" si="2738"/>
        <v>277.59785324326822</v>
      </c>
      <c r="BB6351" s="77">
        <f t="shared" si="2731"/>
        <v>262.31419411250363</v>
      </c>
      <c r="BC6351" s="77">
        <f t="shared" si="2745"/>
        <v>263.06559102069417</v>
      </c>
      <c r="BD6351" s="77">
        <f t="shared" si="2741"/>
        <v>226.7869569539719</v>
      </c>
      <c r="BE6351" s="77">
        <f t="shared" si="2739"/>
        <v>269.1383242550134</v>
      </c>
    </row>
    <row r="6352" spans="1:57" x14ac:dyDescent="0.45">
      <c r="A6352" s="6">
        <v>43240</v>
      </c>
      <c r="B6352" s="77">
        <v>243.14232999999999</v>
      </c>
      <c r="C6352" s="77">
        <v>2.3374999999999999</v>
      </c>
      <c r="D6352" s="77">
        <v>2.3424999999999998</v>
      </c>
      <c r="E6352" s="77">
        <v>290.89040999999997</v>
      </c>
      <c r="F6352" s="77">
        <v>6.7594000000000003</v>
      </c>
      <c r="G6352" s="77">
        <v>2.6364999999999998</v>
      </c>
      <c r="H6352" s="77">
        <v>242.84632999999999</v>
      </c>
      <c r="I6352" s="77">
        <v>2.3668</v>
      </c>
      <c r="J6352" s="77">
        <v>2.5301999999999998</v>
      </c>
      <c r="K6352" s="77">
        <v>230.93208000000001</v>
      </c>
      <c r="L6352" s="77">
        <v>2.3094999999999999</v>
      </c>
      <c r="M6352" s="77">
        <v>2.2010000000000001</v>
      </c>
      <c r="N6352" s="77">
        <v>171.15897000000001</v>
      </c>
      <c r="O6352" s="3">
        <v>1.49</v>
      </c>
      <c r="P6352" s="34">
        <v>2.093</v>
      </c>
      <c r="Q6352" s="77">
        <v>2.2200000000000002</v>
      </c>
      <c r="R6352" s="77">
        <v>2.5019999999999998</v>
      </c>
      <c r="S6352" s="77">
        <v>2.75</v>
      </c>
      <c r="T6352" s="77">
        <v>2.4510000000000001</v>
      </c>
      <c r="U6352" s="77">
        <v>2.831</v>
      </c>
      <c r="V6352" s="77">
        <v>24</v>
      </c>
      <c r="W6352" s="77">
        <v>100.3</v>
      </c>
      <c r="Y6352" s="77">
        <f t="shared" si="2748"/>
        <v>2.3912500000000003</v>
      </c>
      <c r="Z6352" s="77">
        <f t="shared" si="2749"/>
        <v>0.63</v>
      </c>
      <c r="AA6352" s="77">
        <f t="shared" si="2750"/>
        <v>0.3580000000000001</v>
      </c>
      <c r="AC6352" s="77">
        <f t="shared" si="2751"/>
        <v>6.3588199856301486E-5</v>
      </c>
      <c r="AD6352" s="77">
        <f t="shared" si="2757"/>
        <v>2.4314233000000005</v>
      </c>
      <c r="AE6352" s="77">
        <f t="shared" si="2752"/>
        <v>7.0443860265667624E-5</v>
      </c>
      <c r="AF6352" s="77" t="e">
        <f t="shared" si="2757"/>
        <v>#VALUE!</v>
      </c>
      <c r="AG6352" s="77">
        <f t="shared" si="2753"/>
        <v>6.9060784856800339E-5</v>
      </c>
      <c r="AH6352" s="77" t="e">
        <f t="shared" si="2757"/>
        <v>#VALUE!</v>
      </c>
      <c r="AI6352" s="77">
        <f t="shared" si="2754"/>
        <v>5.9501553666185814E-5</v>
      </c>
      <c r="AJ6352" s="77" t="e">
        <f t="shared" si="2757"/>
        <v>#VALUE!</v>
      </c>
      <c r="AK6352" s="77">
        <f t="shared" si="2755"/>
        <v>4.0840894741656086E-5</v>
      </c>
      <c r="AL6352" s="77" t="e">
        <f t="shared" si="2756"/>
        <v>#VALUE!</v>
      </c>
      <c r="AN6352" s="77">
        <f t="shared" si="2734"/>
        <v>41.472982080215644</v>
      </c>
      <c r="AO6352" s="77">
        <f t="shared" si="2732"/>
        <v>41.860951871533373</v>
      </c>
      <c r="AP6352" s="77">
        <f t="shared" si="2746"/>
        <v>42.554348404271039</v>
      </c>
      <c r="AQ6352" s="77">
        <f t="shared" si="2742"/>
        <v>46.282148658261491</v>
      </c>
      <c r="AR6352" s="77">
        <f t="shared" si="2735"/>
        <v>41.944849548311936</v>
      </c>
      <c r="AT6352" s="80">
        <f t="shared" si="2736"/>
        <v>0.63071666666666659</v>
      </c>
      <c r="AU6352" s="80">
        <f t="shared" si="2733"/>
        <v>0.60851111111111122</v>
      </c>
      <c r="AV6352" s="80">
        <f t="shared" si="2747"/>
        <v>0.58091388888888906</v>
      </c>
      <c r="AW6352" s="80">
        <f t="shared" si="2743"/>
        <v>0.55837260273972611</v>
      </c>
      <c r="AX6352" s="80">
        <f t="shared" si="2737"/>
        <v>0.61458095163968463</v>
      </c>
      <c r="BA6352" s="77">
        <f t="shared" si="2738"/>
        <v>278.11254287568369</v>
      </c>
      <c r="BB6352" s="77">
        <f t="shared" si="2731"/>
        <v>262.25304504924526</v>
      </c>
      <c r="BC6352" s="77">
        <f t="shared" si="2745"/>
        <v>263.89479394214806</v>
      </c>
      <c r="BD6352" s="77">
        <f t="shared" si="2741"/>
        <v>226.92231174773733</v>
      </c>
      <c r="BE6352" s="77">
        <f t="shared" si="2739"/>
        <v>269.52161265353902</v>
      </c>
    </row>
    <row r="6353" spans="1:57" x14ac:dyDescent="0.45">
      <c r="A6353" s="6">
        <v>43241</v>
      </c>
      <c r="B6353" s="77">
        <v>243.00223</v>
      </c>
      <c r="C6353" s="77">
        <v>2.3369</v>
      </c>
      <c r="D6353" s="77">
        <v>2.3704999999999998</v>
      </c>
      <c r="E6353" s="77">
        <v>290.57218999999998</v>
      </c>
      <c r="F6353" s="77">
        <v>6.7554999999999996</v>
      </c>
      <c r="G6353" s="77">
        <v>2.6541000000000001</v>
      </c>
      <c r="H6353" s="77">
        <v>242.72731999999999</v>
      </c>
      <c r="I6353" s="77">
        <v>2.3706</v>
      </c>
      <c r="J6353" s="77">
        <v>2.5554000000000001</v>
      </c>
      <c r="K6353" s="77">
        <v>230.79911999999999</v>
      </c>
      <c r="L6353" s="77">
        <v>2.3081999999999998</v>
      </c>
      <c r="M6353" s="77">
        <v>2.2290000000000001</v>
      </c>
      <c r="N6353" s="77">
        <v>171.16595000000001</v>
      </c>
      <c r="O6353" s="3">
        <v>1.49</v>
      </c>
      <c r="P6353" s="34">
        <v>2.12</v>
      </c>
      <c r="Q6353" s="77">
        <v>2.2490000000000001</v>
      </c>
      <c r="R6353" s="77">
        <v>2.5270000000000001</v>
      </c>
      <c r="S6353" s="77">
        <v>2.7650000000000001</v>
      </c>
      <c r="T6353" s="77">
        <v>2.484</v>
      </c>
      <c r="U6353" s="77">
        <v>2.8570000000000002</v>
      </c>
      <c r="V6353" s="77">
        <v>24</v>
      </c>
      <c r="W6353" s="77">
        <v>100.3</v>
      </c>
      <c r="Y6353" s="77">
        <f t="shared" si="2748"/>
        <v>2.4152499999999999</v>
      </c>
      <c r="Z6353" s="77">
        <f t="shared" si="2749"/>
        <v>0.63750000000000007</v>
      </c>
      <c r="AA6353" s="77">
        <f t="shared" si="2750"/>
        <v>0.36399999999999988</v>
      </c>
      <c r="AC6353" s="77">
        <f t="shared" si="2751"/>
        <v>-5.7620571457051017E-4</v>
      </c>
      <c r="AD6353" s="77">
        <f t="shared" si="2757"/>
        <v>2.4300223000000005</v>
      </c>
      <c r="AE6353" s="77">
        <f t="shared" si="2752"/>
        <v>-1.093951498779222E-3</v>
      </c>
      <c r="AF6353" s="77" t="e">
        <f t="shared" si="2757"/>
        <v>#VALUE!</v>
      </c>
      <c r="AG6353" s="77">
        <f t="shared" si="2753"/>
        <v>-4.900629958047853E-4</v>
      </c>
      <c r="AH6353" s="77" t="e">
        <f t="shared" si="2757"/>
        <v>#VALUE!</v>
      </c>
      <c r="AI6353" s="77">
        <f t="shared" si="2754"/>
        <v>-5.7575370212759047E-4</v>
      </c>
      <c r="AJ6353" s="77" t="e">
        <f t="shared" si="2757"/>
        <v>#VALUE!</v>
      </c>
      <c r="AK6353" s="77">
        <f t="shared" si="2755"/>
        <v>4.0780801613848894E-5</v>
      </c>
      <c r="AL6353" s="77" t="e">
        <f t="shared" si="2756"/>
        <v>#VALUE!</v>
      </c>
      <c r="AN6353" s="77">
        <f t="shared" si="2734"/>
        <v>41.430741610274822</v>
      </c>
      <c r="AO6353" s="77">
        <f t="shared" si="2732"/>
        <v>41.871809455352427</v>
      </c>
      <c r="AP6353" s="77">
        <f t="shared" si="2746"/>
        <v>42.541299034017086</v>
      </c>
      <c r="AQ6353" s="77">
        <f t="shared" si="2742"/>
        <v>46.248003970992997</v>
      </c>
      <c r="AR6353" s="77">
        <f t="shared" si="2735"/>
        <v>41.921438960384393</v>
      </c>
      <c r="AT6353" s="80">
        <f t="shared" si="2736"/>
        <v>0.63221666666666654</v>
      </c>
      <c r="AU6353" s="80">
        <f t="shared" si="2733"/>
        <v>0.60831666666666684</v>
      </c>
      <c r="AV6353" s="80">
        <f t="shared" si="2747"/>
        <v>0.5807472222222223</v>
      </c>
      <c r="AW6353" s="80">
        <f t="shared" si="2743"/>
        <v>0.55867808219178083</v>
      </c>
      <c r="AX6353" s="80">
        <f t="shared" si="2737"/>
        <v>0.6153372613117476</v>
      </c>
      <c r="BA6353" s="77">
        <f t="shared" si="2738"/>
        <v>278.47396268448904</v>
      </c>
      <c r="BB6353" s="77">
        <f t="shared" si="2731"/>
        <v>262.20720195781377</v>
      </c>
      <c r="BC6353" s="77">
        <f t="shared" si="2745"/>
        <v>264.61248970951402</v>
      </c>
      <c r="BD6353" s="77">
        <f t="shared" si="2741"/>
        <v>227.0493536869086</v>
      </c>
      <c r="BE6353" s="77">
        <f t="shared" si="2739"/>
        <v>269.80989030800919</v>
      </c>
    </row>
    <row r="6354" spans="1:57" x14ac:dyDescent="0.45">
      <c r="A6354" s="6">
        <v>43242</v>
      </c>
      <c r="B6354" s="77">
        <v>243.01786000000001</v>
      </c>
      <c r="C6354" s="77">
        <v>2.3342000000000001</v>
      </c>
      <c r="D6354" s="77">
        <v>2.3704999999999998</v>
      </c>
      <c r="E6354" s="77">
        <v>290.59280999999999</v>
      </c>
      <c r="F6354" s="77">
        <v>6.7527999999999997</v>
      </c>
      <c r="G6354" s="77">
        <v>2.6541000000000001</v>
      </c>
      <c r="H6354" s="77">
        <v>242.74423999999999</v>
      </c>
      <c r="I6354" s="77">
        <v>2.3679000000000001</v>
      </c>
      <c r="J6354" s="77">
        <v>2.5554000000000001</v>
      </c>
      <c r="K6354" s="77">
        <v>230.81300999999999</v>
      </c>
      <c r="L6354" s="77">
        <v>2.3054999999999999</v>
      </c>
      <c r="M6354" s="77">
        <v>2.2290000000000001</v>
      </c>
      <c r="N6354" s="77">
        <v>171.17294000000001</v>
      </c>
      <c r="O6354" s="3">
        <v>1.49</v>
      </c>
      <c r="P6354" s="34">
        <v>2.12</v>
      </c>
      <c r="Q6354" s="77">
        <v>2.2490000000000001</v>
      </c>
      <c r="R6354" s="77">
        <v>2.5270000000000001</v>
      </c>
      <c r="S6354" s="77">
        <v>2.7650000000000001</v>
      </c>
      <c r="T6354" s="77">
        <v>2.484</v>
      </c>
      <c r="U6354" s="77">
        <v>2.8570000000000002</v>
      </c>
      <c r="V6354" s="77">
        <v>24</v>
      </c>
      <c r="W6354" s="77">
        <v>100.3</v>
      </c>
      <c r="Y6354" s="77">
        <f t="shared" si="2748"/>
        <v>2.4152499999999999</v>
      </c>
      <c r="Z6354" s="77">
        <f t="shared" si="2749"/>
        <v>0.63750000000000007</v>
      </c>
      <c r="AA6354" s="77">
        <f t="shared" si="2750"/>
        <v>0.36399999999999988</v>
      </c>
      <c r="AC6354" s="77">
        <f t="shared" si="2751"/>
        <v>6.4320397388906159E-5</v>
      </c>
      <c r="AD6354" s="77">
        <f t="shared" si="2757"/>
        <v>2.4301786000000005</v>
      </c>
      <c r="AE6354" s="77">
        <f t="shared" si="2752"/>
        <v>7.0963432529547177E-5</v>
      </c>
      <c r="AF6354" s="77" t="e">
        <f t="shared" si="2757"/>
        <v>#VALUE!</v>
      </c>
      <c r="AG6354" s="77">
        <f t="shared" si="2753"/>
        <v>6.9707851592548664E-5</v>
      </c>
      <c r="AH6354" s="77" t="e">
        <f t="shared" si="2757"/>
        <v>#VALUE!</v>
      </c>
      <c r="AI6354" s="77">
        <f t="shared" si="2754"/>
        <v>6.0182205200876027E-5</v>
      </c>
      <c r="AJ6354" s="77" t="e">
        <f t="shared" si="2757"/>
        <v>#VALUE!</v>
      </c>
      <c r="AK6354" s="77">
        <f t="shared" si="2755"/>
        <v>4.083756144268591E-5</v>
      </c>
      <c r="AL6354" s="77" t="e">
        <f t="shared" si="2756"/>
        <v>#VALUE!</v>
      </c>
      <c r="AN6354" s="77">
        <f t="shared" si="2734"/>
        <v>41.388587097107965</v>
      </c>
      <c r="AO6354" s="77">
        <f t="shared" si="2732"/>
        <v>41.880967310741639</v>
      </c>
      <c r="AP6354" s="77">
        <f t="shared" si="2746"/>
        <v>42.525946733889171</v>
      </c>
      <c r="AQ6354" s="77">
        <f t="shared" si="2742"/>
        <v>46.215606567174376</v>
      </c>
      <c r="AR6354" s="77">
        <f t="shared" si="2735"/>
        <v>41.897377081753966</v>
      </c>
      <c r="AT6354" s="80">
        <f t="shared" si="2736"/>
        <v>0.63371666666666659</v>
      </c>
      <c r="AU6354" s="80">
        <f t="shared" si="2733"/>
        <v>0.6080555555555559</v>
      </c>
      <c r="AV6354" s="80">
        <f t="shared" si="2747"/>
        <v>0.58058055555555577</v>
      </c>
      <c r="AW6354" s="80">
        <f t="shared" si="2743"/>
        <v>0.55898356164383556</v>
      </c>
      <c r="AX6354" s="80">
        <f t="shared" si="2737"/>
        <v>0.61607538916562898</v>
      </c>
      <c r="BA6354" s="77">
        <f t="shared" si="2738"/>
        <v>278.83632307835296</v>
      </c>
      <c r="BB6354" s="77">
        <f t="shared" si="2731"/>
        <v>262.16901162282625</v>
      </c>
      <c r="BC6354" s="77">
        <f t="shared" si="2745"/>
        <v>265.25589825962635</v>
      </c>
      <c r="BD6354" s="77">
        <f t="shared" si="2741"/>
        <v>227.17512401272219</v>
      </c>
      <c r="BE6354" s="77">
        <f t="shared" si="2739"/>
        <v>270.09058024858155</v>
      </c>
    </row>
    <row r="6355" spans="1:57" x14ac:dyDescent="0.45">
      <c r="A6355" s="6">
        <v>43243</v>
      </c>
      <c r="B6355" s="77">
        <v>243.16083</v>
      </c>
      <c r="C6355" s="77">
        <v>2.3348</v>
      </c>
      <c r="D6355" s="77">
        <v>2.3485</v>
      </c>
      <c r="E6355" s="77">
        <v>291.06786</v>
      </c>
      <c r="F6355" s="77">
        <v>6.7535999999999996</v>
      </c>
      <c r="G6355" s="77">
        <v>2.6320999999999999</v>
      </c>
      <c r="H6355" s="77">
        <v>242.91056</v>
      </c>
      <c r="I6355" s="77">
        <v>2.3723000000000001</v>
      </c>
      <c r="J6355" s="77">
        <v>2.5312000000000001</v>
      </c>
      <c r="K6355" s="77">
        <v>230.94271000000001</v>
      </c>
      <c r="L6355" s="77">
        <v>2.3037000000000001</v>
      </c>
      <c r="M6355" s="77">
        <v>2.2075</v>
      </c>
      <c r="N6355" s="77">
        <v>171.17993000000001</v>
      </c>
      <c r="O6355" s="3">
        <v>1.49</v>
      </c>
      <c r="P6355" s="34">
        <v>2.1040000000000001</v>
      </c>
      <c r="Q6355" s="77">
        <v>2.2250000000000001</v>
      </c>
      <c r="R6355" s="77">
        <v>2.5049999999999999</v>
      </c>
      <c r="S6355" s="77">
        <v>2.74</v>
      </c>
      <c r="T6355" s="77">
        <v>2.464</v>
      </c>
      <c r="U6355" s="77">
        <v>2.8319999999999999</v>
      </c>
      <c r="V6355" s="77">
        <v>24</v>
      </c>
      <c r="W6355" s="77">
        <v>100.3</v>
      </c>
      <c r="Y6355" s="77">
        <f t="shared" si="2748"/>
        <v>2.3935000000000004</v>
      </c>
      <c r="Z6355" s="77">
        <f t="shared" si="2749"/>
        <v>0.62500000000000011</v>
      </c>
      <c r="AA6355" s="77">
        <f t="shared" si="2750"/>
        <v>0.35999999999999988</v>
      </c>
      <c r="AC6355" s="77">
        <f t="shared" si="2751"/>
        <v>5.8831066984121883E-4</v>
      </c>
      <c r="AD6355" s="77">
        <f t="shared" si="2757"/>
        <v>2.4316083000000002</v>
      </c>
      <c r="AE6355" s="77">
        <f t="shared" si="2752"/>
        <v>1.6347617134779835E-3</v>
      </c>
      <c r="AF6355" s="77" t="e">
        <f t="shared" si="2757"/>
        <v>#VALUE!</v>
      </c>
      <c r="AG6355" s="77">
        <f t="shared" si="2753"/>
        <v>6.851655882751384E-4</v>
      </c>
      <c r="AH6355" s="77" t="e">
        <f t="shared" si="2757"/>
        <v>#VALUE!</v>
      </c>
      <c r="AI6355" s="77">
        <f t="shared" si="2754"/>
        <v>5.6192673021349115E-4</v>
      </c>
      <c r="AJ6355" s="77" t="e">
        <f t="shared" si="2757"/>
        <v>#VALUE!</v>
      </c>
      <c r="AK6355" s="77">
        <f t="shared" si="2755"/>
        <v>4.0835893804214152E-5</v>
      </c>
      <c r="AL6355" s="77" t="e">
        <f t="shared" si="2756"/>
        <v>#VALUE!</v>
      </c>
      <c r="AN6355" s="77">
        <f t="shared" si="2734"/>
        <v>41.384162281095016</v>
      </c>
      <c r="AO6355" s="77">
        <f t="shared" si="2732"/>
        <v>41.892322766382797</v>
      </c>
      <c r="AP6355" s="77">
        <f t="shared" si="2746"/>
        <v>42.514923033227177</v>
      </c>
      <c r="AQ6355" s="77">
        <f t="shared" si="2742"/>
        <v>46.183751227744409</v>
      </c>
      <c r="AR6355" s="77">
        <f t="shared" si="2735"/>
        <v>41.89510928631195</v>
      </c>
      <c r="AT6355" s="80">
        <f t="shared" si="2736"/>
        <v>0.63385000000000002</v>
      </c>
      <c r="AU6355" s="80">
        <f t="shared" si="2733"/>
        <v>0.60788888888888926</v>
      </c>
      <c r="AV6355" s="80">
        <f t="shared" si="2747"/>
        <v>0.58049722222222244</v>
      </c>
      <c r="AW6355" s="80">
        <f t="shared" si="2743"/>
        <v>0.55923698630136986</v>
      </c>
      <c r="AX6355" s="80">
        <f t="shared" si="2737"/>
        <v>0.6161028175591533</v>
      </c>
      <c r="BA6355" s="77">
        <f t="shared" si="2738"/>
        <v>279.27760193632469</v>
      </c>
      <c r="BB6355" s="77">
        <f t="shared" si="2731"/>
        <v>262.23012149995628</v>
      </c>
      <c r="BC6355" s="77">
        <f t="shared" si="2745"/>
        <v>265.85138907350762</v>
      </c>
      <c r="BD6355" s="77">
        <f t="shared" si="2741"/>
        <v>227.30103375264696</v>
      </c>
      <c r="BE6355" s="77">
        <f t="shared" si="2739"/>
        <v>270.43487060040013</v>
      </c>
    </row>
    <row r="6356" spans="1:57" x14ac:dyDescent="0.45">
      <c r="A6356" s="6">
        <v>43244</v>
      </c>
      <c r="B6356" s="77">
        <v>243.38186999999999</v>
      </c>
      <c r="C6356" s="77">
        <v>2.3342000000000001</v>
      </c>
      <c r="D6356" s="77">
        <v>2.3123</v>
      </c>
      <c r="E6356" s="77">
        <v>291.47372999999999</v>
      </c>
      <c r="F6356" s="77">
        <v>6.7523999999999997</v>
      </c>
      <c r="G6356" s="77">
        <v>2.6122000000000001</v>
      </c>
      <c r="H6356" s="77">
        <v>243.13641999999999</v>
      </c>
      <c r="I6356" s="77">
        <v>2.3719999999999999</v>
      </c>
      <c r="J6356" s="77">
        <v>2.4962</v>
      </c>
      <c r="K6356" s="77">
        <v>231.15543</v>
      </c>
      <c r="L6356" s="77">
        <v>2.3022</v>
      </c>
      <c r="M6356" s="77">
        <v>2.1701999999999999</v>
      </c>
      <c r="N6356" s="77">
        <v>171.18696</v>
      </c>
      <c r="O6356" s="3">
        <v>1.5</v>
      </c>
      <c r="P6356" s="34">
        <v>2.0720000000000001</v>
      </c>
      <c r="Q6356" s="77">
        <v>2.19</v>
      </c>
      <c r="R6356" s="77">
        <v>2.48</v>
      </c>
      <c r="S6356" s="77">
        <v>2.72</v>
      </c>
      <c r="T6356" s="77">
        <v>2.4359999999999999</v>
      </c>
      <c r="U6356" s="77">
        <v>2.798</v>
      </c>
      <c r="V6356" s="77">
        <v>24</v>
      </c>
      <c r="W6356" s="77">
        <v>100.3</v>
      </c>
      <c r="Y6356" s="77">
        <f t="shared" si="2748"/>
        <v>2.3655000000000004</v>
      </c>
      <c r="Z6356" s="77">
        <f t="shared" si="2749"/>
        <v>0.6100000000000001</v>
      </c>
      <c r="AA6356" s="77">
        <f t="shared" si="2750"/>
        <v>0.36399999999999988</v>
      </c>
      <c r="AC6356" s="77">
        <f t="shared" si="2751"/>
        <v>9.0902798777259264E-4</v>
      </c>
      <c r="AD6356" s="77">
        <f t="shared" si="2757"/>
        <v>2.4338187000000002</v>
      </c>
      <c r="AE6356" s="77">
        <f t="shared" si="2752"/>
        <v>1.3944170957247426E-3</v>
      </c>
      <c r="AF6356" s="77" t="e">
        <f t="shared" si="2757"/>
        <v>#VALUE!</v>
      </c>
      <c r="AG6356" s="77">
        <f t="shared" si="2753"/>
        <v>9.2980725086633242E-4</v>
      </c>
      <c r="AH6356" s="77" t="e">
        <f t="shared" si="2757"/>
        <v>#VALUE!</v>
      </c>
      <c r="AI6356" s="77">
        <f t="shared" si="2754"/>
        <v>9.2109424021225017E-4</v>
      </c>
      <c r="AJ6356" s="77" t="e">
        <f t="shared" si="2757"/>
        <v>#VALUE!</v>
      </c>
      <c r="AK6356" s="77">
        <f t="shared" si="2755"/>
        <v>4.1067898555624538E-5</v>
      </c>
      <c r="AL6356" s="77" t="e">
        <f t="shared" si="2756"/>
        <v>#VALUE!</v>
      </c>
      <c r="AN6356" s="77">
        <f t="shared" si="2734"/>
        <v>41.39215618640268</v>
      </c>
      <c r="AO6356" s="77">
        <f t="shared" si="2732"/>
        <v>41.906611117125472</v>
      </c>
      <c r="AP6356" s="77">
        <f t="shared" si="2746"/>
        <v>42.506715470673313</v>
      </c>
      <c r="AQ6356" s="77">
        <f t="shared" si="2742"/>
        <v>46.154536769675573</v>
      </c>
      <c r="AR6356" s="77">
        <f t="shared" si="2735"/>
        <v>41.900919278240025</v>
      </c>
      <c r="AT6356" s="80">
        <f t="shared" si="2736"/>
        <v>0.63368333333333338</v>
      </c>
      <c r="AU6356" s="80">
        <f t="shared" si="2733"/>
        <v>0.60740555555555575</v>
      </c>
      <c r="AV6356" s="80">
        <f t="shared" si="2747"/>
        <v>0.58045555555555584</v>
      </c>
      <c r="AW6356" s="80">
        <f t="shared" si="2743"/>
        <v>0.55950410958904107</v>
      </c>
      <c r="AX6356" s="80">
        <f t="shared" si="2737"/>
        <v>0.6158865504358656</v>
      </c>
      <c r="BA6356" s="77">
        <f t="shared" si="2738"/>
        <v>279.58993476234855</v>
      </c>
      <c r="BB6356" s="77">
        <f t="shared" si="2731"/>
        <v>262.29125987235159</v>
      </c>
      <c r="BC6356" s="77">
        <f t="shared" si="2745"/>
        <v>266.43378380378596</v>
      </c>
      <c r="BD6356" s="77">
        <f t="shared" si="2741"/>
        <v>227.42141499735217</v>
      </c>
      <c r="BE6356" s="77">
        <f t="shared" si="2739"/>
        <v>270.70679739959104</v>
      </c>
    </row>
    <row r="6357" spans="1:57" x14ac:dyDescent="0.45">
      <c r="A6357" s="6">
        <v>43245</v>
      </c>
      <c r="B6357" s="77">
        <v>243.33116999999999</v>
      </c>
      <c r="C6357" s="77">
        <v>2.3328000000000002</v>
      </c>
      <c r="D6357" s="77">
        <v>2.3241000000000001</v>
      </c>
      <c r="E6357" s="77">
        <v>291.45118000000002</v>
      </c>
      <c r="F6357" s="77">
        <v>6.7496999999999998</v>
      </c>
      <c r="G6357" s="77">
        <v>2.6147</v>
      </c>
      <c r="H6357" s="77">
        <v>243.04705000000001</v>
      </c>
      <c r="I6357" s="77">
        <v>2.3721000000000001</v>
      </c>
      <c r="J6357" s="77">
        <v>2.5158999999999998</v>
      </c>
      <c r="K6357" s="77">
        <v>231.1046</v>
      </c>
      <c r="L6357" s="77">
        <v>2.2999000000000001</v>
      </c>
      <c r="M6357" s="77">
        <v>2.1821000000000002</v>
      </c>
      <c r="N6357" s="77">
        <v>171.19405</v>
      </c>
      <c r="O6357" s="3">
        <v>1.51</v>
      </c>
      <c r="P6357" s="34">
        <v>2.0819999999999999</v>
      </c>
      <c r="Q6357" s="77">
        <v>2.202</v>
      </c>
      <c r="R6357" s="77">
        <v>2.4849999999999999</v>
      </c>
      <c r="S6357" s="77">
        <v>2.72</v>
      </c>
      <c r="T6357" s="77">
        <v>2.4510000000000001</v>
      </c>
      <c r="U6357" s="77">
        <v>2.81</v>
      </c>
      <c r="V6357" s="77">
        <v>24</v>
      </c>
      <c r="W6357" s="77">
        <v>100.3</v>
      </c>
      <c r="Y6357" s="77">
        <f t="shared" si="2748"/>
        <v>2.3722500000000002</v>
      </c>
      <c r="Z6357" s="77">
        <f t="shared" si="2749"/>
        <v>0.60500000000000009</v>
      </c>
      <c r="AA6357" s="77">
        <f t="shared" si="2750"/>
        <v>0.36900000000000022</v>
      </c>
      <c r="AC6357" s="77">
        <f t="shared" si="2751"/>
        <v>-2.083146127523916E-4</v>
      </c>
      <c r="AD6357" s="77">
        <f t="shared" si="2757"/>
        <v>2.4333117000000004</v>
      </c>
      <c r="AE6357" s="77">
        <f t="shared" si="2752"/>
        <v>-7.7365462746725733E-5</v>
      </c>
      <c r="AF6357" s="77" t="e">
        <f t="shared" si="2757"/>
        <v>#VALUE!</v>
      </c>
      <c r="AG6357" s="77">
        <f t="shared" si="2753"/>
        <v>-3.6757142348309291E-4</v>
      </c>
      <c r="AH6357" s="77" t="e">
        <f t="shared" si="2757"/>
        <v>#VALUE!</v>
      </c>
      <c r="AI6357" s="77">
        <f t="shared" si="2754"/>
        <v>-2.1989533189847865E-4</v>
      </c>
      <c r="AJ6357" s="77" t="e">
        <f t="shared" si="2757"/>
        <v>#VALUE!</v>
      </c>
      <c r="AK6357" s="77">
        <f t="shared" si="2755"/>
        <v>4.1416706038743811E-5</v>
      </c>
      <c r="AL6357" s="77" t="e">
        <f t="shared" si="2756"/>
        <v>#VALUE!</v>
      </c>
      <c r="AN6357" s="77">
        <f t="shared" si="2734"/>
        <v>41.414298286483415</v>
      </c>
      <c r="AO6357" s="77">
        <f t="shared" si="2732"/>
        <v>41.919591237408106</v>
      </c>
      <c r="AP6357" s="77">
        <f t="shared" si="2746"/>
        <v>42.497833790972038</v>
      </c>
      <c r="AQ6357" s="77">
        <f t="shared" si="2742"/>
        <v>46.124120640480797</v>
      </c>
      <c r="AR6357" s="77">
        <f t="shared" si="2735"/>
        <v>41.913943130711203</v>
      </c>
      <c r="AT6357" s="80">
        <f t="shared" si="2736"/>
        <v>0.63273333333333348</v>
      </c>
      <c r="AU6357" s="80">
        <f t="shared" si="2733"/>
        <v>0.60686666666666689</v>
      </c>
      <c r="AV6357" s="80">
        <f t="shared" si="2747"/>
        <v>0.58117777777777802</v>
      </c>
      <c r="AW6357" s="80">
        <f t="shared" si="2743"/>
        <v>0.55978493150684927</v>
      </c>
      <c r="AX6357" s="80">
        <f t="shared" si="2737"/>
        <v>0.61533264840182667</v>
      </c>
      <c r="BA6357" s="77">
        <f t="shared" si="2738"/>
        <v>279.72027972027968</v>
      </c>
      <c r="BB6357" s="77">
        <f t="shared" si="2731"/>
        <v>262.31419411250369</v>
      </c>
      <c r="BC6357" s="77">
        <f t="shared" si="2745"/>
        <v>266.99893200427169</v>
      </c>
      <c r="BD6357" s="77">
        <f t="shared" si="2741"/>
        <v>227.54476085980775</v>
      </c>
      <c r="BE6357" s="77">
        <f t="shared" si="2739"/>
        <v>270.8668217359546</v>
      </c>
    </row>
    <row r="6358" spans="1:57" x14ac:dyDescent="0.45">
      <c r="A6358" s="6">
        <v>43246</v>
      </c>
      <c r="B6358" s="77">
        <v>243.34650999999999</v>
      </c>
      <c r="C6358" s="77">
        <v>2.3300999999999998</v>
      </c>
      <c r="D6358" s="77">
        <v>2.3241000000000001</v>
      </c>
      <c r="E6358" s="77">
        <v>291.47151000000002</v>
      </c>
      <c r="F6358" s="77">
        <v>6.7469999999999999</v>
      </c>
      <c r="G6358" s="77">
        <v>2.6147</v>
      </c>
      <c r="H6358" s="77">
        <v>243.06370000000001</v>
      </c>
      <c r="I6358" s="77">
        <v>2.3694000000000002</v>
      </c>
      <c r="J6358" s="77">
        <v>2.5158999999999998</v>
      </c>
      <c r="K6358" s="77">
        <v>231.11823999999999</v>
      </c>
      <c r="L6358" s="77">
        <v>2.2972000000000001</v>
      </c>
      <c r="M6358" s="77">
        <v>2.1821000000000002</v>
      </c>
      <c r="N6358" s="77">
        <v>171.20113000000001</v>
      </c>
      <c r="O6358" s="3">
        <v>1.51</v>
      </c>
      <c r="P6358" s="34">
        <v>2.0819999999999999</v>
      </c>
      <c r="Q6358" s="77">
        <v>2.202</v>
      </c>
      <c r="R6358" s="77">
        <v>2.4849999999999999</v>
      </c>
      <c r="S6358" s="77">
        <v>2.72</v>
      </c>
      <c r="T6358" s="77">
        <v>2.4510000000000001</v>
      </c>
      <c r="U6358" s="77">
        <v>2.81</v>
      </c>
      <c r="V6358" s="77">
        <v>24</v>
      </c>
      <c r="W6358" s="77">
        <v>100.3</v>
      </c>
      <c r="Y6358" s="77">
        <f t="shared" si="2748"/>
        <v>2.3722500000000002</v>
      </c>
      <c r="Z6358" s="77">
        <f t="shared" si="2749"/>
        <v>0.60500000000000009</v>
      </c>
      <c r="AA6358" s="77">
        <f t="shared" si="2750"/>
        <v>0.36900000000000022</v>
      </c>
      <c r="AC6358" s="77">
        <f t="shared" si="2751"/>
        <v>6.3041656356732645E-5</v>
      </c>
      <c r="AD6358" s="77">
        <f t="shared" si="2757"/>
        <v>2.4334651000000007</v>
      </c>
      <c r="AE6358" s="77">
        <f t="shared" si="2752"/>
        <v>6.9754392485243955E-5</v>
      </c>
      <c r="AF6358" s="77" t="e">
        <f t="shared" si="2757"/>
        <v>#VALUE!</v>
      </c>
      <c r="AG6358" s="77">
        <f t="shared" si="2753"/>
        <v>6.8505254435358154E-5</v>
      </c>
      <c r="AH6358" s="77" t="e">
        <f t="shared" si="2757"/>
        <v>#VALUE!</v>
      </c>
      <c r="AI6358" s="77">
        <f t="shared" si="2754"/>
        <v>5.9020893569350363E-5</v>
      </c>
      <c r="AJ6358" s="77" t="e">
        <f t="shared" si="2757"/>
        <v>#VALUE!</v>
      </c>
      <c r="AK6358" s="77">
        <f t="shared" si="2755"/>
        <v>4.1356577521245441E-5</v>
      </c>
      <c r="AL6358" s="77" t="e">
        <f t="shared" si="2756"/>
        <v>#VALUE!</v>
      </c>
      <c r="AN6358" s="77">
        <f t="shared" si="2734"/>
        <v>41.423161760898616</v>
      </c>
      <c r="AO6358" s="77">
        <f t="shared" si="2732"/>
        <v>41.932579401086279</v>
      </c>
      <c r="AP6358" s="77">
        <f t="shared" si="2746"/>
        <v>42.48752666534876</v>
      </c>
      <c r="AQ6358" s="77">
        <f t="shared" si="2742"/>
        <v>46.093395321583515</v>
      </c>
      <c r="AR6358" s="77">
        <f t="shared" si="2735"/>
        <v>41.919517857042315</v>
      </c>
      <c r="AT6358" s="80">
        <f t="shared" si="2736"/>
        <v>0.63223333333333342</v>
      </c>
      <c r="AU6358" s="80">
        <f t="shared" si="2733"/>
        <v>0.60632777777777791</v>
      </c>
      <c r="AV6358" s="80">
        <f t="shared" si="2747"/>
        <v>0.58167777777777796</v>
      </c>
      <c r="AW6358" s="80">
        <f t="shared" si="2743"/>
        <v>0.56006575342465748</v>
      </c>
      <c r="AX6358" s="80">
        <f t="shared" si="2737"/>
        <v>0.61499389788293901</v>
      </c>
      <c r="BA6358" s="77">
        <f t="shared" si="2738"/>
        <v>279.69420100689905</v>
      </c>
      <c r="BB6358" s="77">
        <f t="shared" si="2731"/>
        <v>262.33713236365759</v>
      </c>
      <c r="BC6358" s="77">
        <f t="shared" si="2745"/>
        <v>267.52273943285149</v>
      </c>
      <c r="BD6358" s="77">
        <f t="shared" si="2741"/>
        <v>227.6781815686717</v>
      </c>
      <c r="BE6358" s="77">
        <f t="shared" si="2739"/>
        <v>270.93634573327097</v>
      </c>
    </row>
    <row r="6359" spans="1:57" x14ac:dyDescent="0.45">
      <c r="A6359" s="6">
        <v>43247</v>
      </c>
      <c r="B6359" s="77">
        <v>243.36183</v>
      </c>
      <c r="C6359" s="77">
        <v>2.3273999999999999</v>
      </c>
      <c r="D6359" s="77">
        <v>2.3241000000000001</v>
      </c>
      <c r="E6359" s="77">
        <v>291.49191999999999</v>
      </c>
      <c r="F6359" s="77">
        <v>6.7443</v>
      </c>
      <c r="G6359" s="77">
        <v>2.6147</v>
      </c>
      <c r="H6359" s="77">
        <v>243.08034000000001</v>
      </c>
      <c r="I6359" s="77">
        <v>2.3666999999999998</v>
      </c>
      <c r="J6359" s="77">
        <v>2.5158999999999998</v>
      </c>
      <c r="K6359" s="77">
        <v>231.13184999999999</v>
      </c>
      <c r="L6359" s="77">
        <v>2.2945000000000002</v>
      </c>
      <c r="M6359" s="77">
        <v>2.1821000000000002</v>
      </c>
      <c r="N6359" s="77">
        <v>171.20821000000001</v>
      </c>
      <c r="O6359" s="3">
        <v>1.51</v>
      </c>
      <c r="P6359" s="34">
        <v>2.0819999999999999</v>
      </c>
      <c r="Q6359" s="77">
        <v>2.202</v>
      </c>
      <c r="R6359" s="77">
        <v>2.4849999999999999</v>
      </c>
      <c r="S6359" s="77">
        <v>2.72</v>
      </c>
      <c r="T6359" s="77">
        <v>2.4510000000000001</v>
      </c>
      <c r="U6359" s="77">
        <v>2.81</v>
      </c>
      <c r="V6359" s="77">
        <v>24</v>
      </c>
      <c r="W6359" s="77">
        <v>100.3</v>
      </c>
      <c r="Y6359" s="77">
        <f t="shared" si="2748"/>
        <v>2.3722500000000002</v>
      </c>
      <c r="Z6359" s="77">
        <f t="shared" si="2749"/>
        <v>0.60500000000000009</v>
      </c>
      <c r="AA6359" s="77">
        <f t="shared" si="2750"/>
        <v>0.36900000000000022</v>
      </c>
      <c r="AC6359" s="77">
        <f t="shared" si="2751"/>
        <v>6.2955495026439934E-5</v>
      </c>
      <c r="AD6359" s="77">
        <f t="shared" ref="AD6359:AJ6374" si="2758">AD6358*(1+AC6359)</f>
        <v>2.4336183000000009</v>
      </c>
      <c r="AE6359" s="77">
        <f t="shared" si="2752"/>
        <v>7.0023996513235431E-5</v>
      </c>
      <c r="AF6359" s="77" t="e">
        <f t="shared" si="2758"/>
        <v>#VALUE!</v>
      </c>
      <c r="AG6359" s="77">
        <f t="shared" si="2753"/>
        <v>6.8459420308419894E-5</v>
      </c>
      <c r="AH6359" s="77" t="e">
        <f t="shared" si="2758"/>
        <v>#VALUE!</v>
      </c>
      <c r="AI6359" s="77">
        <f t="shared" si="2754"/>
        <v>5.888760662076109E-5</v>
      </c>
      <c r="AJ6359" s="77" t="e">
        <f t="shared" si="2758"/>
        <v>#VALUE!</v>
      </c>
      <c r="AK6359" s="77">
        <f t="shared" si="2755"/>
        <v>4.1354867225562586E-5</v>
      </c>
      <c r="AL6359" s="77" t="e">
        <f t="shared" si="2756"/>
        <v>#VALUE!</v>
      </c>
      <c r="AN6359" s="77">
        <f t="shared" si="2734"/>
        <v>41.415155876292935</v>
      </c>
      <c r="AO6359" s="77">
        <f t="shared" si="2732"/>
        <v>41.940053683268701</v>
      </c>
      <c r="AP6359" s="77">
        <f t="shared" si="2746"/>
        <v>42.474994321919162</v>
      </c>
      <c r="AQ6359" s="77">
        <f t="shared" si="2742"/>
        <v>46.062710910426325</v>
      </c>
      <c r="AR6359" s="77">
        <f t="shared" si="2735"/>
        <v>41.914085749605057</v>
      </c>
      <c r="AT6359" s="80">
        <f t="shared" si="2736"/>
        <v>0.6321500000000001</v>
      </c>
      <c r="AU6359" s="80">
        <f t="shared" si="2733"/>
        <v>0.60599444444444461</v>
      </c>
      <c r="AV6359" s="80">
        <f t="shared" si="2747"/>
        <v>0.58217777777777802</v>
      </c>
      <c r="AW6359" s="80">
        <f t="shared" si="2743"/>
        <v>0.56034931506849306</v>
      </c>
      <c r="AX6359" s="80">
        <f t="shared" si="2737"/>
        <v>0.61493860523038613</v>
      </c>
      <c r="BA6359" s="77">
        <f t="shared" si="2738"/>
        <v>279.74636329727713</v>
      </c>
      <c r="BB6359" s="77">
        <f t="shared" si="2731"/>
        <v>262.4289254993439</v>
      </c>
      <c r="BC6359" s="77">
        <f t="shared" si="2745"/>
        <v>268.02864928451214</v>
      </c>
      <c r="BD6359" s="77">
        <f t="shared" si="2741"/>
        <v>227.81175883160671</v>
      </c>
      <c r="BE6359" s="77">
        <f t="shared" si="2739"/>
        <v>271.06489178402416</v>
      </c>
    </row>
    <row r="6360" spans="1:57" x14ac:dyDescent="0.45">
      <c r="A6360" s="6">
        <v>43248</v>
      </c>
      <c r="B6360" s="77">
        <v>243.36462</v>
      </c>
      <c r="C6360" s="77">
        <v>2.3332000000000002</v>
      </c>
      <c r="D6360" s="77">
        <v>2.3281000000000001</v>
      </c>
      <c r="E6360" s="77">
        <v>291.43457000000001</v>
      </c>
      <c r="F6360" s="77">
        <v>6.7413999999999996</v>
      </c>
      <c r="G6360" s="77">
        <v>2.6187999999999998</v>
      </c>
      <c r="H6360" s="77">
        <v>243.07517000000001</v>
      </c>
      <c r="I6360" s="77">
        <v>2.3715000000000002</v>
      </c>
      <c r="J6360" s="77">
        <v>2.5213000000000001</v>
      </c>
      <c r="K6360" s="77">
        <v>231.12636000000001</v>
      </c>
      <c r="L6360" s="77">
        <v>2.2961999999999998</v>
      </c>
      <c r="M6360" s="77">
        <v>2.1863999999999999</v>
      </c>
      <c r="N6360" s="77">
        <v>171.21529000000001</v>
      </c>
      <c r="O6360" s="3">
        <v>1.51</v>
      </c>
      <c r="P6360" s="34">
        <v>2.0880000000000001</v>
      </c>
      <c r="Q6360" s="77">
        <v>2.202</v>
      </c>
      <c r="R6360" s="77">
        <v>2.4950000000000001</v>
      </c>
      <c r="S6360" s="77">
        <v>2.722</v>
      </c>
      <c r="T6360" s="77">
        <v>2.4580000000000002</v>
      </c>
      <c r="U6360" s="77">
        <v>2.8109999999999999</v>
      </c>
      <c r="V6360" s="77">
        <v>24</v>
      </c>
      <c r="W6360" s="77">
        <v>100.3</v>
      </c>
      <c r="Y6360" s="77">
        <f t="shared" si="2748"/>
        <v>2.3767499999999999</v>
      </c>
      <c r="Z6360" s="77">
        <f t="shared" si="2749"/>
        <v>0.60599999999999998</v>
      </c>
      <c r="AA6360" s="77">
        <f t="shared" si="2750"/>
        <v>0.37000000000000011</v>
      </c>
      <c r="AC6360" s="77">
        <f t="shared" si="2751"/>
        <v>1.1464410832218164E-5</v>
      </c>
      <c r="AD6360" s="77">
        <f t="shared" si="2758"/>
        <v>2.433646200000001</v>
      </c>
      <c r="AE6360" s="77">
        <f t="shared" si="2752"/>
        <v>-1.9674644840916855E-4</v>
      </c>
      <c r="AF6360" s="77" t="e">
        <f t="shared" si="2758"/>
        <v>#VALUE!</v>
      </c>
      <c r="AG6360" s="77">
        <f t="shared" si="2753"/>
        <v>-2.1268688368603073E-5</v>
      </c>
      <c r="AH6360" s="77" t="e">
        <f t="shared" si="2758"/>
        <v>#VALUE!</v>
      </c>
      <c r="AI6360" s="77">
        <f t="shared" si="2754"/>
        <v>-2.3752676232113856E-5</v>
      </c>
      <c r="AJ6360" s="77" t="e">
        <f t="shared" si="2758"/>
        <v>#VALUE!</v>
      </c>
      <c r="AK6360" s="77">
        <f t="shared" si="2755"/>
        <v>4.13531570711001E-5</v>
      </c>
      <c r="AL6360" s="77" t="e">
        <f t="shared" si="2756"/>
        <v>#VALUE!</v>
      </c>
      <c r="AN6360" s="77">
        <f t="shared" si="2734"/>
        <v>41.404581416933787</v>
      </c>
      <c r="AO6360" s="77">
        <f t="shared" si="2732"/>
        <v>41.946210975459131</v>
      </c>
      <c r="AP6360" s="77">
        <f t="shared" si="2746"/>
        <v>42.460040384216185</v>
      </c>
      <c r="AQ6360" s="77">
        <f t="shared" si="2742"/>
        <v>46.03180608628756</v>
      </c>
      <c r="AR6360" s="77">
        <f t="shared" si="2735"/>
        <v>41.906553186131653</v>
      </c>
      <c r="AT6360" s="80">
        <f t="shared" si="2736"/>
        <v>0.63210000000000022</v>
      </c>
      <c r="AU6360" s="80">
        <f t="shared" si="2733"/>
        <v>0.60599444444444461</v>
      </c>
      <c r="AV6360" s="80">
        <f t="shared" si="2747"/>
        <v>0.58266944444444468</v>
      </c>
      <c r="AW6360" s="80">
        <f t="shared" si="2743"/>
        <v>0.56058493150684929</v>
      </c>
      <c r="AX6360" s="80">
        <f t="shared" si="2737"/>
        <v>0.614989087795766</v>
      </c>
      <c r="BA6360" s="77">
        <f t="shared" si="2738"/>
        <v>279.77245173925201</v>
      </c>
      <c r="BB6360" s="77">
        <f t="shared" si="2731"/>
        <v>262.50546886393465</v>
      </c>
      <c r="BC6360" s="77">
        <f t="shared" si="2745"/>
        <v>268.49642004773244</v>
      </c>
      <c r="BD6360" s="77">
        <f t="shared" si="2741"/>
        <v>227.94406939491799</v>
      </c>
      <c r="BE6360" s="77">
        <f t="shared" si="2739"/>
        <v>271.16979834512489</v>
      </c>
    </row>
    <row r="6361" spans="1:57" x14ac:dyDescent="0.45">
      <c r="A6361" s="6">
        <v>43249</v>
      </c>
      <c r="B6361" s="77">
        <v>243.44861</v>
      </c>
      <c r="C6361" s="77">
        <v>2.3351000000000002</v>
      </c>
      <c r="D6361" s="77">
        <v>2.3163</v>
      </c>
      <c r="E6361" s="77">
        <v>292.04597000000001</v>
      </c>
      <c r="F6361" s="77">
        <v>6.7413999999999996</v>
      </c>
      <c r="G6361" s="77">
        <v>2.5893999999999999</v>
      </c>
      <c r="H6361" s="77">
        <v>243.13666000000001</v>
      </c>
      <c r="I6361" s="77">
        <v>2.3738999999999999</v>
      </c>
      <c r="J6361" s="77">
        <v>2.5146999999999999</v>
      </c>
      <c r="K6361" s="77">
        <v>231.20864</v>
      </c>
      <c r="L6361" s="77">
        <v>2.2951000000000001</v>
      </c>
      <c r="M6361" s="77">
        <v>2.1739000000000002</v>
      </c>
      <c r="N6361" s="77">
        <v>171.22233</v>
      </c>
      <c r="O6361" s="3">
        <v>1.5</v>
      </c>
      <c r="P6361" s="34">
        <v>2.0779999999999998</v>
      </c>
      <c r="Q6361" s="77">
        <v>2.1869999999999998</v>
      </c>
      <c r="R6361" s="77">
        <v>2.48</v>
      </c>
      <c r="S6361" s="77">
        <v>2.6869999999999998</v>
      </c>
      <c r="T6361" s="77">
        <v>2.4580000000000002</v>
      </c>
      <c r="U6361" s="77">
        <v>2.8</v>
      </c>
      <c r="V6361" s="77">
        <v>24</v>
      </c>
      <c r="W6361" s="77">
        <v>100.3</v>
      </c>
      <c r="Y6361" s="77">
        <f t="shared" si="2748"/>
        <v>2.3579999999999997</v>
      </c>
      <c r="Z6361" s="77">
        <f t="shared" si="2749"/>
        <v>0.59349999999999992</v>
      </c>
      <c r="AA6361" s="77">
        <f t="shared" si="2750"/>
        <v>0.38000000000000034</v>
      </c>
      <c r="AC6361" s="77">
        <f t="shared" si="2751"/>
        <v>3.4512000963826672E-4</v>
      </c>
      <c r="AD6361" s="77">
        <f t="shared" si="2758"/>
        <v>2.4344861000000013</v>
      </c>
      <c r="AE6361" s="77">
        <f t="shared" si="2752"/>
        <v>2.0978979947368082E-3</v>
      </c>
      <c r="AF6361" s="77" t="e">
        <f t="shared" si="2758"/>
        <v>#VALUE!</v>
      </c>
      <c r="AG6361" s="77">
        <f t="shared" si="2753"/>
        <v>2.5296701427790502E-4</v>
      </c>
      <c r="AH6361" s="77" t="e">
        <f t="shared" si="2758"/>
        <v>#VALUE!</v>
      </c>
      <c r="AI6361" s="77">
        <f t="shared" si="2754"/>
        <v>3.5599574189637551E-4</v>
      </c>
      <c r="AJ6361" s="77" t="e">
        <f t="shared" si="2758"/>
        <v>#VALUE!</v>
      </c>
      <c r="AK6361" s="77">
        <f t="shared" si="2755"/>
        <v>4.1117823063485659E-5</v>
      </c>
      <c r="AL6361" s="77" t="e">
        <f t="shared" si="2756"/>
        <v>#VALUE!</v>
      </c>
      <c r="AN6361" s="77">
        <f t="shared" si="2734"/>
        <v>41.404724279040238</v>
      </c>
      <c r="AO6361" s="77">
        <f t="shared" si="2732"/>
        <v>41.956770540752828</v>
      </c>
      <c r="AP6361" s="77">
        <f t="shared" si="2746"/>
        <v>42.444346324643838</v>
      </c>
      <c r="AQ6361" s="77">
        <f t="shared" si="2742"/>
        <v>46.001928300008188</v>
      </c>
      <c r="AR6361" s="77">
        <f t="shared" si="2735"/>
        <v>41.906012812133618</v>
      </c>
      <c r="AT6361" s="80">
        <f t="shared" si="2736"/>
        <v>0.63163333333333349</v>
      </c>
      <c r="AU6361" s="80">
        <f t="shared" si="2733"/>
        <v>0.60583888888888893</v>
      </c>
      <c r="AV6361" s="80">
        <f t="shared" si="2747"/>
        <v>0.5830861111111113</v>
      </c>
      <c r="AW6361" s="80">
        <f t="shared" si="2743"/>
        <v>0.56084520547945194</v>
      </c>
      <c r="AX6361" s="80">
        <f t="shared" si="2737"/>
        <v>0.61476076691573278</v>
      </c>
      <c r="BA6361" s="77">
        <f t="shared" si="2738"/>
        <v>279.53783078643306</v>
      </c>
      <c r="BB6361" s="77">
        <f t="shared" si="2731"/>
        <v>262.54375729288205</v>
      </c>
      <c r="BC6361" s="77">
        <f t="shared" si="2745"/>
        <v>268.90555439361782</v>
      </c>
      <c r="BD6361" s="77">
        <f t="shared" si="2741"/>
        <v>228.06655794452683</v>
      </c>
      <c r="BE6361" s="77">
        <f t="shared" si="2739"/>
        <v>271.11362428726676</v>
      </c>
    </row>
    <row r="6362" spans="1:57" x14ac:dyDescent="0.45">
      <c r="A6362" s="6">
        <v>43250</v>
      </c>
      <c r="B6362" s="77">
        <v>243.43396999999999</v>
      </c>
      <c r="C6362" s="77">
        <v>2.3380000000000001</v>
      </c>
      <c r="D6362" s="77">
        <v>2.3239000000000001</v>
      </c>
      <c r="E6362" s="77">
        <v>291.93583999999998</v>
      </c>
      <c r="F6362" s="77">
        <v>6.7381000000000002</v>
      </c>
      <c r="G6362" s="77">
        <v>2.5958000000000001</v>
      </c>
      <c r="H6362" s="77">
        <v>243.12184999999999</v>
      </c>
      <c r="I6362" s="77">
        <v>2.3744999999999998</v>
      </c>
      <c r="J6362" s="77">
        <v>2.5215000000000001</v>
      </c>
      <c r="K6362" s="77">
        <v>231.19589999999999</v>
      </c>
      <c r="L6362" s="77">
        <v>2.2928999999999999</v>
      </c>
      <c r="M6362" s="77">
        <v>2.1789999999999998</v>
      </c>
      <c r="N6362" s="77">
        <v>171.22941</v>
      </c>
      <c r="O6362" s="3">
        <v>1.51</v>
      </c>
      <c r="P6362" s="34">
        <v>2.08</v>
      </c>
      <c r="Q6362" s="77">
        <v>2.1920000000000002</v>
      </c>
      <c r="R6362" s="77">
        <v>2.4849999999999999</v>
      </c>
      <c r="S6362" s="77">
        <v>2.6949999999999998</v>
      </c>
      <c r="T6362" s="77">
        <v>2.4660000000000002</v>
      </c>
      <c r="U6362" s="77">
        <v>2.8069999999999999</v>
      </c>
      <c r="V6362" s="77">
        <v>24</v>
      </c>
      <c r="W6362" s="77">
        <v>100.3</v>
      </c>
      <c r="Y6362" s="77">
        <f t="shared" si="2748"/>
        <v>2.363</v>
      </c>
      <c r="Z6362" s="77">
        <f t="shared" si="2749"/>
        <v>0.59249999999999992</v>
      </c>
      <c r="AA6362" s="77">
        <f t="shared" si="2750"/>
        <v>0.38600000000000012</v>
      </c>
      <c r="AC6362" s="77">
        <f t="shared" si="2751"/>
        <v>-6.0135894799362433E-5</v>
      </c>
      <c r="AD6362" s="77">
        <f t="shared" si="2758"/>
        <v>2.4343397000000011</v>
      </c>
      <c r="AE6362" s="77">
        <f t="shared" si="2752"/>
        <v>-3.7709816711395394E-4</v>
      </c>
      <c r="AF6362" s="77" t="e">
        <f t="shared" si="2758"/>
        <v>#VALUE!</v>
      </c>
      <c r="AG6362" s="77">
        <f t="shared" si="2753"/>
        <v>-6.0912245812727583E-5</v>
      </c>
      <c r="AH6362" s="77" t="e">
        <f t="shared" si="2758"/>
        <v>#VALUE!</v>
      </c>
      <c r="AI6362" s="77">
        <f t="shared" si="2754"/>
        <v>-5.5101747062802353E-5</v>
      </c>
      <c r="AJ6362" s="77" t="e">
        <f t="shared" si="2758"/>
        <v>#VALUE!</v>
      </c>
      <c r="AK6362" s="77">
        <f t="shared" si="2755"/>
        <v>4.1349746846774948E-5</v>
      </c>
      <c r="AL6362" s="77" t="e">
        <f t="shared" si="2756"/>
        <v>#VALUE!</v>
      </c>
      <c r="AN6362" s="77">
        <f t="shared" si="2734"/>
        <v>41.412583213409398</v>
      </c>
      <c r="AO6362" s="77">
        <f t="shared" si="2732"/>
        <v>41.966356970495305</v>
      </c>
      <c r="AP6362" s="77">
        <f t="shared" si="2746"/>
        <v>42.428113811058182</v>
      </c>
      <c r="AQ6362" s="77">
        <f t="shared" si="2742"/>
        <v>45.97097468227286</v>
      </c>
      <c r="AR6362" s="77">
        <f t="shared" si="2735"/>
        <v>41.909293477242365</v>
      </c>
      <c r="AT6362" s="80">
        <f t="shared" si="2736"/>
        <v>0.63110000000000011</v>
      </c>
      <c r="AU6362" s="80">
        <f t="shared" si="2733"/>
        <v>0.60567222222222228</v>
      </c>
      <c r="AV6362" s="80">
        <f t="shared" si="2747"/>
        <v>0.58349444444444454</v>
      </c>
      <c r="AW6362" s="80">
        <f t="shared" si="2743"/>
        <v>0.56113013698630132</v>
      </c>
      <c r="AX6362" s="80">
        <f t="shared" si="2737"/>
        <v>0.61449303652968046</v>
      </c>
      <c r="BA6362" s="77">
        <f t="shared" si="2738"/>
        <v>279.04380987815085</v>
      </c>
      <c r="BB6362" s="77">
        <f t="shared" si="2731"/>
        <v>262.53609871357304</v>
      </c>
      <c r="BC6362" s="77">
        <f t="shared" si="2745"/>
        <v>269.32802657369848</v>
      </c>
      <c r="BD6362" s="77">
        <f t="shared" si="2741"/>
        <v>228.18347201470394</v>
      </c>
      <c r="BE6362" s="77">
        <f t="shared" si="2739"/>
        <v>270.90499375250215</v>
      </c>
    </row>
    <row r="6363" spans="1:57" x14ac:dyDescent="0.45">
      <c r="A6363" s="6">
        <v>43251</v>
      </c>
      <c r="B6363" s="77">
        <v>243.43491</v>
      </c>
      <c r="C6363" s="77">
        <v>2.3437999999999999</v>
      </c>
      <c r="D6363" s="77">
        <v>2.3283</v>
      </c>
      <c r="E6363" s="77">
        <v>291.9982</v>
      </c>
      <c r="F6363" s="77">
        <v>6.7354000000000003</v>
      </c>
      <c r="G6363" s="77">
        <v>2.5935000000000001</v>
      </c>
      <c r="H6363" s="77">
        <v>243.12171000000001</v>
      </c>
      <c r="I6363" s="77">
        <v>2.3734000000000002</v>
      </c>
      <c r="J6363" s="77">
        <v>2.5249999999999999</v>
      </c>
      <c r="K6363" s="77">
        <v>231.19658999999999</v>
      </c>
      <c r="L6363" s="77">
        <v>2.3029999999999999</v>
      </c>
      <c r="M6363" s="77">
        <v>2.1837</v>
      </c>
      <c r="N6363" s="77">
        <v>171.23650000000001</v>
      </c>
      <c r="O6363" s="3">
        <v>1.51</v>
      </c>
      <c r="P6363" s="34">
        <v>2.0819999999999999</v>
      </c>
      <c r="Q6363" s="77">
        <v>2.1949999999999998</v>
      </c>
      <c r="R6363" s="77">
        <v>2.4769999999999999</v>
      </c>
      <c r="S6363" s="77">
        <v>2.6949999999999998</v>
      </c>
      <c r="T6363" s="77">
        <v>2.468</v>
      </c>
      <c r="U6363" s="77">
        <v>2.81</v>
      </c>
      <c r="V6363" s="77">
        <v>24</v>
      </c>
      <c r="W6363" s="77">
        <v>100.3</v>
      </c>
      <c r="Y6363" s="77">
        <f t="shared" si="2748"/>
        <v>2.36225</v>
      </c>
      <c r="Z6363" s="77">
        <f t="shared" si="2749"/>
        <v>0.59249999999999992</v>
      </c>
      <c r="AA6363" s="77">
        <f t="shared" si="2750"/>
        <v>0.38600000000000012</v>
      </c>
      <c r="AC6363" s="77">
        <f t="shared" si="2751"/>
        <v>3.8614167119366272E-6</v>
      </c>
      <c r="AD6363" s="77">
        <f t="shared" si="2758"/>
        <v>2.4343491000000013</v>
      </c>
      <c r="AE6363" s="77">
        <f t="shared" si="2752"/>
        <v>2.1360857920016407E-4</v>
      </c>
      <c r="AF6363" s="77" t="e">
        <f t="shared" si="2758"/>
        <v>#VALUE!</v>
      </c>
      <c r="AG6363" s="77">
        <f t="shared" si="2753"/>
        <v>-5.7584293633450301E-7</v>
      </c>
      <c r="AH6363" s="77" t="e">
        <f t="shared" si="2758"/>
        <v>#VALUE!</v>
      </c>
      <c r="AI6363" s="77">
        <f t="shared" si="2754"/>
        <v>2.9844819913193987E-6</v>
      </c>
      <c r="AJ6363" s="77" t="e">
        <f t="shared" si="2758"/>
        <v>#VALUE!</v>
      </c>
      <c r="AK6363" s="77">
        <f t="shared" si="2755"/>
        <v>4.1406438298308146E-5</v>
      </c>
      <c r="AL6363" s="77" t="e">
        <f t="shared" si="2756"/>
        <v>#VALUE!</v>
      </c>
      <c r="AN6363" s="77">
        <f t="shared" si="2734"/>
        <v>41.42087404947722</v>
      </c>
      <c r="AO6363" s="77">
        <f t="shared" si="2732"/>
        <v>41.982507288629726</v>
      </c>
      <c r="AP6363" s="77">
        <f t="shared" si="2746"/>
        <v>42.411968657555164</v>
      </c>
      <c r="AQ6363" s="77">
        <f t="shared" si="2742"/>
        <v>45.940828841778206</v>
      </c>
      <c r="AR6363" s="77">
        <f t="shared" si="2735"/>
        <v>41.914648506361296</v>
      </c>
      <c r="AT6363" s="80">
        <f t="shared" si="2736"/>
        <v>0.63056666666666683</v>
      </c>
      <c r="AU6363" s="80">
        <f t="shared" si="2733"/>
        <v>0.60528333333333351</v>
      </c>
      <c r="AV6363" s="80">
        <f t="shared" si="2747"/>
        <v>0.5842305555555557</v>
      </c>
      <c r="AW6363" s="80">
        <f t="shared" si="2743"/>
        <v>0.56143424657534236</v>
      </c>
      <c r="AX6363" s="80">
        <f t="shared" si="2737"/>
        <v>0.61421026878372775</v>
      </c>
      <c r="BA6363" s="77">
        <f t="shared" si="2738"/>
        <v>278.5515320334261</v>
      </c>
      <c r="BB6363" s="77">
        <f t="shared" si="2731"/>
        <v>262.52078289531238</v>
      </c>
      <c r="BC6363" s="77">
        <f t="shared" si="2745"/>
        <v>269.7518283179474</v>
      </c>
      <c r="BD6363" s="77">
        <f t="shared" si="2741"/>
        <v>228.30050601399836</v>
      </c>
      <c r="BE6363" s="77">
        <f t="shared" si="2739"/>
        <v>270.69541239731035</v>
      </c>
    </row>
    <row r="6364" spans="1:57" x14ac:dyDescent="0.45">
      <c r="A6364" s="6">
        <v>43252</v>
      </c>
      <c r="B6364" s="77">
        <v>243.50509</v>
      </c>
      <c r="C6364" s="77">
        <v>2.3441999999999998</v>
      </c>
      <c r="D6364" s="77">
        <v>2.3195999999999999</v>
      </c>
      <c r="E6364" s="77">
        <v>291.89607000000001</v>
      </c>
      <c r="F6364" s="77">
        <v>6.7321</v>
      </c>
      <c r="G6364" s="77">
        <v>2.5996000000000001</v>
      </c>
      <c r="H6364" s="77">
        <v>243.19009</v>
      </c>
      <c r="I6364" s="77">
        <v>2.3759999999999999</v>
      </c>
      <c r="J6364" s="77">
        <v>2.5188999999999999</v>
      </c>
      <c r="K6364" s="77">
        <v>231.26005000000001</v>
      </c>
      <c r="L6364" s="77">
        <v>2.3037000000000001</v>
      </c>
      <c r="M6364" s="77">
        <v>2.1749999999999998</v>
      </c>
      <c r="N6364" s="77">
        <v>171.24363</v>
      </c>
      <c r="O6364" s="3">
        <v>1.52</v>
      </c>
      <c r="P6364" s="34">
        <v>2.0699999999999998</v>
      </c>
      <c r="Q6364" s="77">
        <v>2.1869999999999998</v>
      </c>
      <c r="R6364" s="77">
        <v>2.4820000000000002</v>
      </c>
      <c r="S6364" s="77">
        <v>2.702</v>
      </c>
      <c r="T6364" s="77">
        <v>2.4649999999999999</v>
      </c>
      <c r="U6364" s="77">
        <v>2.802</v>
      </c>
      <c r="V6364" s="77">
        <v>24</v>
      </c>
      <c r="W6364" s="77">
        <v>100.3</v>
      </c>
      <c r="Y6364" s="77">
        <f t="shared" si="2748"/>
        <v>2.3602499999999997</v>
      </c>
      <c r="Z6364" s="77">
        <f t="shared" si="2749"/>
        <v>0.59099999999999997</v>
      </c>
      <c r="AA6364" s="77">
        <f t="shared" si="2750"/>
        <v>0.39500000000000002</v>
      </c>
      <c r="AC6364" s="77">
        <f t="shared" si="2751"/>
        <v>2.8829061534341172E-4</v>
      </c>
      <c r="AD6364" s="77">
        <f t="shared" si="2758"/>
        <v>2.4350509000000011</v>
      </c>
      <c r="AE6364" s="77">
        <f t="shared" si="2752"/>
        <v>-3.4976243004236629E-4</v>
      </c>
      <c r="AF6364" s="77" t="e">
        <f t="shared" si="2758"/>
        <v>#VALUE!</v>
      </c>
      <c r="AG6364" s="77">
        <f t="shared" si="2753"/>
        <v>2.8125830473957336E-4</v>
      </c>
      <c r="AH6364" s="77" t="e">
        <f t="shared" si="2758"/>
        <v>#VALUE!</v>
      </c>
      <c r="AI6364" s="77">
        <f t="shared" si="2754"/>
        <v>2.7448501727467267E-4</v>
      </c>
      <c r="AJ6364" s="77" t="e">
        <f t="shared" si="2758"/>
        <v>#VALUE!</v>
      </c>
      <c r="AK6364" s="77">
        <f t="shared" si="2755"/>
        <v>4.1638318933001628E-5</v>
      </c>
      <c r="AL6364" s="77" t="e">
        <f t="shared" si="2756"/>
        <v>#VALUE!</v>
      </c>
      <c r="AN6364" s="77">
        <f t="shared" si="2734"/>
        <v>41.443619409428422</v>
      </c>
      <c r="AO6364" s="77">
        <f t="shared" si="2732"/>
        <v>41.999062020948188</v>
      </c>
      <c r="AP6364" s="77">
        <f t="shared" si="2746"/>
        <v>42.396035499613717</v>
      </c>
      <c r="AQ6364" s="77">
        <f t="shared" si="2742"/>
        <v>45.909365479112957</v>
      </c>
      <c r="AR6364" s="77">
        <f t="shared" si="2735"/>
        <v>41.927967137126558</v>
      </c>
      <c r="AT6364" s="80">
        <f t="shared" si="2736"/>
        <v>0.62948333333333351</v>
      </c>
      <c r="AU6364" s="80">
        <f t="shared" si="2733"/>
        <v>0.60487777777777796</v>
      </c>
      <c r="AV6364" s="80">
        <f t="shared" si="2747"/>
        <v>0.58487500000000014</v>
      </c>
      <c r="AW6364" s="80">
        <f t="shared" si="2743"/>
        <v>0.56172876712328756</v>
      </c>
      <c r="AX6364" s="80">
        <f t="shared" si="2737"/>
        <v>0.61361001971772544</v>
      </c>
      <c r="BA6364" s="77">
        <f t="shared" si="2738"/>
        <v>277.82922763474716</v>
      </c>
      <c r="BB6364" s="77">
        <f t="shared" si="2731"/>
        <v>262.43657782702491</v>
      </c>
      <c r="BC6364" s="77">
        <f t="shared" si="2745"/>
        <v>270.14047304598381</v>
      </c>
      <c r="BD6364" s="77">
        <f t="shared" si="2741"/>
        <v>228.40336660304763</v>
      </c>
      <c r="BE6364" s="77">
        <f t="shared" si="2739"/>
        <v>270.33613565091423</v>
      </c>
    </row>
    <row r="6365" spans="1:57" x14ac:dyDescent="0.45">
      <c r="A6365" s="6">
        <v>43253</v>
      </c>
      <c r="B6365" s="77">
        <v>243.5205</v>
      </c>
      <c r="C6365" s="77">
        <v>2.3414999999999999</v>
      </c>
      <c r="D6365" s="77">
        <v>2.3195999999999999</v>
      </c>
      <c r="E6365" s="77">
        <v>291.91730999999999</v>
      </c>
      <c r="F6365" s="77">
        <v>6.7294</v>
      </c>
      <c r="G6365" s="77">
        <v>2.5996000000000001</v>
      </c>
      <c r="H6365" s="77">
        <v>243.20675</v>
      </c>
      <c r="I6365" s="77">
        <v>2.3732000000000002</v>
      </c>
      <c r="J6365" s="77">
        <v>2.5188999999999999</v>
      </c>
      <c r="K6365" s="77">
        <v>231.27382</v>
      </c>
      <c r="L6365" s="77">
        <v>2.3010000000000002</v>
      </c>
      <c r="M6365" s="77">
        <v>2.1749999999999998</v>
      </c>
      <c r="N6365" s="77">
        <v>171.25076000000001</v>
      </c>
      <c r="O6365" s="3">
        <v>1.52</v>
      </c>
      <c r="P6365" s="34">
        <v>2.0699999999999998</v>
      </c>
      <c r="Q6365" s="77">
        <v>2.1869999999999998</v>
      </c>
      <c r="R6365" s="77">
        <v>2.4820000000000002</v>
      </c>
      <c r="S6365" s="77">
        <v>2.702</v>
      </c>
      <c r="T6365" s="77">
        <v>2.4649999999999999</v>
      </c>
      <c r="U6365" s="77">
        <v>2.802</v>
      </c>
      <c r="V6365" s="77">
        <v>24</v>
      </c>
      <c r="W6365" s="77">
        <v>100.3</v>
      </c>
      <c r="Y6365" s="77">
        <f t="shared" si="2748"/>
        <v>2.3602499999999997</v>
      </c>
      <c r="Z6365" s="77">
        <f t="shared" si="2749"/>
        <v>0.59099999999999997</v>
      </c>
      <c r="AA6365" s="77">
        <f t="shared" si="2750"/>
        <v>0.39500000000000002</v>
      </c>
      <c r="AC6365" s="77">
        <f t="shared" si="2751"/>
        <v>6.3284098086091589E-5</v>
      </c>
      <c r="AD6365" s="77">
        <f t="shared" si="2758"/>
        <v>2.4352050000000012</v>
      </c>
      <c r="AE6365" s="77">
        <f t="shared" si="2752"/>
        <v>7.2765625107606979E-5</v>
      </c>
      <c r="AF6365" s="77" t="e">
        <f t="shared" si="2758"/>
        <v>#VALUE!</v>
      </c>
      <c r="AG6365" s="77">
        <f t="shared" si="2753"/>
        <v>6.8506080983743445E-5</v>
      </c>
      <c r="AH6365" s="77" t="e">
        <f t="shared" si="2758"/>
        <v>#VALUE!</v>
      </c>
      <c r="AI6365" s="77">
        <f t="shared" si="2754"/>
        <v>5.9543358223779208E-5</v>
      </c>
      <c r="AJ6365" s="77" t="e">
        <f t="shared" si="2758"/>
        <v>#VALUE!</v>
      </c>
      <c r="AK6365" s="77">
        <f t="shared" si="2755"/>
        <v>4.1636585255799829E-5</v>
      </c>
      <c r="AL6365" s="77" t="e">
        <f t="shared" si="2756"/>
        <v>#VALUE!</v>
      </c>
      <c r="AN6365" s="77">
        <f t="shared" si="2734"/>
        <v>41.474845506200502</v>
      </c>
      <c r="AO6365" s="77">
        <f t="shared" si="2732"/>
        <v>42.015629814290904</v>
      </c>
      <c r="AP6365" s="77">
        <f t="shared" si="2746"/>
        <v>42.380214090714844</v>
      </c>
      <c r="AQ6365" s="77">
        <f t="shared" si="2742"/>
        <v>45.877238793541736</v>
      </c>
      <c r="AR6365" s="77">
        <f t="shared" si="2735"/>
        <v>41.945900273901721</v>
      </c>
      <c r="AT6365" s="80">
        <f t="shared" si="2736"/>
        <v>0.62806666666666688</v>
      </c>
      <c r="AU6365" s="80">
        <f t="shared" si="2733"/>
        <v>0.60447222222222241</v>
      </c>
      <c r="AV6365" s="80">
        <f t="shared" si="2747"/>
        <v>0.58568055555555576</v>
      </c>
      <c r="AW6365" s="80">
        <f t="shared" si="2743"/>
        <v>0.56202328767123289</v>
      </c>
      <c r="AX6365" s="80">
        <f t="shared" si="2737"/>
        <v>0.61284992216687439</v>
      </c>
      <c r="BA6365" s="77">
        <f t="shared" si="2738"/>
        <v>277.05947543405983</v>
      </c>
      <c r="BB6365" s="77">
        <f t="shared" si="2731"/>
        <v>262.35242675994732</v>
      </c>
      <c r="BC6365" s="77">
        <f t="shared" si="2745"/>
        <v>270.51397655545532</v>
      </c>
      <c r="BD6365" s="77">
        <f t="shared" si="2741"/>
        <v>228.50631992136891</v>
      </c>
      <c r="BE6365" s="77">
        <f t="shared" si="2739"/>
        <v>269.94893251618805</v>
      </c>
    </row>
    <row r="6366" spans="1:57" x14ac:dyDescent="0.45">
      <c r="A6366" s="6">
        <v>43254</v>
      </c>
      <c r="B6366" s="77">
        <v>243.5359</v>
      </c>
      <c r="C6366" s="77">
        <v>2.3388</v>
      </c>
      <c r="D6366" s="77">
        <v>2.3195999999999999</v>
      </c>
      <c r="E6366" s="77">
        <v>291.93847</v>
      </c>
      <c r="F6366" s="77">
        <v>6.7267000000000001</v>
      </c>
      <c r="G6366" s="77">
        <v>2.5996000000000001</v>
      </c>
      <c r="H6366" s="77">
        <v>243.22341</v>
      </c>
      <c r="I6366" s="77">
        <v>2.3704999999999998</v>
      </c>
      <c r="J6366" s="77">
        <v>2.5188999999999999</v>
      </c>
      <c r="K6366" s="77">
        <v>231.28758999999999</v>
      </c>
      <c r="L6366" s="77">
        <v>2.2982999999999998</v>
      </c>
      <c r="M6366" s="77">
        <v>2.1749999999999998</v>
      </c>
      <c r="N6366" s="77">
        <v>171.25789</v>
      </c>
      <c r="O6366" s="3">
        <v>1.52</v>
      </c>
      <c r="P6366" s="34">
        <v>2.0699999999999998</v>
      </c>
      <c r="Q6366" s="77">
        <v>2.1869999999999998</v>
      </c>
      <c r="R6366" s="77">
        <v>2.4820000000000002</v>
      </c>
      <c r="S6366" s="77">
        <v>2.702</v>
      </c>
      <c r="T6366" s="77">
        <v>2.4649999999999999</v>
      </c>
      <c r="U6366" s="77">
        <v>2.802</v>
      </c>
      <c r="V6366" s="77">
        <v>24</v>
      </c>
      <c r="W6366" s="77">
        <v>100.3</v>
      </c>
      <c r="Y6366" s="77">
        <f t="shared" si="2748"/>
        <v>2.3602499999999997</v>
      </c>
      <c r="Z6366" s="77">
        <f t="shared" si="2749"/>
        <v>0.59099999999999997</v>
      </c>
      <c r="AA6366" s="77">
        <f t="shared" si="2750"/>
        <v>0.39500000000000002</v>
      </c>
      <c r="AC6366" s="77">
        <f t="shared" si="2751"/>
        <v>6.3239029157724502E-5</v>
      </c>
      <c r="AD6366" s="77">
        <f t="shared" si="2758"/>
        <v>2.4353590000000014</v>
      </c>
      <c r="AE6366" s="77">
        <f t="shared" si="2752"/>
        <v>7.248628044709271E-5</v>
      </c>
      <c r="AF6366" s="77" t="e">
        <f t="shared" si="2758"/>
        <v>#VALUE!</v>
      </c>
      <c r="AG6366" s="77">
        <f t="shared" si="2753"/>
        <v>6.850138822223073E-5</v>
      </c>
      <c r="AH6366" s="77" t="e">
        <f t="shared" si="2758"/>
        <v>#VALUE!</v>
      </c>
      <c r="AI6366" s="77">
        <f t="shared" si="2754"/>
        <v>5.9539813023423704E-5</v>
      </c>
      <c r="AJ6366" s="77" t="e">
        <f t="shared" si="2758"/>
        <v>#VALUE!</v>
      </c>
      <c r="AK6366" s="77">
        <f t="shared" si="2755"/>
        <v>4.163485172270498E-5</v>
      </c>
      <c r="AL6366" s="77" t="e">
        <f t="shared" si="2756"/>
        <v>#VALUE!</v>
      </c>
      <c r="AN6366" s="77">
        <f t="shared" si="2734"/>
        <v>41.517750568274224</v>
      </c>
      <c r="AO6366" s="77">
        <f t="shared" si="2732"/>
        <v>42.029560791089715</v>
      </c>
      <c r="AP6366" s="77">
        <f t="shared" si="2746"/>
        <v>42.367321143705837</v>
      </c>
      <c r="AQ6366" s="77">
        <f t="shared" si="2742"/>
        <v>45.845157040073367</v>
      </c>
      <c r="AR6366" s="77">
        <f t="shared" si="2735"/>
        <v>41.969886001682717</v>
      </c>
      <c r="AT6366" s="80">
        <f t="shared" si="2736"/>
        <v>0.62673333333333359</v>
      </c>
      <c r="AU6366" s="80">
        <f t="shared" si="2733"/>
        <v>0.60406666666666686</v>
      </c>
      <c r="AV6366" s="80">
        <f t="shared" si="2747"/>
        <v>0.58658333333333346</v>
      </c>
      <c r="AW6366" s="80">
        <f t="shared" si="2743"/>
        <v>0.56243150684931509</v>
      </c>
      <c r="AX6366" s="80">
        <f t="shared" si="2737"/>
        <v>0.61215370485678722</v>
      </c>
      <c r="BA6366" s="77">
        <f t="shared" si="2738"/>
        <v>276.21765951569836</v>
      </c>
      <c r="BB6366" s="77">
        <f t="shared" ref="BB6366:BB6429" si="2759">100/AVERAGE(AA6277:AA6366)</f>
        <v>262.27597260673156</v>
      </c>
      <c r="BC6366" s="77">
        <f t="shared" si="2745"/>
        <v>270.85998043789027</v>
      </c>
      <c r="BD6366" s="77">
        <f t="shared" si="2741"/>
        <v>228.60936609441268</v>
      </c>
      <c r="BE6366" s="77">
        <f t="shared" si="2739"/>
        <v>269.52077532894788</v>
      </c>
    </row>
    <row r="6367" spans="1:57" x14ac:dyDescent="0.45">
      <c r="A6367" s="6">
        <v>43255</v>
      </c>
      <c r="B6367" s="77">
        <v>243.43952999999999</v>
      </c>
      <c r="C6367" s="77">
        <v>2.3397999999999999</v>
      </c>
      <c r="D6367" s="77">
        <v>2.3391000000000002</v>
      </c>
      <c r="E6367" s="77">
        <v>291.35485</v>
      </c>
      <c r="F6367" s="77">
        <v>6.7213000000000003</v>
      </c>
      <c r="G6367" s="77">
        <v>2.63</v>
      </c>
      <c r="H6367" s="77">
        <v>243.13861</v>
      </c>
      <c r="I6367" s="77">
        <v>2.3763999999999998</v>
      </c>
      <c r="J6367" s="77">
        <v>2.5375000000000001</v>
      </c>
      <c r="K6367" s="77">
        <v>231.18950000000001</v>
      </c>
      <c r="L6367" s="77">
        <v>2.2961</v>
      </c>
      <c r="M6367" s="77">
        <v>2.1960999999999999</v>
      </c>
      <c r="N6367" s="77">
        <v>171.26479</v>
      </c>
      <c r="O6367" s="3">
        <v>1.47</v>
      </c>
      <c r="P6367" s="34">
        <v>2.0819999999999999</v>
      </c>
      <c r="Q6367" s="77">
        <v>2.21</v>
      </c>
      <c r="R6367" s="77">
        <v>2.5049999999999999</v>
      </c>
      <c r="S6367" s="77">
        <v>2.7349999999999999</v>
      </c>
      <c r="T6367" s="77">
        <v>2.4830000000000001</v>
      </c>
      <c r="U6367" s="77">
        <v>2.8250000000000002</v>
      </c>
      <c r="V6367" s="77">
        <v>24</v>
      </c>
      <c r="W6367" s="77">
        <v>100.3</v>
      </c>
      <c r="Y6367" s="77">
        <f t="shared" si="2748"/>
        <v>2.383</v>
      </c>
      <c r="Z6367" s="77">
        <f t="shared" si="2749"/>
        <v>0.63249999999999995</v>
      </c>
      <c r="AA6367" s="77">
        <f t="shared" si="2750"/>
        <v>0.40100000000000025</v>
      </c>
      <c r="AC6367" s="77">
        <f t="shared" si="2751"/>
        <v>-3.9571167946905739E-4</v>
      </c>
      <c r="AD6367" s="77">
        <f t="shared" si="2758"/>
        <v>2.4343953000000011</v>
      </c>
      <c r="AE6367" s="77">
        <f t="shared" si="2752"/>
        <v>-1.9991198830355827E-3</v>
      </c>
      <c r="AF6367" s="77" t="e">
        <f t="shared" si="2758"/>
        <v>#VALUE!</v>
      </c>
      <c r="AG6367" s="77">
        <f t="shared" si="2753"/>
        <v>-3.4865065003408802E-4</v>
      </c>
      <c r="AH6367" s="77" t="e">
        <f t="shared" si="2758"/>
        <v>#VALUE!</v>
      </c>
      <c r="AI6367" s="77">
        <f t="shared" si="2754"/>
        <v>-4.241040342890523E-4</v>
      </c>
      <c r="AJ6367" s="77" t="e">
        <f t="shared" si="2758"/>
        <v>#VALUE!</v>
      </c>
      <c r="AK6367" s="77">
        <f t="shared" si="2755"/>
        <v>4.0290114516672304E-5</v>
      </c>
      <c r="AL6367" s="77" t="e">
        <f t="shared" si="2756"/>
        <v>#VALUE!</v>
      </c>
      <c r="AN6367" s="77">
        <f t="shared" si="2734"/>
        <v>41.547649961049089</v>
      </c>
      <c r="AO6367" s="77">
        <f t="shared" ref="AO6367:AO6430" si="2760">100/AVERAGE(Y6278:Y6367)</f>
        <v>42.041635232758829</v>
      </c>
      <c r="AP6367" s="77">
        <f t="shared" si="2746"/>
        <v>42.349702669795846</v>
      </c>
      <c r="AQ6367" s="77">
        <f t="shared" si="2742"/>
        <v>45.811811979537808</v>
      </c>
      <c r="AR6367" s="77">
        <f t="shared" si="2735"/>
        <v>41.985569587184877</v>
      </c>
      <c r="AT6367" s="80">
        <f t="shared" si="2736"/>
        <v>0.62678333333333347</v>
      </c>
      <c r="AU6367" s="80">
        <f t="shared" ref="AU6367:AU6430" si="2761">AVERAGE(Z6278:Z6367)</f>
        <v>0.60391666666666688</v>
      </c>
      <c r="AV6367" s="80">
        <f t="shared" si="2747"/>
        <v>0.58730555555555575</v>
      </c>
      <c r="AW6367" s="80">
        <f t="shared" si="2743"/>
        <v>0.56284520547945205</v>
      </c>
      <c r="AX6367" s="80">
        <f t="shared" si="2737"/>
        <v>0.61225735782482371</v>
      </c>
      <c r="BA6367" s="77">
        <f t="shared" si="2738"/>
        <v>275.22935779816515</v>
      </c>
      <c r="BB6367" s="77">
        <f t="shared" si="2759"/>
        <v>262.1613748907659</v>
      </c>
      <c r="BC6367" s="77">
        <f t="shared" si="2745"/>
        <v>271.18235506809691</v>
      </c>
      <c r="BD6367" s="77">
        <f t="shared" si="2741"/>
        <v>228.70390676399649</v>
      </c>
      <c r="BE6367" s="77">
        <f t="shared" si="2739"/>
        <v>268.99870522231197</v>
      </c>
    </row>
    <row r="6368" spans="1:57" x14ac:dyDescent="0.45">
      <c r="A6368" s="6">
        <v>43256</v>
      </c>
      <c r="B6368" s="77">
        <v>243.46775</v>
      </c>
      <c r="C6368" s="77">
        <v>2.3386</v>
      </c>
      <c r="D6368" s="77">
        <v>2.3376999999999999</v>
      </c>
      <c r="E6368" s="77">
        <v>291.68434999999999</v>
      </c>
      <c r="F6368" s="77">
        <v>6.72</v>
      </c>
      <c r="G6368" s="77">
        <v>2.6147</v>
      </c>
      <c r="H6368" s="77">
        <v>243.16397000000001</v>
      </c>
      <c r="I6368" s="77">
        <v>2.3752</v>
      </c>
      <c r="J6368" s="77">
        <v>2.5365000000000002</v>
      </c>
      <c r="K6368" s="77">
        <v>231.21924000000001</v>
      </c>
      <c r="L6368" s="77">
        <v>2.2942999999999998</v>
      </c>
      <c r="M6368" s="77">
        <v>2.1930999999999998</v>
      </c>
      <c r="N6368" s="77">
        <v>171.27169000000001</v>
      </c>
      <c r="O6368" s="3">
        <v>1.47</v>
      </c>
      <c r="P6368" s="34">
        <v>2.0819999999999999</v>
      </c>
      <c r="Q6368" s="77">
        <v>2.202</v>
      </c>
      <c r="R6368" s="77">
        <v>2.5</v>
      </c>
      <c r="S6368" s="77">
        <v>2.7170000000000001</v>
      </c>
      <c r="T6368" s="77">
        <v>2.4870000000000001</v>
      </c>
      <c r="U6368" s="77">
        <v>2.82</v>
      </c>
      <c r="V6368" s="77">
        <v>24</v>
      </c>
      <c r="W6368" s="77">
        <v>100.3</v>
      </c>
      <c r="Y6368" s="77">
        <f t="shared" si="2748"/>
        <v>2.3752499999999999</v>
      </c>
      <c r="Z6368" s="77">
        <f t="shared" si="2749"/>
        <v>0.62350000000000005</v>
      </c>
      <c r="AA6368" s="77">
        <f t="shared" si="2750"/>
        <v>0.40500000000000025</v>
      </c>
      <c r="AC6368" s="77">
        <f t="shared" si="2751"/>
        <v>1.1592201151566783E-4</v>
      </c>
      <c r="AD6368" s="77">
        <f t="shared" si="2758"/>
        <v>2.4346775000000016</v>
      </c>
      <c r="AE6368" s="77">
        <f t="shared" si="2752"/>
        <v>1.1309233397007734E-3</v>
      </c>
      <c r="AF6368" s="77" t="e">
        <f t="shared" si="2758"/>
        <v>#VALUE!</v>
      </c>
      <c r="AG6368" s="77">
        <f t="shared" si="2753"/>
        <v>1.0430264448757498E-4</v>
      </c>
      <c r="AH6368" s="77" t="e">
        <f t="shared" si="2758"/>
        <v>#VALUE!</v>
      </c>
      <c r="AI6368" s="77">
        <f t="shared" si="2754"/>
        <v>1.2863906016491455E-4</v>
      </c>
      <c r="AJ6368" s="77" t="e">
        <f t="shared" si="2758"/>
        <v>#VALUE!</v>
      </c>
      <c r="AK6368" s="77">
        <f t="shared" si="2755"/>
        <v>4.0288491288897887E-5</v>
      </c>
      <c r="AL6368" s="77" t="e">
        <f t="shared" si="2756"/>
        <v>#VALUE!</v>
      </c>
      <c r="AN6368" s="77">
        <f t="shared" si="2734"/>
        <v>41.58205872772762</v>
      </c>
      <c r="AO6368" s="77">
        <f t="shared" si="2760"/>
        <v>42.052537637021167</v>
      </c>
      <c r="AP6368" s="77">
        <f t="shared" si="2746"/>
        <v>42.333617125359254</v>
      </c>
      <c r="AQ6368" s="77">
        <f t="shared" si="2742"/>
        <v>45.778314436191458</v>
      </c>
      <c r="AR6368" s="77">
        <f t="shared" si="2735"/>
        <v>42.003595289414889</v>
      </c>
      <c r="AT6368" s="80">
        <f t="shared" si="2736"/>
        <v>0.62653333333333328</v>
      </c>
      <c r="AU6368" s="80">
        <f t="shared" si="2761"/>
        <v>0.60384444444444474</v>
      </c>
      <c r="AV6368" s="80">
        <f t="shared" si="2747"/>
        <v>0.5880472222222225</v>
      </c>
      <c r="AW6368" s="80">
        <f t="shared" si="2743"/>
        <v>0.56325890410958912</v>
      </c>
      <c r="AX6368" s="80">
        <f t="shared" si="2737"/>
        <v>0.61222123806558748</v>
      </c>
      <c r="BA6368" s="77">
        <f t="shared" si="2738"/>
        <v>274.14785707758392</v>
      </c>
      <c r="BB6368" s="77">
        <f t="shared" si="2759"/>
        <v>262.00110622689277</v>
      </c>
      <c r="BC6368" s="77">
        <f t="shared" si="2745"/>
        <v>271.44408251900103</v>
      </c>
      <c r="BD6368" s="77">
        <f t="shared" si="2741"/>
        <v>228.79852565991149</v>
      </c>
      <c r="BE6368" s="77">
        <f t="shared" si="2739"/>
        <v>268.40507706860359</v>
      </c>
    </row>
    <row r="6369" spans="1:57" x14ac:dyDescent="0.45">
      <c r="A6369" s="6">
        <v>43257</v>
      </c>
      <c r="B6369" s="77">
        <v>243.48327</v>
      </c>
      <c r="C6369" s="77">
        <v>2.3359000000000001</v>
      </c>
      <c r="D6369" s="77">
        <v>2.3376999999999999</v>
      </c>
      <c r="E6369" s="77">
        <v>291.70562000000001</v>
      </c>
      <c r="F6369" s="77">
        <v>6.7172999999999998</v>
      </c>
      <c r="G6369" s="77">
        <v>2.6147</v>
      </c>
      <c r="H6369" s="77">
        <v>243.18074999999999</v>
      </c>
      <c r="I6369" s="77">
        <v>2.3725000000000001</v>
      </c>
      <c r="J6369" s="77">
        <v>2.5365000000000002</v>
      </c>
      <c r="K6369" s="77">
        <v>231.23312000000001</v>
      </c>
      <c r="L6369" s="77">
        <v>2.2915999999999999</v>
      </c>
      <c r="M6369" s="77">
        <v>2.1930999999999998</v>
      </c>
      <c r="N6369" s="77">
        <v>171.27858000000001</v>
      </c>
      <c r="O6369" s="3">
        <v>1.47</v>
      </c>
      <c r="P6369" s="34">
        <v>2.0819999999999999</v>
      </c>
      <c r="Q6369" s="77">
        <v>2.202</v>
      </c>
      <c r="R6369" s="77">
        <v>2.5</v>
      </c>
      <c r="S6369" s="77">
        <v>2.7170000000000001</v>
      </c>
      <c r="T6369" s="77">
        <v>2.4870000000000001</v>
      </c>
      <c r="U6369" s="77">
        <v>2.82</v>
      </c>
      <c r="V6369" s="77">
        <v>24</v>
      </c>
      <c r="W6369" s="77">
        <v>100.3</v>
      </c>
      <c r="Y6369" s="77">
        <f t="shared" si="2748"/>
        <v>2.3752499999999999</v>
      </c>
      <c r="Z6369" s="77">
        <f t="shared" si="2749"/>
        <v>0.62350000000000005</v>
      </c>
      <c r="AA6369" s="77">
        <f t="shared" si="2750"/>
        <v>0.40500000000000025</v>
      </c>
      <c r="AC6369" s="77">
        <f t="shared" si="2751"/>
        <v>6.3745609018006633E-5</v>
      </c>
      <c r="AD6369" s="77">
        <f t="shared" si="2758"/>
        <v>2.4348327000000016</v>
      </c>
      <c r="AE6369" s="77">
        <f t="shared" si="2752"/>
        <v>7.2921293172045765E-5</v>
      </c>
      <c r="AF6369" s="77" t="e">
        <f t="shared" si="2758"/>
        <v>#VALUE!</v>
      </c>
      <c r="AG6369" s="77">
        <f t="shared" si="2753"/>
        <v>6.9006933880899624E-5</v>
      </c>
      <c r="AH6369" s="77" t="e">
        <f t="shared" si="2758"/>
        <v>#VALUE!</v>
      </c>
      <c r="AI6369" s="77">
        <f t="shared" si="2754"/>
        <v>6.0029606532729929E-5</v>
      </c>
      <c r="AJ6369" s="77" t="e">
        <f t="shared" si="2758"/>
        <v>#VALUE!</v>
      </c>
      <c r="AK6369" s="77">
        <f t="shared" si="2755"/>
        <v>4.022848142626323E-5</v>
      </c>
      <c r="AL6369" s="77" t="e">
        <f t="shared" si="2756"/>
        <v>#VALUE!</v>
      </c>
      <c r="AN6369" s="77">
        <f t="shared" si="2734"/>
        <v>41.616524534675243</v>
      </c>
      <c r="AO6369" s="77">
        <f t="shared" si="2760"/>
        <v>42.062069594030909</v>
      </c>
      <c r="AP6369" s="77">
        <f t="shared" si="2746"/>
        <v>42.317643283425951</v>
      </c>
      <c r="AQ6369" s="77">
        <f t="shared" si="2742"/>
        <v>45.744865843781277</v>
      </c>
      <c r="AR6369" s="77">
        <f t="shared" si="2735"/>
        <v>42.021295803379431</v>
      </c>
      <c r="AT6369" s="80">
        <f t="shared" si="2736"/>
        <v>0.6262833333333333</v>
      </c>
      <c r="AU6369" s="80">
        <f t="shared" si="2761"/>
        <v>0.60393888888888925</v>
      </c>
      <c r="AV6369" s="80">
        <f t="shared" si="2747"/>
        <v>0.58880277777777812</v>
      </c>
      <c r="AW6369" s="80">
        <f t="shared" si="2743"/>
        <v>0.56374520547945206</v>
      </c>
      <c r="AX6369" s="80">
        <f t="shared" si="2737"/>
        <v>0.61223576691573278</v>
      </c>
      <c r="BA6369" s="77">
        <f t="shared" si="2738"/>
        <v>273.07482250136536</v>
      </c>
      <c r="BB6369" s="77">
        <f t="shared" si="2759"/>
        <v>261.8638889697109</v>
      </c>
      <c r="BC6369" s="77">
        <f t="shared" si="2745"/>
        <v>271.68170978356017</v>
      </c>
      <c r="BD6369" s="77">
        <f t="shared" si="2741"/>
        <v>228.89322287928874</v>
      </c>
      <c r="BE6369" s="77">
        <f t="shared" si="2739"/>
        <v>267.81907073021</v>
      </c>
    </row>
    <row r="6370" spans="1:57" x14ac:dyDescent="0.45">
      <c r="A6370" s="6">
        <v>43258</v>
      </c>
      <c r="B6370" s="77">
        <v>243.45177000000001</v>
      </c>
      <c r="C6370" s="77">
        <v>2.3342000000000001</v>
      </c>
      <c r="D6370" s="77">
        <v>2.3460000000000001</v>
      </c>
      <c r="E6370" s="77">
        <v>291.12463000000002</v>
      </c>
      <c r="F6370" s="77">
        <v>6.7117000000000004</v>
      </c>
      <c r="G6370" s="77">
        <v>2.6448</v>
      </c>
      <c r="H6370" s="77">
        <v>243.14292</v>
      </c>
      <c r="I6370" s="77">
        <v>2.371</v>
      </c>
      <c r="J6370" s="77">
        <v>2.5465</v>
      </c>
      <c r="K6370" s="77">
        <v>231.20491000000001</v>
      </c>
      <c r="L6370" s="77">
        <v>2.2896000000000001</v>
      </c>
      <c r="M6370" s="77">
        <v>2.2010999999999998</v>
      </c>
      <c r="N6370" s="77">
        <v>171.28548000000001</v>
      </c>
      <c r="O6370" s="3">
        <v>1.47</v>
      </c>
      <c r="P6370" s="34">
        <v>2.089</v>
      </c>
      <c r="Q6370" s="77">
        <v>2.2120000000000002</v>
      </c>
      <c r="R6370" s="77">
        <v>2.5219999999999998</v>
      </c>
      <c r="S6370" s="77">
        <v>2.7519999999999998</v>
      </c>
      <c r="T6370" s="77">
        <v>2.496</v>
      </c>
      <c r="U6370" s="77">
        <v>2.831</v>
      </c>
      <c r="V6370" s="77">
        <v>24</v>
      </c>
      <c r="W6370" s="77">
        <v>100.3</v>
      </c>
      <c r="Y6370" s="77">
        <f t="shared" si="2748"/>
        <v>2.3937499999999998</v>
      </c>
      <c r="Z6370" s="77">
        <f t="shared" si="2749"/>
        <v>0.6409999999999999</v>
      </c>
      <c r="AA6370" s="77">
        <f t="shared" si="2750"/>
        <v>0.40700000000000003</v>
      </c>
      <c r="AC6370" s="77">
        <f t="shared" si="2751"/>
        <v>-1.2937233839516171E-4</v>
      </c>
      <c r="AD6370" s="77">
        <f t="shared" si="2758"/>
        <v>2.4345177000000016</v>
      </c>
      <c r="AE6370" s="77">
        <f t="shared" si="2752"/>
        <v>-1.991699714252948E-3</v>
      </c>
      <c r="AF6370" s="77" t="e">
        <f t="shared" si="2758"/>
        <v>#VALUE!</v>
      </c>
      <c r="AG6370" s="77">
        <f t="shared" si="2753"/>
        <v>-1.555633001377732E-4</v>
      </c>
      <c r="AH6370" s="77" t="e">
        <f t="shared" si="2758"/>
        <v>#VALUE!</v>
      </c>
      <c r="AI6370" s="77">
        <f t="shared" si="2754"/>
        <v>-1.2199809439061848E-4</v>
      </c>
      <c r="AJ6370" s="77" t="e">
        <f t="shared" si="2758"/>
        <v>#VALUE!</v>
      </c>
      <c r="AK6370" s="77">
        <f t="shared" si="2755"/>
        <v>4.0285247577376282E-5</v>
      </c>
      <c r="AL6370" s="77" t="e">
        <f t="shared" si="2756"/>
        <v>#VALUE!</v>
      </c>
      <c r="AN6370" s="77">
        <f t="shared" si="2734"/>
        <v>41.652059520793067</v>
      </c>
      <c r="AO6370" s="77">
        <f t="shared" si="2760"/>
        <v>42.070770047014058</v>
      </c>
      <c r="AP6370" s="77">
        <f t="shared" si="2746"/>
        <v>42.299842433086944</v>
      </c>
      <c r="AQ6370" s="77">
        <f t="shared" si="2742"/>
        <v>45.710263926680732</v>
      </c>
      <c r="AR6370" s="77">
        <f t="shared" si="2735"/>
        <v>42.039051170797393</v>
      </c>
      <c r="AT6370" s="80">
        <f t="shared" si="2736"/>
        <v>0.6262333333333332</v>
      </c>
      <c r="AU6370" s="80">
        <f t="shared" si="2761"/>
        <v>0.60407777777777805</v>
      </c>
      <c r="AV6370" s="80">
        <f t="shared" si="2747"/>
        <v>0.58962222222222238</v>
      </c>
      <c r="AW6370" s="80">
        <f t="shared" si="2743"/>
        <v>0.56412191780821919</v>
      </c>
      <c r="AX6370" s="80">
        <f t="shared" si="2737"/>
        <v>0.6123752386882525</v>
      </c>
      <c r="BA6370" s="77">
        <f t="shared" si="2738"/>
        <v>271.8376223269301</v>
      </c>
      <c r="BB6370" s="77">
        <f t="shared" si="2759"/>
        <v>261.68115604919592</v>
      </c>
      <c r="BC6370" s="77">
        <f t="shared" si="2745"/>
        <v>271.91153811293384</v>
      </c>
      <c r="BD6370" s="77">
        <f t="shared" si="2741"/>
        <v>228.98225230707479</v>
      </c>
      <c r="BE6370" s="77">
        <f t="shared" si="2739"/>
        <v>267.12978503928241</v>
      </c>
    </row>
    <row r="6371" spans="1:57" x14ac:dyDescent="0.45">
      <c r="A6371" s="6">
        <v>43259</v>
      </c>
      <c r="B6371" s="77">
        <v>243.62812</v>
      </c>
      <c r="C6371" s="77">
        <v>2.3330000000000002</v>
      </c>
      <c r="D6371" s="77">
        <v>2.3180000000000001</v>
      </c>
      <c r="E6371" s="77">
        <v>292.02008000000001</v>
      </c>
      <c r="F6371" s="77">
        <v>6.7126999999999999</v>
      </c>
      <c r="G6371" s="77">
        <v>2.6000999999999999</v>
      </c>
      <c r="H6371" s="77">
        <v>243.32164</v>
      </c>
      <c r="I6371" s="77">
        <v>2.3713000000000002</v>
      </c>
      <c r="J6371" s="77">
        <v>2.5194000000000001</v>
      </c>
      <c r="K6371" s="77">
        <v>231.36815999999999</v>
      </c>
      <c r="L6371" s="77">
        <v>2.2879</v>
      </c>
      <c r="M6371" s="77">
        <v>2.1728999999999998</v>
      </c>
      <c r="N6371" s="77">
        <v>171.29247000000001</v>
      </c>
      <c r="O6371" s="3">
        <v>1.49</v>
      </c>
      <c r="P6371" s="34">
        <v>2.069</v>
      </c>
      <c r="Q6371" s="77">
        <v>2.1800000000000002</v>
      </c>
      <c r="R6371" s="77">
        <v>2.472</v>
      </c>
      <c r="S6371" s="77">
        <v>2.7069999999999999</v>
      </c>
      <c r="T6371" s="77">
        <v>2.4790000000000001</v>
      </c>
      <c r="U6371" s="77">
        <v>2.798</v>
      </c>
      <c r="V6371" s="77">
        <v>24</v>
      </c>
      <c r="W6371" s="77">
        <v>100.3</v>
      </c>
      <c r="Y6371" s="77">
        <f t="shared" si="2748"/>
        <v>2.3570000000000002</v>
      </c>
      <c r="Z6371" s="77">
        <f t="shared" si="2749"/>
        <v>0.60849999999999993</v>
      </c>
      <c r="AA6371" s="77">
        <f t="shared" si="2750"/>
        <v>0.41000000000000014</v>
      </c>
      <c r="AC6371" s="77">
        <f t="shared" si="2751"/>
        <v>7.2437345598252989E-4</v>
      </c>
      <c r="AD6371" s="77">
        <f t="shared" si="2758"/>
        <v>2.4362812000000011</v>
      </c>
      <c r="AE6371" s="77">
        <f t="shared" si="2752"/>
        <v>3.0758304441640405E-3</v>
      </c>
      <c r="AF6371" s="77" t="e">
        <f t="shared" si="2758"/>
        <v>#VALUE!</v>
      </c>
      <c r="AG6371" s="77">
        <f t="shared" si="2753"/>
        <v>7.3504093806220361E-4</v>
      </c>
      <c r="AH6371" s="77" t="e">
        <f t="shared" si="2758"/>
        <v>#VALUE!</v>
      </c>
      <c r="AI6371" s="77">
        <f t="shared" si="2754"/>
        <v>7.0608362080193388E-4</v>
      </c>
      <c r="AJ6371" s="77" t="e">
        <f t="shared" si="2758"/>
        <v>#VALUE!</v>
      </c>
      <c r="AK6371" s="77">
        <f t="shared" si="2755"/>
        <v>4.0809063325264461E-5</v>
      </c>
      <c r="AL6371" s="77" t="e">
        <f t="shared" si="2756"/>
        <v>#VALUE!</v>
      </c>
      <c r="AN6371" s="77">
        <f t="shared" ref="AN6371:AN6434" si="2762">100/AVERAGE(Y6342:Y6371)</f>
        <v>41.712724466598537</v>
      </c>
      <c r="AO6371" s="77">
        <f t="shared" si="2760"/>
        <v>42.08670562804469</v>
      </c>
      <c r="AP6371" s="77">
        <f t="shared" si="2746"/>
        <v>42.285706902495619</v>
      </c>
      <c r="AQ6371" s="77">
        <f t="shared" si="2742"/>
        <v>45.678615274678656</v>
      </c>
      <c r="AR6371" s="77">
        <f t="shared" ref="AR6371:AR6434" si="2763">(AN6371*12+AO6371*6+AP6371*3+AQ6371*1)/(NOT(ISBLANK(AN6371)) * 12+NOT(ISBLANK(AO6371)) * 6 + NOT(ISBLANK(AP6371)) * 3 + NOT(ISBLANK(AQ6371)) * 1)</f>
        <v>42.073121061346185</v>
      </c>
      <c r="AT6371" s="80">
        <f t="shared" ref="AT6371:AT6434" si="2764">AVERAGE(Z6342:Z6371)</f>
        <v>0.6245166666666665</v>
      </c>
      <c r="AU6371" s="80">
        <f t="shared" si="2761"/>
        <v>0.60385555555555581</v>
      </c>
      <c r="AV6371" s="80">
        <f t="shared" si="2747"/>
        <v>0.59041388888888924</v>
      </c>
      <c r="AW6371" s="80">
        <f t="shared" si="2743"/>
        <v>0.5645150684931507</v>
      </c>
      <c r="AX6371" s="80">
        <f t="shared" ref="AX6371:AX6434" si="2765">(AT6371*12+AU6371*6+AV6371*3+AW6371*1)/(NOT(ISBLANK(AT6371)) * 12+NOT(ISBLANK(AU6371)) * 6 + NOT(ISBLANK(AV6371)) * 3 + NOT(ISBLANK(AW6371)) * 1)</f>
        <v>0.61150409402241601</v>
      </c>
      <c r="BA6371" s="77">
        <f t="shared" ref="BA6371:BA6434" si="2766">100/AVERAGE(AA6342:AA6371)</f>
        <v>270.41644131963221</v>
      </c>
      <c r="BB6371" s="77">
        <f t="shared" si="2759"/>
        <v>261.47588611272505</v>
      </c>
      <c r="BC6371" s="77">
        <f t="shared" si="2745"/>
        <v>272.12941265401764</v>
      </c>
      <c r="BD6371" s="77">
        <f t="shared" si="2741"/>
        <v>229.07566400562348</v>
      </c>
      <c r="BE6371" s="77">
        <f t="shared" ref="BE6371:BE6434" si="2767">(BA6371*12+BB6371*6+BC6371*3+BD6371*1)/(NOT(ISBLANK(BA6371)) * 12+NOT(ISBLANK(BB6371)) * 6 + NOT(ISBLANK(BC6371)) * 3 + NOT(ISBLANK(BD6371)) * 1)</f>
        <v>266.3325688399824</v>
      </c>
    </row>
    <row r="6372" spans="1:57" x14ac:dyDescent="0.45">
      <c r="A6372" s="6">
        <v>43260</v>
      </c>
      <c r="B6372" s="77">
        <v>243.64354</v>
      </c>
      <c r="C6372" s="77">
        <v>2.3302999999999998</v>
      </c>
      <c r="D6372" s="77">
        <v>2.3180000000000001</v>
      </c>
      <c r="E6372" s="77">
        <v>292.04131999999998</v>
      </c>
      <c r="F6372" s="77">
        <v>6.71</v>
      </c>
      <c r="G6372" s="77">
        <v>2.6000999999999999</v>
      </c>
      <c r="H6372" s="77">
        <v>243.33831000000001</v>
      </c>
      <c r="I6372" s="77">
        <v>2.3685999999999998</v>
      </c>
      <c r="J6372" s="77">
        <v>2.5194000000000001</v>
      </c>
      <c r="K6372" s="77">
        <v>231.38194999999999</v>
      </c>
      <c r="L6372" s="77">
        <v>2.2850999999999999</v>
      </c>
      <c r="M6372" s="77">
        <v>2.1728999999999998</v>
      </c>
      <c r="N6372" s="77">
        <v>171.29947000000001</v>
      </c>
      <c r="O6372" s="3">
        <v>1.49</v>
      </c>
      <c r="P6372" s="34">
        <v>2.069</v>
      </c>
      <c r="Q6372" s="77">
        <v>2.1800000000000002</v>
      </c>
      <c r="R6372" s="77">
        <v>2.472</v>
      </c>
      <c r="S6372" s="77">
        <v>2.7069999999999999</v>
      </c>
      <c r="T6372" s="77">
        <v>2.4790000000000001</v>
      </c>
      <c r="U6372" s="77">
        <v>2.798</v>
      </c>
      <c r="V6372" s="77">
        <v>24</v>
      </c>
      <c r="W6372" s="77">
        <v>100.3</v>
      </c>
      <c r="Y6372" s="77">
        <f t="shared" si="2748"/>
        <v>2.3570000000000002</v>
      </c>
      <c r="Z6372" s="77">
        <f t="shared" si="2749"/>
        <v>0.60849999999999993</v>
      </c>
      <c r="AA6372" s="77">
        <f t="shared" si="2750"/>
        <v>0.41000000000000014</v>
      </c>
      <c r="AC6372" s="77">
        <f t="shared" si="2751"/>
        <v>6.3293186353119424E-5</v>
      </c>
      <c r="AD6372" s="77">
        <f t="shared" si="2758"/>
        <v>2.4364354000000015</v>
      </c>
      <c r="AE6372" s="77">
        <f t="shared" si="2752"/>
        <v>7.2734724269496454E-5</v>
      </c>
      <c r="AF6372" s="77" t="e">
        <f t="shared" si="2758"/>
        <v>#VALUE!</v>
      </c>
      <c r="AG6372" s="77">
        <f t="shared" si="2753"/>
        <v>6.8510141555844228E-5</v>
      </c>
      <c r="AH6372" s="77" t="e">
        <f t="shared" si="2758"/>
        <v>#VALUE!</v>
      </c>
      <c r="AI6372" s="77">
        <f t="shared" si="2754"/>
        <v>5.9601978076750939E-5</v>
      </c>
      <c r="AJ6372" s="77" t="e">
        <f t="shared" si="2758"/>
        <v>#VALUE!</v>
      </c>
      <c r="AK6372" s="77">
        <f t="shared" si="2755"/>
        <v>4.0865777696019734E-5</v>
      </c>
      <c r="AL6372" s="77" t="e">
        <f t="shared" si="2756"/>
        <v>#VALUE!</v>
      </c>
      <c r="AN6372" s="77">
        <f t="shared" si="2762"/>
        <v>41.761354738347713</v>
      </c>
      <c r="AO6372" s="77">
        <f t="shared" si="2760"/>
        <v>42.102653285819699</v>
      </c>
      <c r="AP6372" s="77">
        <f t="shared" si="2746"/>
        <v>42.272722469008805</v>
      </c>
      <c r="AQ6372" s="77">
        <f t="shared" si="2742"/>
        <v>45.646724988174057</v>
      </c>
      <c r="AR6372" s="77">
        <f t="shared" si="2763"/>
        <v>42.100775862285964</v>
      </c>
      <c r="AT6372" s="80">
        <f t="shared" si="2764"/>
        <v>0.62301666666666655</v>
      </c>
      <c r="AU6372" s="80">
        <f t="shared" si="2761"/>
        <v>0.60363333333333358</v>
      </c>
      <c r="AV6372" s="80">
        <f t="shared" si="2747"/>
        <v>0.59123333333333361</v>
      </c>
      <c r="AW6372" s="80">
        <f t="shared" si="2743"/>
        <v>0.5649082191780822</v>
      </c>
      <c r="AX6372" s="80">
        <f t="shared" si="2765"/>
        <v>0.61075491905354928</v>
      </c>
      <c r="BA6372" s="77">
        <f t="shared" si="2766"/>
        <v>268.84129402276193</v>
      </c>
      <c r="BB6372" s="77">
        <f t="shared" si="2759"/>
        <v>261.27093796266723</v>
      </c>
      <c r="BC6372" s="77">
        <f t="shared" si="2745"/>
        <v>272.08827753004306</v>
      </c>
      <c r="BD6372" s="77">
        <f t="shared" si="2741"/>
        <v>229.17346861893179</v>
      </c>
      <c r="BE6372" s="77">
        <f t="shared" si="2767"/>
        <v>265.41633896628218</v>
      </c>
    </row>
    <row r="6373" spans="1:57" x14ac:dyDescent="0.45">
      <c r="A6373" s="6">
        <v>43261</v>
      </c>
      <c r="B6373" s="77">
        <v>243.65886</v>
      </c>
      <c r="C6373" s="77">
        <v>2.3275999999999999</v>
      </c>
      <c r="D6373" s="77">
        <v>2.3180000000000001</v>
      </c>
      <c r="E6373" s="77">
        <v>292.06227000000001</v>
      </c>
      <c r="F6373" s="77">
        <v>6.7073</v>
      </c>
      <c r="G6373" s="77">
        <v>2.6000999999999999</v>
      </c>
      <c r="H6373" s="77">
        <v>243.35498000000001</v>
      </c>
      <c r="I6373" s="77">
        <v>2.3658999999999999</v>
      </c>
      <c r="J6373" s="77">
        <v>2.5194000000000001</v>
      </c>
      <c r="K6373" s="77">
        <v>231.39558</v>
      </c>
      <c r="L6373" s="77">
        <v>2.2825000000000002</v>
      </c>
      <c r="M6373" s="77">
        <v>2.1728999999999998</v>
      </c>
      <c r="N6373" s="77">
        <v>171.30645999999999</v>
      </c>
      <c r="O6373" s="3">
        <v>1.49</v>
      </c>
      <c r="P6373" s="34">
        <v>2.069</v>
      </c>
      <c r="Q6373" s="77">
        <v>2.1800000000000002</v>
      </c>
      <c r="R6373" s="77">
        <v>2.472</v>
      </c>
      <c r="S6373" s="77">
        <v>2.7069999999999999</v>
      </c>
      <c r="T6373" s="77">
        <v>2.4790000000000001</v>
      </c>
      <c r="U6373" s="77">
        <v>2.798</v>
      </c>
      <c r="V6373" s="77">
        <v>24</v>
      </c>
      <c r="W6373" s="77">
        <v>100.3</v>
      </c>
      <c r="Y6373" s="77">
        <f t="shared" si="2748"/>
        <v>2.3570000000000002</v>
      </c>
      <c r="Z6373" s="77">
        <f t="shared" si="2749"/>
        <v>0.60849999999999993</v>
      </c>
      <c r="AA6373" s="77">
        <f t="shared" si="2750"/>
        <v>0.41000000000000014</v>
      </c>
      <c r="AC6373" s="77">
        <f t="shared" si="2751"/>
        <v>6.2878744907512996E-5</v>
      </c>
      <c r="AD6373" s="77">
        <f t="shared" si="2758"/>
        <v>2.4365886000000017</v>
      </c>
      <c r="AE6373" s="77">
        <f t="shared" si="2752"/>
        <v>7.1736424147150757E-5</v>
      </c>
      <c r="AF6373" s="77" t="e">
        <f t="shared" si="2758"/>
        <v>#VALUE!</v>
      </c>
      <c r="AG6373" s="77">
        <f t="shared" si="2753"/>
        <v>6.8505448237887734E-5</v>
      </c>
      <c r="AH6373" s="77" t="e">
        <f t="shared" si="2758"/>
        <v>#VALUE!</v>
      </c>
      <c r="AI6373" s="77">
        <f t="shared" si="2754"/>
        <v>5.8906928565471972E-5</v>
      </c>
      <c r="AJ6373" s="77" t="e">
        <f t="shared" si="2758"/>
        <v>#VALUE!</v>
      </c>
      <c r="AK6373" s="77">
        <f t="shared" si="2755"/>
        <v>4.0805730455506506E-5</v>
      </c>
      <c r="AL6373" s="77" t="e">
        <f t="shared" si="2756"/>
        <v>#VALUE!</v>
      </c>
      <c r="AN6373" s="77">
        <f t="shared" si="2762"/>
        <v>41.815052024893895</v>
      </c>
      <c r="AO6373" s="77">
        <f t="shared" si="2760"/>
        <v>42.12043636772075</v>
      </c>
      <c r="AP6373" s="77">
        <f t="shared" si="2746"/>
        <v>42.257935394659761</v>
      </c>
      <c r="AQ6373" s="77">
        <f t="shared" si="2742"/>
        <v>45.614879198677791</v>
      </c>
      <c r="AR6373" s="77">
        <f t="shared" si="2763"/>
        <v>42.131451267623113</v>
      </c>
      <c r="AT6373" s="80">
        <f t="shared" si="2764"/>
        <v>0.62154999999999982</v>
      </c>
      <c r="AU6373" s="80">
        <f t="shared" si="2761"/>
        <v>0.60341111111111134</v>
      </c>
      <c r="AV6373" s="80">
        <f t="shared" si="2747"/>
        <v>0.59198333333333353</v>
      </c>
      <c r="AW6373" s="80">
        <f t="shared" si="2743"/>
        <v>0.56533287671232879</v>
      </c>
      <c r="AX6373" s="80">
        <f t="shared" si="2765"/>
        <v>0.61001588833540887</v>
      </c>
      <c r="BA6373" s="77">
        <f t="shared" si="2766"/>
        <v>267.11779894933659</v>
      </c>
      <c r="BB6373" s="77">
        <f t="shared" si="2759"/>
        <v>261.08903135969365</v>
      </c>
      <c r="BC6373" s="77">
        <f t="shared" si="2745"/>
        <v>272.04715484017225</v>
      </c>
      <c r="BD6373" s="77">
        <f t="shared" si="2741"/>
        <v>229.27135678391977</v>
      </c>
      <c r="BE6373" s="77">
        <f t="shared" si="2767"/>
        <v>264.42548167521085</v>
      </c>
    </row>
    <row r="6374" spans="1:57" x14ac:dyDescent="0.45">
      <c r="A6374" s="6">
        <v>43262</v>
      </c>
      <c r="B6374" s="77">
        <v>243.56979000000001</v>
      </c>
      <c r="C6374" s="77">
        <v>2.4689000000000001</v>
      </c>
      <c r="D6374" s="77">
        <v>2.3454999999999999</v>
      </c>
      <c r="E6374" s="77">
        <v>291.59665999999999</v>
      </c>
      <c r="F6374" s="77">
        <v>6.7718999999999996</v>
      </c>
      <c r="G6374" s="77">
        <v>2.6354000000000002</v>
      </c>
      <c r="H6374" s="77">
        <v>243.26129</v>
      </c>
      <c r="I6374" s="77">
        <v>2.3778000000000001</v>
      </c>
      <c r="J6374" s="77">
        <v>2.5419999999999998</v>
      </c>
      <c r="K6374" s="77">
        <v>231.30991</v>
      </c>
      <c r="L6374" s="77">
        <v>2.5261</v>
      </c>
      <c r="M6374" s="77">
        <v>2.2042000000000002</v>
      </c>
      <c r="N6374" s="77">
        <v>171.31344999999999</v>
      </c>
      <c r="O6374" s="3">
        <v>1.49</v>
      </c>
      <c r="P6374" s="34">
        <v>2.0920000000000001</v>
      </c>
      <c r="Q6374" s="77">
        <v>2.222</v>
      </c>
      <c r="R6374" s="77">
        <v>2.4980000000000002</v>
      </c>
      <c r="S6374" s="77">
        <v>2.73</v>
      </c>
      <c r="T6374" s="77">
        <v>2.4900000000000002</v>
      </c>
      <c r="U6374" s="77">
        <v>2.8220000000000001</v>
      </c>
      <c r="V6374" s="77">
        <v>24</v>
      </c>
      <c r="W6374" s="77">
        <v>100.3</v>
      </c>
      <c r="Y6374" s="77">
        <f t="shared" si="2748"/>
        <v>2.3855</v>
      </c>
      <c r="Z6374" s="77">
        <f t="shared" si="2749"/>
        <v>0.62</v>
      </c>
      <c r="AA6374" s="77">
        <f t="shared" si="2750"/>
        <v>0.39800000000000013</v>
      </c>
      <c r="AC6374" s="77">
        <f t="shared" si="2751"/>
        <v>-3.6555206734523171E-4</v>
      </c>
      <c r="AD6374" s="77">
        <f t="shared" si="2758"/>
        <v>2.4356979000000019</v>
      </c>
      <c r="AE6374" s="77">
        <f t="shared" si="2752"/>
        <v>-1.5942148227500175E-3</v>
      </c>
      <c r="AF6374" s="77" t="e">
        <f t="shared" si="2758"/>
        <v>#VALUE!</v>
      </c>
      <c r="AG6374" s="77">
        <f t="shared" si="2753"/>
        <v>-3.8499314869167023E-4</v>
      </c>
      <c r="AH6374" s="77" t="e">
        <f t="shared" si="2758"/>
        <v>#VALUE!</v>
      </c>
      <c r="AI6374" s="77">
        <f t="shared" si="2754"/>
        <v>-3.7023179094430869E-4</v>
      </c>
      <c r="AJ6374" s="77" t="e">
        <f t="shared" si="2758"/>
        <v>#VALUE!</v>
      </c>
      <c r="AK6374" s="77">
        <f t="shared" si="2755"/>
        <v>4.0804065415844804E-5</v>
      </c>
      <c r="AL6374" s="77" t="e">
        <f t="shared" si="2756"/>
        <v>#VALUE!</v>
      </c>
      <c r="AN6374" s="77">
        <f t="shared" si="2762"/>
        <v>41.852240664334566</v>
      </c>
      <c r="AO6374" s="77">
        <f t="shared" si="2760"/>
        <v>42.130886621102874</v>
      </c>
      <c r="AP6374" s="77">
        <f t="shared" si="2746"/>
        <v>42.240085606573494</v>
      </c>
      <c r="AQ6374" s="77">
        <f t="shared" si="2742"/>
        <v>45.5814554658253</v>
      </c>
      <c r="AR6374" s="77">
        <f t="shared" si="2763"/>
        <v>42.150632726553539</v>
      </c>
      <c r="AT6374" s="80">
        <f t="shared" si="2764"/>
        <v>0.62046666666666661</v>
      </c>
      <c r="AU6374" s="80">
        <f t="shared" si="2761"/>
        <v>0.60338333333333349</v>
      </c>
      <c r="AV6374" s="80">
        <f t="shared" si="2747"/>
        <v>0.59264166666666696</v>
      </c>
      <c r="AW6374" s="80">
        <f t="shared" si="2743"/>
        <v>0.56567534246575346</v>
      </c>
      <c r="AX6374" s="80">
        <f t="shared" si="2765"/>
        <v>0.60952274283935248</v>
      </c>
      <c r="BA6374" s="77">
        <f t="shared" si="2766"/>
        <v>265.69834381365689</v>
      </c>
      <c r="BB6374" s="77">
        <f t="shared" si="2759"/>
        <v>260.99060433824383</v>
      </c>
      <c r="BC6374" s="77">
        <f t="shared" si="2745"/>
        <v>272.03070924451021</v>
      </c>
      <c r="BD6374" s="77">
        <f t="shared" si="2741"/>
        <v>229.38662644545016</v>
      </c>
      <c r="BE6374" s="77">
        <f t="shared" si="2767"/>
        <v>263.62738663510572</v>
      </c>
    </row>
    <row r="6375" spans="1:57" x14ac:dyDescent="0.45">
      <c r="A6375" s="6">
        <v>43263</v>
      </c>
      <c r="B6375" s="77">
        <v>243.62103999999999</v>
      </c>
      <c r="C6375" s="77">
        <v>2.4670000000000001</v>
      </c>
      <c r="D6375" s="77">
        <v>2.3395999999999999</v>
      </c>
      <c r="E6375" s="77">
        <v>291.83670000000001</v>
      </c>
      <c r="F6375" s="77">
        <v>6.7958999999999996</v>
      </c>
      <c r="G6375" s="77">
        <v>2.6246</v>
      </c>
      <c r="H6375" s="77">
        <v>243.27161000000001</v>
      </c>
      <c r="I6375" s="77">
        <v>2.3773</v>
      </c>
      <c r="J6375" s="77">
        <v>2.5436000000000001</v>
      </c>
      <c r="K6375" s="77">
        <v>231.36315999999999</v>
      </c>
      <c r="L6375" s="77">
        <v>2.524</v>
      </c>
      <c r="M6375" s="77">
        <v>2.1974999999999998</v>
      </c>
      <c r="N6375" s="77">
        <v>171.32044999999999</v>
      </c>
      <c r="O6375" s="3">
        <v>1.49</v>
      </c>
      <c r="P6375" s="34">
        <v>2.0870000000000002</v>
      </c>
      <c r="Q6375" s="77">
        <v>2.2149999999999999</v>
      </c>
      <c r="R6375" s="77">
        <v>2.4900000000000002</v>
      </c>
      <c r="S6375" s="77">
        <v>2.7149999999999999</v>
      </c>
      <c r="T6375" s="77">
        <v>2.496</v>
      </c>
      <c r="U6375" s="77">
        <v>2.819</v>
      </c>
      <c r="V6375" s="77">
        <v>24</v>
      </c>
      <c r="W6375" s="77">
        <v>100.3</v>
      </c>
      <c r="Y6375" s="77">
        <f t="shared" si="2748"/>
        <v>2.3767499999999999</v>
      </c>
      <c r="Z6375" s="77">
        <f t="shared" si="2749"/>
        <v>0.61249999999999993</v>
      </c>
      <c r="AA6375" s="77">
        <f t="shared" si="2750"/>
        <v>0.40899999999999981</v>
      </c>
      <c r="AC6375" s="77">
        <f t="shared" si="2751"/>
        <v>2.1041197268334422E-4</v>
      </c>
      <c r="AD6375" s="77">
        <f t="shared" ref="AD6375:AJ6390" si="2768">AD6374*(1+AC6375)</f>
        <v>2.4362104000000016</v>
      </c>
      <c r="AE6375" s="77">
        <f t="shared" si="2752"/>
        <v>8.2319187057922072E-4</v>
      </c>
      <c r="AF6375" s="77" t="e">
        <f t="shared" si="2768"/>
        <v>#VALUE!</v>
      </c>
      <c r="AG6375" s="77">
        <f t="shared" si="2753"/>
        <v>4.2423519171608248E-5</v>
      </c>
      <c r="AH6375" s="77" t="e">
        <f t="shared" si="2768"/>
        <v>#VALUE!</v>
      </c>
      <c r="AI6375" s="77">
        <f t="shared" si="2754"/>
        <v>2.3021062954020621E-4</v>
      </c>
      <c r="AJ6375" s="77" t="e">
        <f t="shared" si="2768"/>
        <v>#VALUE!</v>
      </c>
      <c r="AK6375" s="77">
        <f t="shared" si="2755"/>
        <v>4.0860773045103826E-5</v>
      </c>
      <c r="AL6375" s="77" t="e">
        <f t="shared" si="2756"/>
        <v>#VALUE!</v>
      </c>
      <c r="AN6375" s="77">
        <f t="shared" si="2762"/>
        <v>41.894614098235891</v>
      </c>
      <c r="AO6375" s="77">
        <f t="shared" si="2760"/>
        <v>42.137100077953626</v>
      </c>
      <c r="AP6375" s="77">
        <f t="shared" si="2746"/>
        <v>42.223662257617107</v>
      </c>
      <c r="AQ6375" s="77">
        <f t="shared" si="2742"/>
        <v>45.551988703106794</v>
      </c>
      <c r="AR6375" s="77">
        <f t="shared" si="2763"/>
        <v>42.171861141932297</v>
      </c>
      <c r="AT6375" s="80">
        <f t="shared" si="2764"/>
        <v>0.61913333333333331</v>
      </c>
      <c r="AU6375" s="80">
        <f t="shared" si="2761"/>
        <v>0.60346111111111134</v>
      </c>
      <c r="AV6375" s="80">
        <f t="shared" si="2747"/>
        <v>0.59329166666666688</v>
      </c>
      <c r="AW6375" s="80">
        <f t="shared" si="2743"/>
        <v>0.56605890410958914</v>
      </c>
      <c r="AX6375" s="80">
        <f t="shared" si="2765"/>
        <v>0.60892275321710265</v>
      </c>
      <c r="BA6375" s="77">
        <f t="shared" si="2766"/>
        <v>264.03802147509248</v>
      </c>
      <c r="BB6375" s="77">
        <f t="shared" si="2759"/>
        <v>260.86200399988405</v>
      </c>
      <c r="BC6375" s="77">
        <f t="shared" si="2745"/>
        <v>271.91975345942342</v>
      </c>
      <c r="BD6375" s="77">
        <f t="shared" si="2741"/>
        <v>229.42988245647135</v>
      </c>
      <c r="BE6375" s="77">
        <f t="shared" si="2767"/>
        <v>262.67351929705251</v>
      </c>
    </row>
    <row r="6376" spans="1:57" x14ac:dyDescent="0.45">
      <c r="A6376" s="6">
        <v>43264</v>
      </c>
      <c r="B6376" s="77">
        <v>243.63668000000001</v>
      </c>
      <c r="C6376" s="77">
        <v>2.4643000000000002</v>
      </c>
      <c r="D6376" s="77">
        <v>2.3395999999999999</v>
      </c>
      <c r="E6376" s="77">
        <v>291.85786999999999</v>
      </c>
      <c r="F6376" s="77">
        <v>6.7931999999999997</v>
      </c>
      <c r="G6376" s="77">
        <v>2.6246</v>
      </c>
      <c r="H6376" s="77">
        <v>243.28844000000001</v>
      </c>
      <c r="I6376" s="77">
        <v>2.3746</v>
      </c>
      <c r="J6376" s="77">
        <v>2.5436000000000001</v>
      </c>
      <c r="K6376" s="77">
        <v>231.37723</v>
      </c>
      <c r="L6376" s="77">
        <v>2.5213000000000001</v>
      </c>
      <c r="M6376" s="77">
        <v>2.1974999999999998</v>
      </c>
      <c r="N6376" s="77">
        <v>171.32744</v>
      </c>
      <c r="O6376" s="3">
        <v>1.49</v>
      </c>
      <c r="P6376" s="34">
        <v>2.0870000000000002</v>
      </c>
      <c r="Q6376" s="77">
        <v>2.2149999999999999</v>
      </c>
      <c r="R6376" s="77">
        <v>2.4900000000000002</v>
      </c>
      <c r="S6376" s="77">
        <v>2.7149999999999999</v>
      </c>
      <c r="T6376" s="77">
        <v>2.496</v>
      </c>
      <c r="U6376" s="77">
        <v>2.819</v>
      </c>
      <c r="V6376" s="77">
        <v>24</v>
      </c>
      <c r="W6376" s="77">
        <v>100.3</v>
      </c>
      <c r="Y6376" s="77">
        <f t="shared" si="2748"/>
        <v>2.3767499999999999</v>
      </c>
      <c r="Z6376" s="77">
        <f t="shared" si="2749"/>
        <v>0.61249999999999993</v>
      </c>
      <c r="AA6376" s="77">
        <f t="shared" si="2750"/>
        <v>0.40899999999999981</v>
      </c>
      <c r="AC6376" s="77">
        <f t="shared" si="2751"/>
        <v>6.4198067621923371E-5</v>
      </c>
      <c r="AD6376" s="77">
        <f t="shared" si="2768"/>
        <v>2.4363668000000018</v>
      </c>
      <c r="AE6376" s="77">
        <f t="shared" si="2752"/>
        <v>7.2540568064161093E-5</v>
      </c>
      <c r="AF6376" s="77" t="e">
        <f t="shared" si="2768"/>
        <v>#VALUE!</v>
      </c>
      <c r="AG6376" s="77">
        <f t="shared" si="2753"/>
        <v>6.9181932079942499E-5</v>
      </c>
      <c r="AH6376" s="77" t="e">
        <f t="shared" si="2768"/>
        <v>#VALUE!</v>
      </c>
      <c r="AI6376" s="77">
        <f t="shared" si="2754"/>
        <v>6.0813484739741241E-5</v>
      </c>
      <c r="AJ6376" s="77" t="e">
        <f t="shared" si="2768"/>
        <v>#VALUE!</v>
      </c>
      <c r="AK6376" s="77">
        <f t="shared" si="2755"/>
        <v>4.0800733362544861E-5</v>
      </c>
      <c r="AL6376" s="77" t="e">
        <f t="shared" si="2756"/>
        <v>#VALUE!</v>
      </c>
      <c r="AN6376" s="77">
        <f t="shared" si="2762"/>
        <v>41.947921655264992</v>
      </c>
      <c r="AO6376" s="77">
        <f t="shared" si="2760"/>
        <v>42.142476689942562</v>
      </c>
      <c r="AP6376" s="77">
        <f t="shared" si="2746"/>
        <v>42.205989850631816</v>
      </c>
      <c r="AQ6376" s="77">
        <f t="shared" si="2742"/>
        <v>45.520530382771533</v>
      </c>
      <c r="AR6376" s="77">
        <f t="shared" si="2763"/>
        <v>42.198564542613738</v>
      </c>
      <c r="AT6376" s="80">
        <f t="shared" si="2764"/>
        <v>0.61768333333333336</v>
      </c>
      <c r="AU6376" s="80">
        <f t="shared" si="2761"/>
        <v>0.60350555555555574</v>
      </c>
      <c r="AV6376" s="80">
        <f t="shared" si="2747"/>
        <v>0.59391111111111128</v>
      </c>
      <c r="AW6376" s="80">
        <f t="shared" si="2743"/>
        <v>0.56642602739726033</v>
      </c>
      <c r="AX6376" s="80">
        <f t="shared" si="2765"/>
        <v>0.60824512245745133</v>
      </c>
      <c r="BA6376" s="77">
        <f t="shared" si="2766"/>
        <v>262.3753716984433</v>
      </c>
      <c r="BB6376" s="77">
        <f t="shared" si="2759"/>
        <v>260.72597699817493</v>
      </c>
      <c r="BC6376" s="77">
        <f t="shared" si="2745"/>
        <v>271.763746716188</v>
      </c>
      <c r="BD6376" s="77">
        <f t="shared" si="2741"/>
        <v>229.46882681704756</v>
      </c>
      <c r="BE6376" s="77">
        <f t="shared" si="2767"/>
        <v>261.71001769709</v>
      </c>
    </row>
    <row r="6377" spans="1:57" x14ac:dyDescent="0.45">
      <c r="A6377" s="6">
        <v>43265</v>
      </c>
      <c r="B6377" s="77">
        <v>243.56326000000001</v>
      </c>
      <c r="C6377" s="77">
        <v>2.4630999999999998</v>
      </c>
      <c r="D6377" s="77">
        <v>2.3557000000000001</v>
      </c>
      <c r="E6377" s="77">
        <v>291.87621999999999</v>
      </c>
      <c r="F6377" s="77">
        <v>6.7907000000000002</v>
      </c>
      <c r="G6377" s="77">
        <v>2.6252</v>
      </c>
      <c r="H6377" s="77">
        <v>243.19988000000001</v>
      </c>
      <c r="I6377" s="77">
        <v>2.3731</v>
      </c>
      <c r="J6377" s="77">
        <v>2.5626000000000002</v>
      </c>
      <c r="K6377" s="77">
        <v>231.31395000000001</v>
      </c>
      <c r="L6377" s="77">
        <v>2.5190000000000001</v>
      </c>
      <c r="M6377" s="77">
        <v>2.2118000000000002</v>
      </c>
      <c r="N6377" s="77">
        <v>171.33453</v>
      </c>
      <c r="O6377" s="3">
        <v>1.51</v>
      </c>
      <c r="P6377" s="34">
        <v>2.1070000000000002</v>
      </c>
      <c r="Q6377" s="77">
        <v>2.2250000000000001</v>
      </c>
      <c r="R6377" s="77">
        <v>2.5</v>
      </c>
      <c r="S6377" s="77">
        <v>2.71</v>
      </c>
      <c r="T6377" s="77">
        <v>2.5259999999999998</v>
      </c>
      <c r="U6377" s="77">
        <v>2.83</v>
      </c>
      <c r="V6377" s="77">
        <v>24</v>
      </c>
      <c r="W6377" s="77">
        <v>100.3</v>
      </c>
      <c r="Y6377" s="77">
        <f t="shared" si="2748"/>
        <v>2.3855000000000004</v>
      </c>
      <c r="Z6377" s="77">
        <f t="shared" si="2749"/>
        <v>0.6</v>
      </c>
      <c r="AA6377" s="77">
        <f t="shared" si="2750"/>
        <v>0.41899999999999959</v>
      </c>
      <c r="AC6377" s="77">
        <f t="shared" si="2751"/>
        <v>-3.0135035496292595E-4</v>
      </c>
      <c r="AD6377" s="77">
        <f t="shared" si="2768"/>
        <v>2.4356326000000021</v>
      </c>
      <c r="AE6377" s="77">
        <f t="shared" si="2752"/>
        <v>6.2873069004432125E-5</v>
      </c>
      <c r="AF6377" s="77" t="e">
        <f t="shared" si="2768"/>
        <v>#VALUE!</v>
      </c>
      <c r="AG6377" s="77">
        <f t="shared" si="2753"/>
        <v>-3.6401236326721875E-4</v>
      </c>
      <c r="AH6377" s="77" t="e">
        <f t="shared" si="2768"/>
        <v>#VALUE!</v>
      </c>
      <c r="AI6377" s="77">
        <f t="shared" si="2754"/>
        <v>-2.7349277195509725E-4</v>
      </c>
      <c r="AJ6377" s="77" t="e">
        <f t="shared" si="2768"/>
        <v>#VALUE!</v>
      </c>
      <c r="AK6377" s="77">
        <f t="shared" si="2755"/>
        <v>4.1382746394980074E-5</v>
      </c>
      <c r="AL6377" s="77" t="e">
        <f t="shared" si="2756"/>
        <v>#VALUE!</v>
      </c>
      <c r="AN6377" s="77">
        <f t="shared" si="2762"/>
        <v>42.001071027311198</v>
      </c>
      <c r="AO6377" s="77">
        <f t="shared" si="2760"/>
        <v>42.146867785275745</v>
      </c>
      <c r="AP6377" s="77">
        <f t="shared" si="2746"/>
        <v>42.187467041041359</v>
      </c>
      <c r="AQ6377" s="77">
        <f t="shared" si="2742"/>
        <v>45.489214694137992</v>
      </c>
      <c r="AR6377" s="77">
        <f t="shared" si="2763"/>
        <v>42.224803402575041</v>
      </c>
      <c r="AT6377" s="80">
        <f t="shared" si="2764"/>
        <v>0.61560000000000015</v>
      </c>
      <c r="AU6377" s="80">
        <f t="shared" si="2761"/>
        <v>0.60342222222222242</v>
      </c>
      <c r="AV6377" s="80">
        <f t="shared" si="2747"/>
        <v>0.59446111111111133</v>
      </c>
      <c r="AW6377" s="80">
        <f t="shared" si="2743"/>
        <v>0.56678493150684939</v>
      </c>
      <c r="AX6377" s="80">
        <f t="shared" si="2765"/>
        <v>0.60717734537152357</v>
      </c>
      <c r="BA6377" s="77">
        <f t="shared" si="2766"/>
        <v>260.57500217145838</v>
      </c>
      <c r="BB6377" s="77">
        <f t="shared" si="2759"/>
        <v>260.52974381241853</v>
      </c>
      <c r="BC6377" s="77">
        <f t="shared" si="2745"/>
        <v>271.56694125101825</v>
      </c>
      <c r="BD6377" s="77">
        <f t="shared" si="2741"/>
        <v>229.49046828630375</v>
      </c>
      <c r="BE6377" s="77">
        <f t="shared" si="2767"/>
        <v>260.64862640778949</v>
      </c>
    </row>
    <row r="6378" spans="1:57" x14ac:dyDescent="0.45">
      <c r="A6378" s="6">
        <v>43266</v>
      </c>
      <c r="B6378" s="77">
        <v>243.73658</v>
      </c>
      <c r="C6378" s="77">
        <v>2.4619</v>
      </c>
      <c r="D6378" s="77">
        <v>2.3307000000000002</v>
      </c>
      <c r="E6378" s="77">
        <v>292.51281</v>
      </c>
      <c r="F6378" s="77">
        <v>6.7907000000000002</v>
      </c>
      <c r="G6378" s="77">
        <v>2.5943999999999998</v>
      </c>
      <c r="H6378" s="77">
        <v>243.3057</v>
      </c>
      <c r="I6378" s="77">
        <v>2.3730000000000002</v>
      </c>
      <c r="J6378" s="77">
        <v>2.5482999999999998</v>
      </c>
      <c r="K6378" s="77">
        <v>231.49204</v>
      </c>
      <c r="L6378" s="77">
        <v>2.5167999999999999</v>
      </c>
      <c r="M6378" s="77">
        <v>2.1840999999999999</v>
      </c>
      <c r="N6378" s="77">
        <v>171.34162000000001</v>
      </c>
      <c r="O6378" s="3">
        <v>1.51</v>
      </c>
      <c r="P6378" s="34">
        <v>2.0830000000000002</v>
      </c>
      <c r="Q6378" s="77">
        <v>2.1920000000000002</v>
      </c>
      <c r="R6378" s="77">
        <v>2.472</v>
      </c>
      <c r="S6378" s="77">
        <v>2.677</v>
      </c>
      <c r="T6378" s="77">
        <v>2.5179999999999998</v>
      </c>
      <c r="U6378" s="77">
        <v>2.81</v>
      </c>
      <c r="V6378" s="77">
        <v>24</v>
      </c>
      <c r="W6378" s="77">
        <v>100.3</v>
      </c>
      <c r="Y6378" s="77">
        <f t="shared" si="2748"/>
        <v>2.3559999999999999</v>
      </c>
      <c r="Z6378" s="77">
        <f t="shared" si="2749"/>
        <v>0.58350000000000002</v>
      </c>
      <c r="AA6378" s="77">
        <f t="shared" si="2750"/>
        <v>0.43499999999999961</v>
      </c>
      <c r="AC6378" s="77">
        <f t="shared" si="2751"/>
        <v>7.1160157734784235E-4</v>
      </c>
      <c r="AD6378" s="77">
        <f t="shared" si="2768"/>
        <v>2.437365800000002</v>
      </c>
      <c r="AE6378" s="77">
        <f t="shared" si="2752"/>
        <v>2.1810272861557678E-3</v>
      </c>
      <c r="AF6378" s="77" t="e">
        <f t="shared" si="2768"/>
        <v>#VALUE!</v>
      </c>
      <c r="AG6378" s="77">
        <f t="shared" si="2753"/>
        <v>4.3511534627405091E-4</v>
      </c>
      <c r="AH6378" s="77" t="e">
        <f t="shared" si="2768"/>
        <v>#VALUE!</v>
      </c>
      <c r="AI6378" s="77">
        <f t="shared" si="2754"/>
        <v>7.699060086951981E-4</v>
      </c>
      <c r="AJ6378" s="77" t="e">
        <f t="shared" si="2768"/>
        <v>#VALUE!</v>
      </c>
      <c r="AK6378" s="77">
        <f t="shared" si="2755"/>
        <v>4.1381033934140277E-5</v>
      </c>
      <c r="AL6378" s="77" t="e">
        <f t="shared" si="2756"/>
        <v>#VALUE!</v>
      </c>
      <c r="AN6378" s="77">
        <f t="shared" si="2762"/>
        <v>42.053028869404315</v>
      </c>
      <c r="AO6378" s="77">
        <f t="shared" si="2760"/>
        <v>42.157084322365847</v>
      </c>
      <c r="AP6378" s="77">
        <f t="shared" si="2746"/>
        <v>42.17187499084811</v>
      </c>
      <c r="AQ6378" s="77">
        <f t="shared" si="2742"/>
        <v>45.458805448455777</v>
      </c>
      <c r="AR6378" s="77">
        <f t="shared" si="2763"/>
        <v>42.252421944911227</v>
      </c>
      <c r="AT6378" s="80">
        <f t="shared" si="2764"/>
        <v>0.61351666666666671</v>
      </c>
      <c r="AU6378" s="80">
        <f t="shared" si="2761"/>
        <v>0.60315555555555578</v>
      </c>
      <c r="AV6378" s="80">
        <f t="shared" si="2747"/>
        <v>0.59502222222222256</v>
      </c>
      <c r="AW6378" s="80">
        <f t="shared" si="2743"/>
        <v>0.56711095890410956</v>
      </c>
      <c r="AX6378" s="80">
        <f t="shared" si="2765"/>
        <v>0.60605958904109603</v>
      </c>
      <c r="BA6378" s="77">
        <f t="shared" si="2766"/>
        <v>258.55382228733953</v>
      </c>
      <c r="BB6378" s="77">
        <f t="shared" si="2759"/>
        <v>260.21337496747321</v>
      </c>
      <c r="BC6378" s="77">
        <f t="shared" si="2745"/>
        <v>271.30497693907682</v>
      </c>
      <c r="BD6378" s="77">
        <f t="shared" si="2741"/>
        <v>229.48902539468989</v>
      </c>
      <c r="BE6378" s="77">
        <f t="shared" si="2767"/>
        <v>259.42409424840156</v>
      </c>
    </row>
    <row r="6379" spans="1:57" x14ac:dyDescent="0.45">
      <c r="A6379" s="6">
        <v>43267</v>
      </c>
      <c r="B6379" s="77">
        <v>243.75216</v>
      </c>
      <c r="C6379" s="77">
        <v>2.4592000000000001</v>
      </c>
      <c r="D6379" s="77">
        <v>2.3307000000000002</v>
      </c>
      <c r="E6379" s="77">
        <v>292.53379999999999</v>
      </c>
      <c r="F6379" s="77">
        <v>6.7880000000000003</v>
      </c>
      <c r="G6379" s="77">
        <v>2.5943999999999998</v>
      </c>
      <c r="H6379" s="77">
        <v>243.32256000000001</v>
      </c>
      <c r="I6379" s="77">
        <v>2.3702999999999999</v>
      </c>
      <c r="J6379" s="77">
        <v>2.5482999999999998</v>
      </c>
      <c r="K6379" s="77">
        <v>231.50603000000001</v>
      </c>
      <c r="L6379" s="77">
        <v>2.5141</v>
      </c>
      <c r="M6379" s="77">
        <v>2.1840999999999999</v>
      </c>
      <c r="N6379" s="77">
        <v>171.34870000000001</v>
      </c>
      <c r="O6379" s="3">
        <v>1.51</v>
      </c>
      <c r="P6379" s="34">
        <v>2.0830000000000002</v>
      </c>
      <c r="Q6379" s="77">
        <v>2.1920000000000002</v>
      </c>
      <c r="R6379" s="77">
        <v>2.472</v>
      </c>
      <c r="S6379" s="77">
        <v>2.677</v>
      </c>
      <c r="T6379" s="77">
        <v>2.5179999999999998</v>
      </c>
      <c r="U6379" s="77">
        <v>2.81</v>
      </c>
      <c r="V6379" s="77">
        <v>24</v>
      </c>
      <c r="W6379" s="77">
        <v>100.3</v>
      </c>
      <c r="Y6379" s="77">
        <f t="shared" si="2748"/>
        <v>2.3559999999999999</v>
      </c>
      <c r="Z6379" s="77">
        <f t="shared" si="2749"/>
        <v>0.58350000000000002</v>
      </c>
      <c r="AA6379" s="77">
        <f t="shared" si="2750"/>
        <v>0.43499999999999961</v>
      </c>
      <c r="AC6379" s="77">
        <f t="shared" si="2751"/>
        <v>6.3921468004490833E-5</v>
      </c>
      <c r="AD6379" s="77">
        <f t="shared" si="2768"/>
        <v>2.437521600000002</v>
      </c>
      <c r="AE6379" s="77">
        <f t="shared" si="2752"/>
        <v>7.1757541148409487E-5</v>
      </c>
      <c r="AF6379" s="77" t="e">
        <f t="shared" si="2768"/>
        <v>#VALUE!</v>
      </c>
      <c r="AG6379" s="77">
        <f t="shared" si="2753"/>
        <v>6.9295540548353074E-5</v>
      </c>
      <c r="AH6379" s="77" t="e">
        <f t="shared" si="2768"/>
        <v>#VALUE!</v>
      </c>
      <c r="AI6379" s="77">
        <f t="shared" si="2754"/>
        <v>6.0434043434032247E-5</v>
      </c>
      <c r="AJ6379" s="77" t="e">
        <f t="shared" si="2768"/>
        <v>#VALUE!</v>
      </c>
      <c r="AK6379" s="77">
        <f t="shared" si="2755"/>
        <v>4.1320958678925379E-5</v>
      </c>
      <c r="AL6379" s="77" t="e">
        <f t="shared" si="2756"/>
        <v>#VALUE!</v>
      </c>
      <c r="AN6379" s="77">
        <f t="shared" si="2762"/>
        <v>42.102013177930118</v>
      </c>
      <c r="AO6379" s="77">
        <f t="shared" si="2760"/>
        <v>42.167305813700153</v>
      </c>
      <c r="AP6379" s="77">
        <f t="shared" si="2746"/>
        <v>42.157652052989818</v>
      </c>
      <c r="AQ6379" s="77">
        <f t="shared" si="2742"/>
        <v>45.429553542618351</v>
      </c>
      <c r="AR6379" s="77">
        <f t="shared" si="2763"/>
        <v>42.278659214497729</v>
      </c>
      <c r="AT6379" s="80">
        <f t="shared" si="2764"/>
        <v>0.61101666666666665</v>
      </c>
      <c r="AU6379" s="80">
        <f t="shared" si="2761"/>
        <v>0.60288888888888914</v>
      </c>
      <c r="AV6379" s="80">
        <f t="shared" si="2747"/>
        <v>0.59533333333333371</v>
      </c>
      <c r="AW6379" s="80">
        <f t="shared" si="2743"/>
        <v>0.56743698630136985</v>
      </c>
      <c r="AX6379" s="80">
        <f t="shared" si="2765"/>
        <v>0.60468046907430484</v>
      </c>
      <c r="BA6379" s="77">
        <f t="shared" si="2766"/>
        <v>256.56375609338926</v>
      </c>
      <c r="BB6379" s="77">
        <f t="shared" si="2759"/>
        <v>259.89777354240658</v>
      </c>
      <c r="BC6379" s="77">
        <f t="shared" si="2745"/>
        <v>271.0394362379725</v>
      </c>
      <c r="BD6379" s="77">
        <f t="shared" si="2741"/>
        <v>229.48758252121996</v>
      </c>
      <c r="BE6379" s="77">
        <f t="shared" si="2767"/>
        <v>258.21625480046583</v>
      </c>
    </row>
    <row r="6380" spans="1:57" x14ac:dyDescent="0.45">
      <c r="A6380" s="6">
        <v>43268</v>
      </c>
      <c r="B6380" s="77">
        <v>243.76774</v>
      </c>
      <c r="C6380" s="77">
        <v>2.4565999999999999</v>
      </c>
      <c r="D6380" s="77">
        <v>2.3307000000000002</v>
      </c>
      <c r="E6380" s="77">
        <v>292.55470000000003</v>
      </c>
      <c r="F6380" s="77">
        <v>6.7853000000000003</v>
      </c>
      <c r="G6380" s="77">
        <v>2.5943999999999998</v>
      </c>
      <c r="H6380" s="77">
        <v>243.33941999999999</v>
      </c>
      <c r="I6380" s="77">
        <v>2.3675999999999999</v>
      </c>
      <c r="J6380" s="77">
        <v>2.5482999999999998</v>
      </c>
      <c r="K6380" s="77">
        <v>231.52002999999999</v>
      </c>
      <c r="L6380" s="77">
        <v>2.5114000000000001</v>
      </c>
      <c r="M6380" s="77">
        <v>2.1840999999999999</v>
      </c>
      <c r="N6380" s="77">
        <v>171.35579000000001</v>
      </c>
      <c r="O6380" s="3">
        <v>1.51</v>
      </c>
      <c r="P6380" s="34">
        <v>2.0830000000000002</v>
      </c>
      <c r="Q6380" s="77">
        <v>2.1920000000000002</v>
      </c>
      <c r="R6380" s="77">
        <v>2.472</v>
      </c>
      <c r="S6380" s="77">
        <v>2.677</v>
      </c>
      <c r="T6380" s="77">
        <v>2.5179999999999998</v>
      </c>
      <c r="U6380" s="77">
        <v>2.81</v>
      </c>
      <c r="V6380" s="77">
        <v>24</v>
      </c>
      <c r="W6380" s="77">
        <v>100.3</v>
      </c>
      <c r="Y6380" s="77">
        <f t="shared" si="2748"/>
        <v>2.3559999999999999</v>
      </c>
      <c r="Z6380" s="77">
        <f t="shared" si="2749"/>
        <v>0.58350000000000002</v>
      </c>
      <c r="AA6380" s="77">
        <f t="shared" si="2750"/>
        <v>0.43499999999999961</v>
      </c>
      <c r="AC6380" s="77">
        <f t="shared" si="2751"/>
        <v>6.3917382311595716E-5</v>
      </c>
      <c r="AD6380" s="77">
        <f t="shared" si="2768"/>
        <v>2.4376774000000019</v>
      </c>
      <c r="AE6380" s="77">
        <f t="shared" si="2752"/>
        <v>7.144473561693232E-5</v>
      </c>
      <c r="AF6380" s="77" t="e">
        <f t="shared" si="2768"/>
        <v>#VALUE!</v>
      </c>
      <c r="AG6380" s="77">
        <f t="shared" si="2753"/>
        <v>6.9290739008964763E-5</v>
      </c>
      <c r="AH6380" s="77" t="e">
        <f t="shared" si="2768"/>
        <v>#VALUE!</v>
      </c>
      <c r="AI6380" s="77">
        <f t="shared" si="2754"/>
        <v>6.0473586800169343E-5</v>
      </c>
      <c r="AJ6380" s="77" t="e">
        <f t="shared" si="2768"/>
        <v>#VALUE!</v>
      </c>
      <c r="AK6380" s="77">
        <f t="shared" si="2755"/>
        <v>4.1377611852411178E-5</v>
      </c>
      <c r="AL6380" s="77" t="e">
        <f t="shared" si="2756"/>
        <v>#VALUE!</v>
      </c>
      <c r="AN6380" s="77">
        <f t="shared" si="2762"/>
        <v>42.122851295804217</v>
      </c>
      <c r="AO6380" s="77">
        <f t="shared" si="2760"/>
        <v>42.178471171014955</v>
      </c>
      <c r="AP6380" s="77">
        <f t="shared" si="2746"/>
        <v>42.144203416021817</v>
      </c>
      <c r="AQ6380" s="77">
        <f t="shared" si="2742"/>
        <v>45.40033925869951</v>
      </c>
      <c r="AR6380" s="77">
        <f t="shared" si="2763"/>
        <v>42.289908731022969</v>
      </c>
      <c r="AT6380" s="80">
        <f t="shared" si="2764"/>
        <v>0.60946666666666671</v>
      </c>
      <c r="AU6380" s="80">
        <f t="shared" si="2761"/>
        <v>0.60251111111111122</v>
      </c>
      <c r="AV6380" s="80">
        <f t="shared" si="2747"/>
        <v>0.59565277777777814</v>
      </c>
      <c r="AW6380" s="80">
        <f t="shared" si="2743"/>
        <v>0.5677397260273972</v>
      </c>
      <c r="AX6380" s="80">
        <f t="shared" si="2765"/>
        <v>0.60378930572851819</v>
      </c>
      <c r="BA6380" s="77">
        <f t="shared" si="2766"/>
        <v>254.88530161427366</v>
      </c>
      <c r="BB6380" s="77">
        <f t="shared" si="2759"/>
        <v>259.62786672436158</v>
      </c>
      <c r="BC6380" s="77">
        <f t="shared" si="2745"/>
        <v>270.74997743750168</v>
      </c>
      <c r="BD6380" s="77">
        <f t="shared" si="2741"/>
        <v>229.48613966589352</v>
      </c>
      <c r="BE6380" s="77">
        <f t="shared" si="2767"/>
        <v>257.18758598617507</v>
      </c>
    </row>
    <row r="6381" spans="1:57" x14ac:dyDescent="0.45">
      <c r="A6381" s="6">
        <v>43269</v>
      </c>
      <c r="B6381" s="77">
        <v>243.86011999999999</v>
      </c>
      <c r="C6381" s="77">
        <v>2.4607999999999999</v>
      </c>
      <c r="D6381" s="77">
        <v>2.3191999999999999</v>
      </c>
      <c r="E6381" s="77">
        <v>293.05811999999997</v>
      </c>
      <c r="F6381" s="77">
        <v>6.7916999999999996</v>
      </c>
      <c r="G6381" s="77">
        <v>2.5709</v>
      </c>
      <c r="H6381" s="77">
        <v>243.42180999999999</v>
      </c>
      <c r="I6381" s="77">
        <v>2.3795000000000002</v>
      </c>
      <c r="J6381" s="77">
        <v>2.5407000000000002</v>
      </c>
      <c r="K6381" s="77">
        <v>231.60923</v>
      </c>
      <c r="L6381" s="77">
        <v>2.5137999999999998</v>
      </c>
      <c r="M6381" s="77">
        <v>2.1713</v>
      </c>
      <c r="N6381" s="77">
        <v>171.36283</v>
      </c>
      <c r="O6381" s="3">
        <v>1.5</v>
      </c>
      <c r="P6381" s="34">
        <v>2.0670000000000002</v>
      </c>
      <c r="Q6381" s="77">
        <v>2.177</v>
      </c>
      <c r="R6381" s="77">
        <v>2.4500000000000002</v>
      </c>
      <c r="S6381" s="77">
        <v>2.65</v>
      </c>
      <c r="T6381" s="77">
        <v>2.5110000000000001</v>
      </c>
      <c r="U6381" s="77">
        <v>2.7959999999999998</v>
      </c>
      <c r="V6381" s="77">
        <v>24</v>
      </c>
      <c r="W6381" s="77">
        <v>100.3</v>
      </c>
      <c r="Y6381" s="77">
        <f t="shared" si="2748"/>
        <v>2.3359999999999999</v>
      </c>
      <c r="Z6381" s="77">
        <f t="shared" si="2749"/>
        <v>0.57499999999999996</v>
      </c>
      <c r="AA6381" s="77">
        <f t="shared" si="2750"/>
        <v>0.44399999999999995</v>
      </c>
      <c r="AC6381" s="77">
        <f t="shared" si="2751"/>
        <v>3.7896729074970992E-4</v>
      </c>
      <c r="AD6381" s="77">
        <f t="shared" si="2768"/>
        <v>2.4386012000000017</v>
      </c>
      <c r="AE6381" s="77">
        <f t="shared" si="2752"/>
        <v>1.7207722179817253E-3</v>
      </c>
      <c r="AF6381" s="77" t="e">
        <f t="shared" si="2768"/>
        <v>#VALUE!</v>
      </c>
      <c r="AG6381" s="77">
        <f t="shared" si="2753"/>
        <v>3.3858057194358082E-4</v>
      </c>
      <c r="AH6381" s="77" t="e">
        <f t="shared" si="2768"/>
        <v>#VALUE!</v>
      </c>
      <c r="AI6381" s="77">
        <f t="shared" si="2754"/>
        <v>3.8527983950253919E-4</v>
      </c>
      <c r="AJ6381" s="77" t="e">
        <f t="shared" si="2768"/>
        <v>#VALUE!</v>
      </c>
      <c r="AK6381" s="77">
        <f t="shared" si="2755"/>
        <v>4.1084109267508495E-5</v>
      </c>
      <c r="AL6381" s="77" t="e">
        <f t="shared" si="2756"/>
        <v>#VALUE!</v>
      </c>
      <c r="AN6381" s="77">
        <f t="shared" si="2762"/>
        <v>42.155553994238744</v>
      </c>
      <c r="AO6381" s="77">
        <f t="shared" si="2760"/>
        <v>42.195032472593738</v>
      </c>
      <c r="AP6381" s="77">
        <f t="shared" si="2746"/>
        <v>42.132563087661467</v>
      </c>
      <c r="AQ6381" s="77">
        <f t="shared" si="2742"/>
        <v>45.37229052064081</v>
      </c>
      <c r="AR6381" s="77">
        <f t="shared" si="2763"/>
        <v>42.309401025002387</v>
      </c>
      <c r="AT6381" s="80">
        <f t="shared" si="2764"/>
        <v>0.60763333333333336</v>
      </c>
      <c r="AU6381" s="80">
        <f t="shared" si="2761"/>
        <v>0.60200000000000009</v>
      </c>
      <c r="AV6381" s="80">
        <f t="shared" si="2747"/>
        <v>0.59596666666666698</v>
      </c>
      <c r="AW6381" s="80">
        <f t="shared" si="2743"/>
        <v>0.56802328767123289</v>
      </c>
      <c r="AX6381" s="80">
        <f t="shared" si="2765"/>
        <v>0.60270560398505613</v>
      </c>
      <c r="BA6381" s="77">
        <f t="shared" si="2766"/>
        <v>253.03643724696369</v>
      </c>
      <c r="BB6381" s="77">
        <f t="shared" si="2759"/>
        <v>259.30621182436312</v>
      </c>
      <c r="BC6381" s="77">
        <f t="shared" si="2745"/>
        <v>270.42456656951401</v>
      </c>
      <c r="BD6381" s="77">
        <f t="shared" si="2741"/>
        <v>229.47171211044841</v>
      </c>
      <c r="BE6381" s="77">
        <f t="shared" si="2767"/>
        <v>256.04636044221519</v>
      </c>
    </row>
    <row r="6382" spans="1:57" x14ac:dyDescent="0.45">
      <c r="A6382" s="6">
        <v>43270</v>
      </c>
      <c r="B6382" s="77">
        <v>243.99409</v>
      </c>
      <c r="C6382" s="77">
        <v>2.4594</v>
      </c>
      <c r="D6382" s="77">
        <v>2.3001999999999998</v>
      </c>
      <c r="E6382" s="77">
        <v>293.84706</v>
      </c>
      <c r="F6382" s="77">
        <v>6.7946</v>
      </c>
      <c r="G6382" s="77">
        <v>2.5327999999999999</v>
      </c>
      <c r="H6382" s="77">
        <v>243.53693999999999</v>
      </c>
      <c r="I6382" s="77">
        <v>2.3828999999999998</v>
      </c>
      <c r="J6382" s="77">
        <v>2.5253000000000001</v>
      </c>
      <c r="K6382" s="77">
        <v>231.74761000000001</v>
      </c>
      <c r="L6382" s="77">
        <v>2.5112000000000001</v>
      </c>
      <c r="M6382" s="77">
        <v>2.1513</v>
      </c>
      <c r="N6382" s="77">
        <v>171.36977999999999</v>
      </c>
      <c r="O6382" s="3">
        <v>1.48</v>
      </c>
      <c r="P6382" s="34">
        <v>2.0569999999999999</v>
      </c>
      <c r="Q6382" s="77">
        <v>2.1549999999999998</v>
      </c>
      <c r="R6382" s="77">
        <v>2.4079999999999999</v>
      </c>
      <c r="S6382" s="77">
        <v>2.6120000000000001</v>
      </c>
      <c r="T6382" s="77">
        <v>2.4969999999999999</v>
      </c>
      <c r="U6382" s="77">
        <v>2.778</v>
      </c>
      <c r="V6382" s="77">
        <v>24</v>
      </c>
      <c r="W6382" s="77">
        <v>100.3</v>
      </c>
      <c r="Y6382" s="77">
        <f t="shared" si="2748"/>
        <v>2.3079999999999998</v>
      </c>
      <c r="Z6382" s="77">
        <f t="shared" si="2749"/>
        <v>0.56600000000000006</v>
      </c>
      <c r="AA6382" s="77">
        <f t="shared" si="2750"/>
        <v>0.43999999999999995</v>
      </c>
      <c r="AC6382" s="77">
        <f t="shared" si="2751"/>
        <v>5.4937232049256934E-4</v>
      </c>
      <c r="AD6382" s="77">
        <f t="shared" si="2768"/>
        <v>2.4399409000000016</v>
      </c>
      <c r="AE6382" s="77">
        <f t="shared" si="2752"/>
        <v>2.6920939778090069E-3</v>
      </c>
      <c r="AF6382" s="77" t="e">
        <f t="shared" si="2768"/>
        <v>#VALUE!</v>
      </c>
      <c r="AG6382" s="77">
        <f t="shared" si="2753"/>
        <v>4.7296501492621879E-4</v>
      </c>
      <c r="AH6382" s="77" t="e">
        <f t="shared" si="2768"/>
        <v>#VALUE!</v>
      </c>
      <c r="AI6382" s="77">
        <f t="shared" si="2754"/>
        <v>5.9747187104775001E-4</v>
      </c>
      <c r="AJ6382" s="77" t="e">
        <f t="shared" si="2768"/>
        <v>#VALUE!</v>
      </c>
      <c r="AK6382" s="77">
        <f t="shared" si="2755"/>
        <v>4.0557220022607865E-5</v>
      </c>
      <c r="AL6382" s="77" t="e">
        <f t="shared" si="2756"/>
        <v>#VALUE!</v>
      </c>
      <c r="AN6382" s="77">
        <f t="shared" si="2762"/>
        <v>42.204926018281768</v>
      </c>
      <c r="AO6382" s="77">
        <f t="shared" si="2760"/>
        <v>42.216606371189513</v>
      </c>
      <c r="AP6382" s="77">
        <f t="shared" si="2746"/>
        <v>42.12460105955072</v>
      </c>
      <c r="AQ6382" s="77">
        <f t="shared" si="2742"/>
        <v>45.345121408456734</v>
      </c>
      <c r="AR6382" s="77">
        <f t="shared" si="2763"/>
        <v>42.339894319710325</v>
      </c>
      <c r="AT6382" s="80">
        <f t="shared" si="2764"/>
        <v>0.60549999999999993</v>
      </c>
      <c r="AU6382" s="80">
        <f t="shared" si="2761"/>
        <v>0.60144444444444467</v>
      </c>
      <c r="AV6382" s="80">
        <f t="shared" si="2747"/>
        <v>0.59628055555555592</v>
      </c>
      <c r="AW6382" s="80">
        <f t="shared" si="2743"/>
        <v>0.56828630136986291</v>
      </c>
      <c r="AX6382" s="80">
        <f t="shared" si="2765"/>
        <v>0.60144521066832712</v>
      </c>
      <c r="BA6382" s="77">
        <f t="shared" si="2766"/>
        <v>251.29837493717554</v>
      </c>
      <c r="BB6382" s="77">
        <f t="shared" si="2759"/>
        <v>259.02262130892746</v>
      </c>
      <c r="BC6382" s="77">
        <f t="shared" si="2745"/>
        <v>270.13236485878065</v>
      </c>
      <c r="BD6382" s="77">
        <f t="shared" si="2741"/>
        <v>229.47459747640829</v>
      </c>
      <c r="BE6382" s="77">
        <f t="shared" si="2767"/>
        <v>254.98126905238277</v>
      </c>
    </row>
    <row r="6383" spans="1:57" x14ac:dyDescent="0.45">
      <c r="A6383" s="6">
        <v>43271</v>
      </c>
      <c r="B6383" s="77">
        <v>243.97961000000001</v>
      </c>
      <c r="C6383" s="77">
        <v>2.4582000000000002</v>
      </c>
      <c r="D6383" s="77">
        <v>2.306</v>
      </c>
      <c r="E6383" s="77">
        <v>293.86630000000002</v>
      </c>
      <c r="F6383" s="77">
        <v>6.7919</v>
      </c>
      <c r="G6383" s="77">
        <v>2.5327999999999999</v>
      </c>
      <c r="H6383" s="77">
        <v>243.52097000000001</v>
      </c>
      <c r="I6383" s="77">
        <v>2.3801999999999999</v>
      </c>
      <c r="J6383" s="77">
        <v>2.5310000000000001</v>
      </c>
      <c r="K6383" s="77">
        <v>231.73518000000001</v>
      </c>
      <c r="L6383" s="77">
        <v>2.5089999999999999</v>
      </c>
      <c r="M6383" s="77">
        <v>2.1560999999999999</v>
      </c>
      <c r="N6383" s="77">
        <v>171.37687</v>
      </c>
      <c r="O6383" s="3">
        <v>1.51</v>
      </c>
      <c r="P6383" s="34">
        <v>2.0630000000000002</v>
      </c>
      <c r="Q6383" s="77">
        <v>2.16</v>
      </c>
      <c r="R6383" s="77">
        <v>2.407</v>
      </c>
      <c r="S6383" s="77">
        <v>2.6120000000000001</v>
      </c>
      <c r="T6383" s="77">
        <v>2.5019999999999998</v>
      </c>
      <c r="U6383" s="77">
        <v>2.7829999999999999</v>
      </c>
      <c r="V6383" s="77">
        <v>24</v>
      </c>
      <c r="W6383" s="77">
        <v>100.3</v>
      </c>
      <c r="Y6383" s="77">
        <f t="shared" si="2748"/>
        <v>2.3105000000000002</v>
      </c>
      <c r="Z6383" s="77">
        <f t="shared" si="2749"/>
        <v>0.55100000000000005</v>
      </c>
      <c r="AA6383" s="77">
        <f t="shared" si="2750"/>
        <v>0.43899999999999961</v>
      </c>
      <c r="AC6383" s="77">
        <f t="shared" si="2751"/>
        <v>-5.9345699725765755E-5</v>
      </c>
      <c r="AD6383" s="77">
        <f t="shared" si="2768"/>
        <v>2.4397961000000015</v>
      </c>
      <c r="AE6383" s="77">
        <f t="shared" si="2752"/>
        <v>6.5476237877115651E-5</v>
      </c>
      <c r="AF6383" s="77" t="e">
        <f t="shared" si="2768"/>
        <v>#VALUE!</v>
      </c>
      <c r="AG6383" s="77">
        <f t="shared" si="2753"/>
        <v>-6.5575267554796035E-5</v>
      </c>
      <c r="AH6383" s="77" t="e">
        <f t="shared" si="2768"/>
        <v>#VALUE!</v>
      </c>
      <c r="AI6383" s="77">
        <f t="shared" si="2754"/>
        <v>-5.3635936094420522E-5</v>
      </c>
      <c r="AJ6383" s="77" t="e">
        <f t="shared" si="2768"/>
        <v>#VALUE!</v>
      </c>
      <c r="AK6383" s="77">
        <f t="shared" si="2755"/>
        <v>4.1372522039839765E-5</v>
      </c>
      <c r="AL6383" s="77" t="e">
        <f t="shared" si="2756"/>
        <v>#VALUE!</v>
      </c>
      <c r="AN6383" s="77">
        <f t="shared" si="2762"/>
        <v>42.267213322625622</v>
      </c>
      <c r="AO6383" s="77">
        <f t="shared" si="2760"/>
        <v>42.230126033465027</v>
      </c>
      <c r="AP6383" s="77">
        <f t="shared" si="2746"/>
        <v>42.11937684381958</v>
      </c>
      <c r="AQ6383" s="77">
        <f t="shared" si="2742"/>
        <v>45.317647219498497</v>
      </c>
      <c r="AR6383" s="77">
        <f t="shared" si="2763"/>
        <v>42.375595173784312</v>
      </c>
      <c r="AT6383" s="80">
        <f t="shared" si="2764"/>
        <v>0.60261666666666658</v>
      </c>
      <c r="AU6383" s="80">
        <f t="shared" si="2761"/>
        <v>0.60102777777777794</v>
      </c>
      <c r="AV6383" s="80">
        <f t="shared" si="2747"/>
        <v>0.5966222222222225</v>
      </c>
      <c r="AW6383" s="80">
        <f t="shared" si="2743"/>
        <v>0.56854657534246578</v>
      </c>
      <c r="AX6383" s="80">
        <f t="shared" si="2765"/>
        <v>0.59981726857617279</v>
      </c>
      <c r="BA6383" s="77">
        <f t="shared" si="2766"/>
        <v>249.72945975193548</v>
      </c>
      <c r="BB6383" s="77">
        <f t="shared" si="2759"/>
        <v>258.73221216041384</v>
      </c>
      <c r="BC6383" s="77">
        <f t="shared" si="2745"/>
        <v>269.82865880166088</v>
      </c>
      <c r="BD6383" s="77">
        <f t="shared" si="2741"/>
        <v>229.47459747640832</v>
      </c>
      <c r="BE6383" s="77">
        <f t="shared" si="2767"/>
        <v>254.00488017577726</v>
      </c>
    </row>
    <row r="6384" spans="1:57" x14ac:dyDescent="0.45">
      <c r="A6384" s="6">
        <v>43272</v>
      </c>
      <c r="B6384" s="77">
        <v>244.07919000000001</v>
      </c>
      <c r="C6384" s="77">
        <v>2.4578000000000002</v>
      </c>
      <c r="D6384" s="77">
        <v>2.2928999999999999</v>
      </c>
      <c r="E6384" s="77">
        <v>294.27661999999998</v>
      </c>
      <c r="F6384" s="77">
        <v>6.7907999999999999</v>
      </c>
      <c r="G6384" s="77">
        <v>2.5131999999999999</v>
      </c>
      <c r="H6384" s="77">
        <v>243.60411999999999</v>
      </c>
      <c r="I6384" s="77">
        <v>2.3837000000000002</v>
      </c>
      <c r="J6384" s="77">
        <v>2.5209000000000001</v>
      </c>
      <c r="K6384" s="77">
        <v>231.83840000000001</v>
      </c>
      <c r="L6384" s="77">
        <v>2.5072999999999999</v>
      </c>
      <c r="M6384" s="77">
        <v>2.1412</v>
      </c>
      <c r="N6384" s="77">
        <v>171.38387</v>
      </c>
      <c r="O6384" s="3">
        <v>1.49</v>
      </c>
      <c r="P6384" s="34">
        <v>2.052</v>
      </c>
      <c r="Q6384" s="77">
        <v>2.145</v>
      </c>
      <c r="R6384" s="77">
        <v>2.39</v>
      </c>
      <c r="S6384" s="77">
        <v>2.5950000000000002</v>
      </c>
      <c r="T6384" s="77">
        <v>2.4929999999999999</v>
      </c>
      <c r="U6384" s="77">
        <v>2.7679999999999998</v>
      </c>
      <c r="V6384" s="77">
        <v>24</v>
      </c>
      <c r="W6384" s="77">
        <v>100.3</v>
      </c>
      <c r="Y6384" s="77">
        <f t="shared" si="2748"/>
        <v>2.2955000000000001</v>
      </c>
      <c r="Z6384" s="77">
        <f t="shared" si="2749"/>
        <v>0.5525000000000001</v>
      </c>
      <c r="AA6384" s="77">
        <f t="shared" si="2750"/>
        <v>0.44099999999999984</v>
      </c>
      <c r="AC6384" s="77">
        <f t="shared" si="2751"/>
        <v>4.0814886129214578E-4</v>
      </c>
      <c r="AD6384" s="77">
        <f t="shared" si="2768"/>
        <v>2.4407919000000016</v>
      </c>
      <c r="AE6384" s="77">
        <f t="shared" si="2752"/>
        <v>1.3962812340169162E-3</v>
      </c>
      <c r="AF6384" s="77" t="e">
        <f t="shared" si="2768"/>
        <v>#VALUE!</v>
      </c>
      <c r="AG6384" s="77">
        <f t="shared" si="2753"/>
        <v>3.4144903414268235E-4</v>
      </c>
      <c r="AH6384" s="77" t="e">
        <f t="shared" si="2768"/>
        <v>#VALUE!</v>
      </c>
      <c r="AI6384" s="77">
        <f t="shared" si="2754"/>
        <v>4.4542222721632996E-4</v>
      </c>
      <c r="AJ6384" s="77" t="e">
        <f t="shared" si="2768"/>
        <v>#VALUE!</v>
      </c>
      <c r="AK6384" s="77">
        <f t="shared" si="2755"/>
        <v>4.0845652041543445E-5</v>
      </c>
      <c r="AL6384" s="77" t="e">
        <f t="shared" si="2756"/>
        <v>#VALUE!</v>
      </c>
      <c r="AN6384" s="77">
        <f t="shared" si="2762"/>
        <v>42.338645657289831</v>
      </c>
      <c r="AO6384" s="77">
        <f t="shared" si="2760"/>
        <v>42.240928173995073</v>
      </c>
      <c r="AP6384" s="77">
        <f t="shared" si="2746"/>
        <v>42.115631977229476</v>
      </c>
      <c r="AQ6384" s="77">
        <f t="shared" si="2742"/>
        <v>45.291316227692462</v>
      </c>
      <c r="AR6384" s="77">
        <f t="shared" si="2763"/>
        <v>42.415796776855878</v>
      </c>
      <c r="AT6384" s="80">
        <f t="shared" si="2764"/>
        <v>0.59978333333333322</v>
      </c>
      <c r="AU6384" s="80">
        <f t="shared" si="2761"/>
        <v>0.60083333333333344</v>
      </c>
      <c r="AV6384" s="80">
        <f t="shared" si="2747"/>
        <v>0.59683888888888914</v>
      </c>
      <c r="AW6384" s="80">
        <f t="shared" si="2743"/>
        <v>0.56880410958904104</v>
      </c>
      <c r="AX6384" s="80">
        <f t="shared" si="2765"/>
        <v>0.59826003528435023</v>
      </c>
      <c r="BA6384" s="77">
        <f t="shared" si="2766"/>
        <v>248.13895781637726</v>
      </c>
      <c r="BB6384" s="77">
        <f t="shared" si="2759"/>
        <v>258.43503230437886</v>
      </c>
      <c r="BC6384" s="77">
        <f t="shared" si="2745"/>
        <v>269.51756356122542</v>
      </c>
      <c r="BD6384" s="77">
        <f t="shared" si="2741"/>
        <v>229.48613966589355</v>
      </c>
      <c r="BE6384" s="77">
        <f t="shared" si="2767"/>
        <v>253.01438718056227</v>
      </c>
    </row>
    <row r="6385" spans="1:57" x14ac:dyDescent="0.45">
      <c r="A6385" s="6">
        <v>43273</v>
      </c>
      <c r="B6385" s="77">
        <v>244.10306</v>
      </c>
      <c r="C6385" s="77">
        <v>2.4571999999999998</v>
      </c>
      <c r="D6385" s="77">
        <v>2.2917000000000001</v>
      </c>
      <c r="E6385" s="77">
        <v>294.01353</v>
      </c>
      <c r="F6385" s="77">
        <v>6.7868000000000004</v>
      </c>
      <c r="G6385" s="77">
        <v>2.5270999999999999</v>
      </c>
      <c r="H6385" s="77">
        <v>243.62917999999999</v>
      </c>
      <c r="I6385" s="77">
        <v>2.3875999999999999</v>
      </c>
      <c r="J6385" s="77">
        <v>2.5202</v>
      </c>
      <c r="K6385" s="77">
        <v>231.85915</v>
      </c>
      <c r="L6385" s="77">
        <v>2.5049000000000001</v>
      </c>
      <c r="M6385" s="77">
        <v>2.1400999999999999</v>
      </c>
      <c r="N6385" s="77">
        <v>171.39096000000001</v>
      </c>
      <c r="O6385" s="3">
        <v>1.51</v>
      </c>
      <c r="P6385" s="34">
        <v>2.0529999999999999</v>
      </c>
      <c r="Q6385" s="77">
        <v>2.1469999999999998</v>
      </c>
      <c r="R6385" s="77">
        <v>2.4020000000000001</v>
      </c>
      <c r="S6385" s="77">
        <v>2.613</v>
      </c>
      <c r="T6385" s="77">
        <v>2.496</v>
      </c>
      <c r="U6385" s="77">
        <v>2.7669999999999999</v>
      </c>
      <c r="V6385" s="77">
        <v>24</v>
      </c>
      <c r="W6385" s="77">
        <v>100.3</v>
      </c>
      <c r="Y6385" s="77">
        <f t="shared" si="2748"/>
        <v>2.30375</v>
      </c>
      <c r="Z6385" s="77">
        <f t="shared" si="2749"/>
        <v>0.55149999999999999</v>
      </c>
      <c r="AA6385" s="77">
        <f t="shared" si="2750"/>
        <v>0.44300000000000006</v>
      </c>
      <c r="AC6385" s="77">
        <f t="shared" si="2751"/>
        <v>9.7796129198801651E-5</v>
      </c>
      <c r="AD6385" s="77">
        <f t="shared" si="2768"/>
        <v>2.4410306000000013</v>
      </c>
      <c r="AE6385" s="77">
        <f t="shared" si="2752"/>
        <v>-8.9402277353867188E-4</v>
      </c>
      <c r="AF6385" s="77" t="e">
        <f t="shared" si="2768"/>
        <v>#VALUE!</v>
      </c>
      <c r="AG6385" s="77">
        <f t="shared" si="2753"/>
        <v>1.0287182335000367E-4</v>
      </c>
      <c r="AH6385" s="77" t="e">
        <f t="shared" si="2768"/>
        <v>#VALUE!</v>
      </c>
      <c r="AI6385" s="77">
        <f t="shared" si="2754"/>
        <v>8.9501997943441935E-5</v>
      </c>
      <c r="AJ6385" s="77" t="e">
        <f t="shared" si="2768"/>
        <v>#VALUE!</v>
      </c>
      <c r="AK6385" s="77">
        <f t="shared" si="2755"/>
        <v>4.1369120676426618E-5</v>
      </c>
      <c r="AL6385" s="77" t="e">
        <f t="shared" si="2756"/>
        <v>#VALUE!</v>
      </c>
      <c r="AN6385" s="77">
        <f t="shared" si="2762"/>
        <v>42.392341117038193</v>
      </c>
      <c r="AO6385" s="77">
        <f t="shared" si="2760"/>
        <v>42.250099463775818</v>
      </c>
      <c r="AP6385" s="77">
        <f t="shared" si="2746"/>
        <v>42.111074978768997</v>
      </c>
      <c r="AQ6385" s="77">
        <f t="shared" si="2742"/>
        <v>45.265212289195084</v>
      </c>
      <c r="AR6385" s="77">
        <f t="shared" si="2763"/>
        <v>42.445778518755247</v>
      </c>
      <c r="AT6385" s="80">
        <f t="shared" si="2764"/>
        <v>0.59733333333333327</v>
      </c>
      <c r="AU6385" s="80">
        <f t="shared" si="2761"/>
        <v>0.60062777777777787</v>
      </c>
      <c r="AV6385" s="80">
        <f t="shared" si="2747"/>
        <v>0.59736944444444462</v>
      </c>
      <c r="AW6385" s="80">
        <f t="shared" si="2743"/>
        <v>0.56906849315068486</v>
      </c>
      <c r="AX6385" s="80">
        <f t="shared" si="2765"/>
        <v>0.59695197696139468</v>
      </c>
      <c r="BA6385" s="77">
        <f t="shared" si="2766"/>
        <v>246.44705495769333</v>
      </c>
      <c r="BB6385" s="77">
        <f t="shared" si="2759"/>
        <v>258.12372730662219</v>
      </c>
      <c r="BC6385" s="77">
        <f t="shared" si="2745"/>
        <v>269.19913258057284</v>
      </c>
      <c r="BD6385" s="77">
        <f t="shared" ref="BD6385:BD6448" si="2769">100/AVERAGE(AA6021:AA6385)</f>
        <v>229.49046828630367</v>
      </c>
      <c r="BE6385" s="77">
        <f t="shared" si="2767"/>
        <v>251.96340406182162</v>
      </c>
    </row>
    <row r="6386" spans="1:57" x14ac:dyDescent="0.45">
      <c r="A6386" s="6">
        <v>43274</v>
      </c>
      <c r="B6386" s="77">
        <v>244.11840000000001</v>
      </c>
      <c r="C6386" s="77">
        <v>2.4544999999999999</v>
      </c>
      <c r="D6386" s="77">
        <v>2.2917000000000001</v>
      </c>
      <c r="E6386" s="77">
        <v>294.03408000000002</v>
      </c>
      <c r="F6386" s="77">
        <v>6.7842000000000002</v>
      </c>
      <c r="G6386" s="77">
        <v>2.5270999999999999</v>
      </c>
      <c r="H6386" s="77">
        <v>243.64587</v>
      </c>
      <c r="I6386" s="77">
        <v>2.3849</v>
      </c>
      <c r="J6386" s="77">
        <v>2.5202</v>
      </c>
      <c r="K6386" s="77">
        <v>231.87289000000001</v>
      </c>
      <c r="L6386" s="77">
        <v>2.5022000000000002</v>
      </c>
      <c r="M6386" s="77">
        <v>2.1400999999999999</v>
      </c>
      <c r="N6386" s="77">
        <v>171.39805000000001</v>
      </c>
      <c r="O6386" s="3">
        <v>1.51</v>
      </c>
      <c r="P6386" s="34">
        <v>2.0529999999999999</v>
      </c>
      <c r="Q6386" s="77">
        <v>2.1469999999999998</v>
      </c>
      <c r="R6386" s="77">
        <v>2.4020000000000001</v>
      </c>
      <c r="S6386" s="77">
        <v>2.613</v>
      </c>
      <c r="T6386" s="77">
        <v>2.496</v>
      </c>
      <c r="U6386" s="77">
        <v>2.7669999999999999</v>
      </c>
      <c r="V6386" s="77">
        <v>24</v>
      </c>
      <c r="W6386" s="77">
        <v>100.3</v>
      </c>
      <c r="Y6386" s="77">
        <f t="shared" si="2748"/>
        <v>2.30375</v>
      </c>
      <c r="Z6386" s="77">
        <f t="shared" si="2749"/>
        <v>0.55149999999999999</v>
      </c>
      <c r="AA6386" s="77">
        <f t="shared" si="2750"/>
        <v>0.44300000000000006</v>
      </c>
      <c r="AC6386" s="77">
        <f t="shared" si="2751"/>
        <v>6.2842309309862898E-5</v>
      </c>
      <c r="AD6386" s="77">
        <f t="shared" si="2768"/>
        <v>2.4411840000000011</v>
      </c>
      <c r="AE6386" s="77">
        <f t="shared" si="2752"/>
        <v>6.9894742599219128E-5</v>
      </c>
      <c r="AF6386" s="77" t="e">
        <f t="shared" si="2768"/>
        <v>#VALUE!</v>
      </c>
      <c r="AG6386" s="77">
        <f t="shared" si="2753"/>
        <v>6.8505751240621748E-5</v>
      </c>
      <c r="AH6386" s="77" t="e">
        <f t="shared" si="2768"/>
        <v>#VALUE!</v>
      </c>
      <c r="AI6386" s="77">
        <f t="shared" si="2754"/>
        <v>5.9260115462311802E-5</v>
      </c>
      <c r="AJ6386" s="77" t="e">
        <f t="shared" si="2768"/>
        <v>#VALUE!</v>
      </c>
      <c r="AK6386" s="77">
        <f t="shared" si="2755"/>
        <v>4.136740934290728E-5</v>
      </c>
      <c r="AL6386" s="77" t="e">
        <f t="shared" si="2756"/>
        <v>#VALUE!</v>
      </c>
      <c r="AN6386" s="77">
        <f t="shared" si="2762"/>
        <v>42.429363948476613</v>
      </c>
      <c r="AO6386" s="77">
        <f t="shared" si="2760"/>
        <v>42.259274736936014</v>
      </c>
      <c r="AP6386" s="77">
        <f t="shared" si="2746"/>
        <v>42.106518966355132</v>
      </c>
      <c r="AQ6386" s="77">
        <f t="shared" ref="AQ6386:AQ6449" si="2770">100/AVERAGE(Y6022:Y6386)</f>
        <v>45.238465585611927</v>
      </c>
      <c r="AR6386" s="77">
        <f t="shared" si="2763"/>
        <v>42.466638104000587</v>
      </c>
      <c r="AT6386" s="80">
        <f t="shared" si="2764"/>
        <v>0.59538333333333326</v>
      </c>
      <c r="AU6386" s="80">
        <f t="shared" si="2761"/>
        <v>0.6004222222222223</v>
      </c>
      <c r="AV6386" s="80">
        <f t="shared" si="2747"/>
        <v>0.59780833333333372</v>
      </c>
      <c r="AW6386" s="80">
        <f t="shared" ref="AW6386:AW6449" si="2771">AVERAGE(Z6023:Z6387)</f>
        <v>0.56933287671232868</v>
      </c>
      <c r="AX6386" s="80">
        <f t="shared" si="2765"/>
        <v>0.59590414591116647</v>
      </c>
      <c r="BA6386" s="77">
        <f t="shared" si="2766"/>
        <v>244.85798237022539</v>
      </c>
      <c r="BB6386" s="77">
        <f t="shared" si="2759"/>
        <v>257.81317138846714</v>
      </c>
      <c r="BC6386" s="77">
        <f t="shared" si="2745"/>
        <v>268.88145315487577</v>
      </c>
      <c r="BD6386" s="77">
        <f t="shared" si="2769"/>
        <v>229.5048982004302</v>
      </c>
      <c r="BE6386" s="77">
        <f t="shared" si="2767"/>
        <v>250.96927611084385</v>
      </c>
    </row>
    <row r="6387" spans="1:57" x14ac:dyDescent="0.45">
      <c r="A6387" s="6">
        <v>43275</v>
      </c>
      <c r="B6387" s="77">
        <v>244.13374999999999</v>
      </c>
      <c r="C6387" s="77">
        <v>2.4518</v>
      </c>
      <c r="D6387" s="77">
        <v>2.2917000000000001</v>
      </c>
      <c r="E6387" s="77">
        <v>294.05464999999998</v>
      </c>
      <c r="F6387" s="77">
        <v>6.7815000000000003</v>
      </c>
      <c r="G6387" s="77">
        <v>2.5270999999999999</v>
      </c>
      <c r="H6387" s="77">
        <v>243.66256999999999</v>
      </c>
      <c r="I6387" s="77">
        <v>2.3822000000000001</v>
      </c>
      <c r="J6387" s="77">
        <v>2.5202</v>
      </c>
      <c r="K6387" s="77">
        <v>231.88663</v>
      </c>
      <c r="L6387" s="77">
        <v>2.4994999999999998</v>
      </c>
      <c r="M6387" s="77">
        <v>2.1400999999999999</v>
      </c>
      <c r="N6387" s="77">
        <v>171.40513999999999</v>
      </c>
      <c r="O6387" s="3">
        <v>1.51</v>
      </c>
      <c r="P6387" s="34">
        <v>2.0529999999999999</v>
      </c>
      <c r="Q6387" s="77">
        <v>2.1469999999999998</v>
      </c>
      <c r="R6387" s="77">
        <v>2.4020000000000001</v>
      </c>
      <c r="S6387" s="77">
        <v>2.613</v>
      </c>
      <c r="T6387" s="77">
        <v>2.496</v>
      </c>
      <c r="U6387" s="77">
        <v>2.7669999999999999</v>
      </c>
      <c r="V6387" s="77">
        <v>24</v>
      </c>
      <c r="W6387" s="77">
        <v>100.3</v>
      </c>
      <c r="Y6387" s="77">
        <f t="shared" si="2748"/>
        <v>2.30375</v>
      </c>
      <c r="Z6387" s="77">
        <f t="shared" si="2749"/>
        <v>0.55149999999999999</v>
      </c>
      <c r="AA6387" s="77">
        <f t="shared" si="2750"/>
        <v>0.44300000000000006</v>
      </c>
      <c r="AC6387" s="77">
        <f t="shared" si="2751"/>
        <v>6.2879324131071002E-5</v>
      </c>
      <c r="AD6387" s="77">
        <f t="shared" si="2768"/>
        <v>2.4413375000000008</v>
      </c>
      <c r="AE6387" s="77">
        <f t="shared" si="2752"/>
        <v>6.9957876991599832E-5</v>
      </c>
      <c r="AF6387" s="77" t="e">
        <f t="shared" si="2768"/>
        <v>#VALUE!</v>
      </c>
      <c r="AG6387" s="77">
        <f t="shared" si="2753"/>
        <v>6.8542101698598756E-5</v>
      </c>
      <c r="AH6387" s="77" t="e">
        <f t="shared" si="2768"/>
        <v>#VALUE!</v>
      </c>
      <c r="AI6387" s="77">
        <f t="shared" si="2754"/>
        <v>5.9256603909041417E-5</v>
      </c>
      <c r="AJ6387" s="77" t="e">
        <f t="shared" si="2768"/>
        <v>#VALUE!</v>
      </c>
      <c r="AK6387" s="77">
        <f t="shared" si="2755"/>
        <v>4.1365698151052399E-5</v>
      </c>
      <c r="AL6387" s="77" t="e">
        <f t="shared" si="2756"/>
        <v>#VALUE!</v>
      </c>
      <c r="AN6387" s="77">
        <f t="shared" si="2762"/>
        <v>42.470509539938213</v>
      </c>
      <c r="AO6387" s="77">
        <f t="shared" si="2760"/>
        <v>42.273913824626661</v>
      </c>
      <c r="AP6387" s="77">
        <f t="shared" si="2746"/>
        <v>42.102579426223706</v>
      </c>
      <c r="AQ6387" s="77">
        <f t="shared" si="2770"/>
        <v>45.211750472013755</v>
      </c>
      <c r="AR6387" s="77">
        <f t="shared" si="2763"/>
        <v>42.491322098986515</v>
      </c>
      <c r="AT6387" s="80">
        <f t="shared" si="2764"/>
        <v>0.59360000000000013</v>
      </c>
      <c r="AU6387" s="80">
        <f t="shared" si="2761"/>
        <v>0.60004999999999997</v>
      </c>
      <c r="AV6387" s="80">
        <f t="shared" si="2747"/>
        <v>0.59809444444444471</v>
      </c>
      <c r="AW6387" s="80">
        <f t="shared" si="2771"/>
        <v>0.56956575342465743</v>
      </c>
      <c r="AX6387" s="80">
        <f t="shared" si="2765"/>
        <v>0.59487950394354516</v>
      </c>
      <c r="BA6387" s="77">
        <f t="shared" si="2766"/>
        <v>243.38796040889181</v>
      </c>
      <c r="BB6387" s="77">
        <f t="shared" si="2759"/>
        <v>257.54020488754071</v>
      </c>
      <c r="BC6387" s="77">
        <f t="shared" si="2745"/>
        <v>268.53247005117038</v>
      </c>
      <c r="BD6387" s="77">
        <f t="shared" si="2769"/>
        <v>229.51932992932066</v>
      </c>
      <c r="BE6387" s="77">
        <f t="shared" si="2767"/>
        <v>250.04606792339899</v>
      </c>
    </row>
    <row r="6388" spans="1:57" x14ac:dyDescent="0.45">
      <c r="A6388" s="6">
        <v>43276</v>
      </c>
      <c r="B6388" s="77">
        <v>244.19184000000001</v>
      </c>
      <c r="C6388" s="77">
        <v>2.4542999999999999</v>
      </c>
      <c r="D6388" s="77">
        <v>2.2863000000000002</v>
      </c>
      <c r="E6388" s="77">
        <v>294.36772999999999</v>
      </c>
      <c r="F6388" s="77">
        <v>6.7801</v>
      </c>
      <c r="G6388" s="77">
        <v>2.5127000000000002</v>
      </c>
      <c r="H6388" s="77">
        <v>243.71543</v>
      </c>
      <c r="I6388" s="77">
        <v>2.3925999999999998</v>
      </c>
      <c r="J6388" s="77">
        <v>2.5169000000000001</v>
      </c>
      <c r="K6388" s="77">
        <v>231.94324</v>
      </c>
      <c r="L6388" s="77">
        <v>2.4988000000000001</v>
      </c>
      <c r="M6388" s="77">
        <v>2.1333000000000002</v>
      </c>
      <c r="N6388" s="77">
        <v>171.41228000000001</v>
      </c>
      <c r="O6388" s="3">
        <v>1.52</v>
      </c>
      <c r="P6388" s="34">
        <v>2.0499999999999998</v>
      </c>
      <c r="Q6388" s="77">
        <v>2.137</v>
      </c>
      <c r="R6388" s="77">
        <v>2.39</v>
      </c>
      <c r="S6388" s="77">
        <v>2.6</v>
      </c>
      <c r="T6388" s="77">
        <v>2.4929999999999999</v>
      </c>
      <c r="U6388" s="77">
        <v>2.7570000000000001</v>
      </c>
      <c r="V6388" s="77">
        <v>24</v>
      </c>
      <c r="W6388" s="77">
        <v>100.3</v>
      </c>
      <c r="Y6388" s="77">
        <f t="shared" si="2748"/>
        <v>2.2942499999999999</v>
      </c>
      <c r="Z6388" s="77">
        <f t="shared" si="2749"/>
        <v>0.54</v>
      </c>
      <c r="AA6388" s="77">
        <f t="shared" si="2750"/>
        <v>0.44300000000000006</v>
      </c>
      <c r="AC6388" s="77">
        <f t="shared" si="2751"/>
        <v>2.3794334048465871E-4</v>
      </c>
      <c r="AD6388" s="77">
        <f t="shared" si="2768"/>
        <v>2.4419184000000014</v>
      </c>
      <c r="AE6388" s="77">
        <f t="shared" si="2752"/>
        <v>1.0647000481034397E-3</v>
      </c>
      <c r="AF6388" s="77" t="e">
        <f t="shared" si="2768"/>
        <v>#VALUE!</v>
      </c>
      <c r="AG6388" s="77">
        <f t="shared" si="2753"/>
        <v>2.1693935182587332E-4</v>
      </c>
      <c r="AH6388" s="77" t="e">
        <f t="shared" si="2768"/>
        <v>#VALUE!</v>
      </c>
      <c r="AI6388" s="77">
        <f t="shared" si="2754"/>
        <v>2.4412791716366122E-4</v>
      </c>
      <c r="AJ6388" s="77" t="e">
        <f t="shared" si="2768"/>
        <v>#VALUE!</v>
      </c>
      <c r="AK6388" s="77">
        <f t="shared" si="2755"/>
        <v>4.1655693639119917E-5</v>
      </c>
      <c r="AL6388" s="77" t="e">
        <f t="shared" si="2756"/>
        <v>#VALUE!</v>
      </c>
      <c r="AN6388" s="77">
        <f t="shared" si="2762"/>
        <v>42.517458731491615</v>
      </c>
      <c r="AO6388" s="77">
        <f t="shared" si="2760"/>
        <v>42.287470222573049</v>
      </c>
      <c r="AP6388" s="77">
        <f t="shared" si="2746"/>
        <v>42.101471563379675</v>
      </c>
      <c r="AQ6388" s="77">
        <f t="shared" si="2770"/>
        <v>45.185598297555195</v>
      </c>
      <c r="AR6388" s="77">
        <f t="shared" si="2763"/>
        <v>42.519288140956</v>
      </c>
      <c r="AT6388" s="80">
        <f t="shared" si="2764"/>
        <v>0.59143333333333337</v>
      </c>
      <c r="AU6388" s="80">
        <f t="shared" si="2761"/>
        <v>0.59949444444444444</v>
      </c>
      <c r="AV6388" s="80">
        <f t="shared" si="2747"/>
        <v>0.59814444444444481</v>
      </c>
      <c r="AW6388" s="80">
        <f t="shared" si="2771"/>
        <v>0.56991643835616423</v>
      </c>
      <c r="AX6388" s="80">
        <f t="shared" si="2765"/>
        <v>0.59356892901618941</v>
      </c>
      <c r="BA6388" s="77">
        <f t="shared" si="2766"/>
        <v>241.93548387096777</v>
      </c>
      <c r="BB6388" s="77">
        <f t="shared" si="2759"/>
        <v>257.28987993138941</v>
      </c>
      <c r="BC6388" s="77">
        <f t="shared" si="2745"/>
        <v>268.19637934887879</v>
      </c>
      <c r="BD6388" s="77">
        <f t="shared" si="2769"/>
        <v>229.53376347331758</v>
      </c>
      <c r="BE6388" s="77">
        <f t="shared" si="2767"/>
        <v>249.14036307090473</v>
      </c>
    </row>
    <row r="6389" spans="1:57" x14ac:dyDescent="0.45">
      <c r="A6389" s="6">
        <v>43277</v>
      </c>
      <c r="B6389" s="77">
        <v>244.19051999999999</v>
      </c>
      <c r="C6389" s="77">
        <v>2.4537</v>
      </c>
      <c r="D6389" s="77">
        <v>2.2890999999999999</v>
      </c>
      <c r="E6389" s="77">
        <v>294.28393999999997</v>
      </c>
      <c r="F6389" s="77">
        <v>6.7769000000000004</v>
      </c>
      <c r="G6389" s="77">
        <v>2.5177999999999998</v>
      </c>
      <c r="H6389" s="77">
        <v>243.70885000000001</v>
      </c>
      <c r="I6389" s="77">
        <v>2.3984000000000001</v>
      </c>
      <c r="J6389" s="77">
        <v>2.5226999999999999</v>
      </c>
      <c r="K6389" s="77">
        <v>231.94072</v>
      </c>
      <c r="L6389" s="77">
        <v>2.4965999999999999</v>
      </c>
      <c r="M6389" s="77">
        <v>2.1360000000000001</v>
      </c>
      <c r="N6389" s="77">
        <v>171.41927000000001</v>
      </c>
      <c r="O6389" s="3">
        <v>1.49</v>
      </c>
      <c r="P6389" s="34">
        <v>2.052</v>
      </c>
      <c r="Q6389" s="77">
        <v>2.14</v>
      </c>
      <c r="R6389" s="77">
        <v>2.395</v>
      </c>
      <c r="S6389" s="77">
        <v>2.6080000000000001</v>
      </c>
      <c r="T6389" s="77">
        <v>2.496</v>
      </c>
      <c r="U6389" s="77">
        <v>2.7610000000000001</v>
      </c>
      <c r="V6389" s="77">
        <v>24</v>
      </c>
      <c r="W6389" s="77">
        <v>100.3</v>
      </c>
      <c r="Y6389" s="77">
        <f t="shared" si="2748"/>
        <v>2.2987500000000001</v>
      </c>
      <c r="Z6389" s="77">
        <f t="shared" si="2749"/>
        <v>0.55900000000000005</v>
      </c>
      <c r="AA6389" s="77">
        <f t="shared" si="2750"/>
        <v>0.44399999999999995</v>
      </c>
      <c r="AC6389" s="77">
        <f t="shared" si="2751"/>
        <v>-5.4055860344570661E-6</v>
      </c>
      <c r="AD6389" s="77">
        <f t="shared" si="2768"/>
        <v>2.4419052000000012</v>
      </c>
      <c r="AE6389" s="77">
        <f t="shared" si="2752"/>
        <v>-2.8464397235394845E-4</v>
      </c>
      <c r="AF6389" s="77" t="e">
        <f t="shared" si="2768"/>
        <v>#VALUE!</v>
      </c>
      <c r="AG6389" s="77">
        <f t="shared" si="2753"/>
        <v>-2.699870090283607E-5</v>
      </c>
      <c r="AH6389" s="77" t="e">
        <f t="shared" si="2768"/>
        <v>#VALUE!</v>
      </c>
      <c r="AI6389" s="77">
        <f t="shared" si="2754"/>
        <v>-1.0864727077231073E-5</v>
      </c>
      <c r="AJ6389" s="77" t="e">
        <f t="shared" si="2768"/>
        <v>#VALUE!</v>
      </c>
      <c r="AK6389" s="77">
        <f t="shared" si="2755"/>
        <v>4.0778875352476263E-5</v>
      </c>
      <c r="AL6389" s="77" t="e">
        <f t="shared" si="2756"/>
        <v>#VALUE!</v>
      </c>
      <c r="AN6389" s="77">
        <f t="shared" si="2762"/>
        <v>42.561794405252122</v>
      </c>
      <c r="AO6389" s="77">
        <f t="shared" si="2760"/>
        <v>42.297407168940538</v>
      </c>
      <c r="AP6389" s="77">
        <f t="shared" si="2746"/>
        <v>42.097409898387376</v>
      </c>
      <c r="AQ6389" s="77">
        <f t="shared" si="2770"/>
        <v>45.159057313957817</v>
      </c>
      <c r="AR6389" s="77">
        <f t="shared" si="2763"/>
        <v>42.544421040263117</v>
      </c>
      <c r="AT6389" s="80">
        <f t="shared" si="2764"/>
        <v>0.5899000000000002</v>
      </c>
      <c r="AU6389" s="80">
        <f t="shared" si="2761"/>
        <v>0.59924999999999984</v>
      </c>
      <c r="AV6389" s="80">
        <f t="shared" si="2747"/>
        <v>0.5981944444444447</v>
      </c>
      <c r="AW6389" s="80">
        <f t="shared" si="2771"/>
        <v>0.570204109589041</v>
      </c>
      <c r="AX6389" s="80">
        <f t="shared" si="2765"/>
        <v>0.59268579286010803</v>
      </c>
      <c r="BA6389" s="77">
        <f t="shared" si="2766"/>
        <v>240.48096192384779</v>
      </c>
      <c r="BB6389" s="77">
        <f t="shared" si="2759"/>
        <v>257.04738240082258</v>
      </c>
      <c r="BC6389" s="77">
        <f t="shared" si="2745"/>
        <v>267.87308768379063</v>
      </c>
      <c r="BD6389" s="77">
        <f t="shared" si="2769"/>
        <v>229.55252979466064</v>
      </c>
      <c r="BE6389" s="77">
        <f t="shared" si="2767"/>
        <v>248.23761956077917</v>
      </c>
    </row>
    <row r="6390" spans="1:57" x14ac:dyDescent="0.45">
      <c r="A6390" s="6">
        <v>43278</v>
      </c>
      <c r="B6390" s="77">
        <v>244.33207999999999</v>
      </c>
      <c r="C6390" s="77">
        <v>2.4523000000000001</v>
      </c>
      <c r="D6390" s="77">
        <v>2.2698999999999998</v>
      </c>
      <c r="E6390" s="77">
        <v>294.96791000000002</v>
      </c>
      <c r="F6390" s="77">
        <v>6.7770000000000001</v>
      </c>
      <c r="G6390" s="77">
        <v>2.4845999999999999</v>
      </c>
      <c r="H6390" s="77">
        <v>243.83707000000001</v>
      </c>
      <c r="I6390" s="77">
        <v>2.3959000000000001</v>
      </c>
      <c r="J6390" s="77">
        <v>2.5036999999999998</v>
      </c>
      <c r="K6390" s="77">
        <v>232.08248</v>
      </c>
      <c r="L6390" s="77">
        <v>2.4946999999999999</v>
      </c>
      <c r="M6390" s="77">
        <v>2.1147</v>
      </c>
      <c r="N6390" s="77">
        <v>171.42626999999999</v>
      </c>
      <c r="O6390" s="3">
        <v>1.49</v>
      </c>
      <c r="P6390" s="34">
        <v>2.0329999999999999</v>
      </c>
      <c r="Q6390" s="77">
        <v>2.12</v>
      </c>
      <c r="R6390" s="77">
        <v>2.3650000000000002</v>
      </c>
      <c r="S6390" s="77">
        <v>2.5750000000000002</v>
      </c>
      <c r="T6390" s="77">
        <v>2.4740000000000002</v>
      </c>
      <c r="U6390" s="77">
        <v>2.7410000000000001</v>
      </c>
      <c r="V6390" s="77">
        <v>24</v>
      </c>
      <c r="W6390" s="77">
        <v>100.3</v>
      </c>
      <c r="Y6390" s="77">
        <f t="shared" si="2748"/>
        <v>2.27325</v>
      </c>
      <c r="Z6390" s="77">
        <f t="shared" si="2749"/>
        <v>0.54250000000000009</v>
      </c>
      <c r="AA6390" s="77">
        <f t="shared" si="2750"/>
        <v>0.44100000000000028</v>
      </c>
      <c r="AC6390" s="77">
        <f t="shared" si="2751"/>
        <v>5.7971128445122311E-4</v>
      </c>
      <c r="AD6390" s="77">
        <f t="shared" si="2768"/>
        <v>2.4433208000000013</v>
      </c>
      <c r="AE6390" s="77">
        <f t="shared" si="2752"/>
        <v>2.3241839157108757E-3</v>
      </c>
      <c r="AF6390" s="77" t="e">
        <f t="shared" si="2768"/>
        <v>#VALUE!</v>
      </c>
      <c r="AG6390" s="77">
        <f t="shared" si="2753"/>
        <v>5.2611958900961042E-4</v>
      </c>
      <c r="AH6390" s="77" t="e">
        <f t="shared" si="2768"/>
        <v>#VALUE!</v>
      </c>
      <c r="AI6390" s="77">
        <f t="shared" si="2754"/>
        <v>6.1119065250814231E-4</v>
      </c>
      <c r="AJ6390" s="77" t="e">
        <f t="shared" si="2768"/>
        <v>#VALUE!</v>
      </c>
      <c r="AK6390" s="77">
        <f t="shared" si="2755"/>
        <v>4.0835549002027349E-5</v>
      </c>
      <c r="AL6390" s="77" t="e">
        <f t="shared" si="2756"/>
        <v>#VALUE!</v>
      </c>
      <c r="AN6390" s="77">
        <f t="shared" si="2762"/>
        <v>42.624383278454431</v>
      </c>
      <c r="AO6390" s="77">
        <f t="shared" si="2760"/>
        <v>42.312022961324452</v>
      </c>
      <c r="AP6390" s="77">
        <f t="shared" si="2746"/>
        <v>42.095859287574349</v>
      </c>
      <c r="AQ6390" s="77">
        <f t="shared" si="2770"/>
        <v>45.133705511227298</v>
      </c>
      <c r="AR6390" s="77">
        <f t="shared" si="2763"/>
        <v>42.58118274924319</v>
      </c>
      <c r="AT6390" s="80">
        <f t="shared" si="2764"/>
        <v>0.58778333333333366</v>
      </c>
      <c r="AU6390" s="80">
        <f t="shared" si="2761"/>
        <v>0.59895555555555535</v>
      </c>
      <c r="AV6390" s="80">
        <f t="shared" si="2747"/>
        <v>0.59811944444444476</v>
      </c>
      <c r="AW6390" s="80">
        <f t="shared" si="2771"/>
        <v>0.57035479452054771</v>
      </c>
      <c r="AX6390" s="80">
        <f t="shared" si="2765"/>
        <v>0.59144756641760088</v>
      </c>
      <c r="BA6390" s="77">
        <f t="shared" si="2766"/>
        <v>239.12003825920618</v>
      </c>
      <c r="BB6390" s="77">
        <f t="shared" si="2759"/>
        <v>256.84198510316486</v>
      </c>
      <c r="BC6390" s="77">
        <f t="shared" si="2745"/>
        <v>267.56250557421885</v>
      </c>
      <c r="BD6390" s="77">
        <f t="shared" si="2769"/>
        <v>229.58573926608045</v>
      </c>
      <c r="BE6390" s="77">
        <f t="shared" si="2767"/>
        <v>247.39843753264543</v>
      </c>
    </row>
    <row r="6391" spans="1:57" x14ac:dyDescent="0.45">
      <c r="A6391" s="6">
        <v>43279</v>
      </c>
      <c r="B6391" s="77">
        <v>244.38747000000001</v>
      </c>
      <c r="C6391" s="77">
        <v>2.4514999999999998</v>
      </c>
      <c r="D6391" s="77">
        <v>2.2635999999999998</v>
      </c>
      <c r="E6391" s="77">
        <v>295.27605999999997</v>
      </c>
      <c r="F6391" s="77">
        <v>6.7755000000000001</v>
      </c>
      <c r="G6391" s="77">
        <v>2.4704000000000002</v>
      </c>
      <c r="H6391" s="77">
        <v>243.90378999999999</v>
      </c>
      <c r="I6391" s="77">
        <v>2.395</v>
      </c>
      <c r="J6391" s="77">
        <v>2.4962</v>
      </c>
      <c r="K6391" s="77">
        <v>232.13692</v>
      </c>
      <c r="L6391" s="77">
        <v>2.4935</v>
      </c>
      <c r="M6391" s="77">
        <v>2.1076000000000001</v>
      </c>
      <c r="N6391" s="77">
        <v>171.43346</v>
      </c>
      <c r="O6391" s="3">
        <v>1.53</v>
      </c>
      <c r="P6391" s="34">
        <v>2.0270000000000001</v>
      </c>
      <c r="Q6391" s="77">
        <v>2.1150000000000002</v>
      </c>
      <c r="R6391" s="77">
        <v>2.351</v>
      </c>
      <c r="S6391" s="77">
        <v>2.56</v>
      </c>
      <c r="T6391" s="77">
        <v>2.4649999999999999</v>
      </c>
      <c r="U6391" s="77">
        <v>2.734</v>
      </c>
      <c r="V6391" s="77">
        <v>24</v>
      </c>
      <c r="W6391" s="77">
        <v>100.3</v>
      </c>
      <c r="Y6391" s="77">
        <f t="shared" si="2748"/>
        <v>2.2632500000000002</v>
      </c>
      <c r="Z6391" s="77">
        <f t="shared" si="2749"/>
        <v>0.51500000000000001</v>
      </c>
      <c r="AA6391" s="77">
        <f t="shared" si="2750"/>
        <v>0.43799999999999972</v>
      </c>
      <c r="AC6391" s="77">
        <f t="shared" si="2751"/>
        <v>2.2669966219757143E-4</v>
      </c>
      <c r="AD6391" s="77">
        <f t="shared" ref="AD6391:AJ6406" si="2772">AD6390*(1+AC6391)</f>
        <v>2.4438747000000016</v>
      </c>
      <c r="AE6391" s="77">
        <f t="shared" si="2752"/>
        <v>1.0446899122007469E-3</v>
      </c>
      <c r="AF6391" s="77" t="e">
        <f t="shared" si="2772"/>
        <v>#VALUE!</v>
      </c>
      <c r="AG6391" s="77">
        <f t="shared" si="2753"/>
        <v>2.7362533514674325E-4</v>
      </c>
      <c r="AH6391" s="77" t="e">
        <f t="shared" si="2772"/>
        <v>#VALUE!</v>
      </c>
      <c r="AI6391" s="77">
        <f t="shared" si="2754"/>
        <v>2.3457177810226604E-4</v>
      </c>
      <c r="AJ6391" s="77" t="e">
        <f t="shared" si="2772"/>
        <v>#VALUE!</v>
      </c>
      <c r="AK6391" s="77">
        <f t="shared" si="2755"/>
        <v>4.1942229741076531E-5</v>
      </c>
      <c r="AL6391" s="77" t="e">
        <f t="shared" si="2756"/>
        <v>#VALUE!</v>
      </c>
      <c r="AN6391" s="77">
        <f t="shared" si="2762"/>
        <v>42.681842432865011</v>
      </c>
      <c r="AO6391" s="77">
        <f t="shared" si="2760"/>
        <v>42.327295814888615</v>
      </c>
      <c r="AP6391" s="77">
        <f t="shared" si="2746"/>
        <v>42.095293220026825</v>
      </c>
      <c r="AQ6391" s="77">
        <f t="shared" si="2770"/>
        <v>45.111253311119633</v>
      </c>
      <c r="AR6391" s="77">
        <f t="shared" si="2763"/>
        <v>42.615591684314182</v>
      </c>
      <c r="AT6391" s="80">
        <f t="shared" si="2764"/>
        <v>0.58516666666666706</v>
      </c>
      <c r="AU6391" s="80">
        <f t="shared" si="2761"/>
        <v>0.59894444444444428</v>
      </c>
      <c r="AV6391" s="80">
        <f t="shared" si="2747"/>
        <v>0.59813333333333363</v>
      </c>
      <c r="AW6391" s="80">
        <f t="shared" si="2771"/>
        <v>0.57035890410958878</v>
      </c>
      <c r="AX6391" s="80">
        <f t="shared" si="2765"/>
        <v>0.59001934412619361</v>
      </c>
      <c r="BA6391" s="77">
        <f t="shared" si="2766"/>
        <v>238.01967629324025</v>
      </c>
      <c r="BB6391" s="77">
        <f t="shared" si="2759"/>
        <v>256.62959794696314</v>
      </c>
      <c r="BC6391" s="77">
        <f t="shared" si="2745"/>
        <v>267.26454735779294</v>
      </c>
      <c r="BD6391" s="77">
        <f t="shared" si="2769"/>
        <v>229.62329198017062</v>
      </c>
      <c r="BE6391" s="77">
        <f t="shared" si="2767"/>
        <v>246.70139260246413</v>
      </c>
    </row>
    <row r="6392" spans="1:57" x14ac:dyDescent="0.45">
      <c r="A6392" s="6">
        <v>43280</v>
      </c>
      <c r="B6392" s="77">
        <v>244.38855000000001</v>
      </c>
      <c r="C6392" s="77">
        <v>2.4502999999999999</v>
      </c>
      <c r="D6392" s="77">
        <v>2.2665000000000002</v>
      </c>
      <c r="E6392" s="77">
        <v>295.35883999999999</v>
      </c>
      <c r="F6392" s="77">
        <v>6.7732000000000001</v>
      </c>
      <c r="G6392" s="77">
        <v>2.4674</v>
      </c>
      <c r="H6392" s="77">
        <v>243.92886999999999</v>
      </c>
      <c r="I6392" s="77">
        <v>2.3978000000000002</v>
      </c>
      <c r="J6392" s="77">
        <v>2.4958</v>
      </c>
      <c r="K6392" s="77">
        <v>232.13014000000001</v>
      </c>
      <c r="L6392" s="77">
        <v>2.4910999999999999</v>
      </c>
      <c r="M6392" s="77">
        <v>2.1109</v>
      </c>
      <c r="N6392" s="77">
        <v>171.44102000000001</v>
      </c>
      <c r="O6392" s="3">
        <v>1.61</v>
      </c>
      <c r="P6392" s="34">
        <v>2.0289999999999999</v>
      </c>
      <c r="Q6392" s="77">
        <v>2.1219999999999999</v>
      </c>
      <c r="R6392" s="77">
        <v>2.351</v>
      </c>
      <c r="S6392" s="77">
        <v>2.5550000000000002</v>
      </c>
      <c r="T6392" s="77">
        <v>2.4620000000000002</v>
      </c>
      <c r="U6392" s="77">
        <v>2.7349999999999999</v>
      </c>
      <c r="V6392" s="77">
        <v>24</v>
      </c>
      <c r="W6392" s="77">
        <v>100.3</v>
      </c>
      <c r="Y6392" s="77">
        <f t="shared" si="2748"/>
        <v>2.2642500000000001</v>
      </c>
      <c r="Z6392" s="77">
        <f t="shared" si="2749"/>
        <v>0.47250000000000003</v>
      </c>
      <c r="AA6392" s="77">
        <f t="shared" si="2750"/>
        <v>0.43300000000000027</v>
      </c>
      <c r="AC6392" s="77">
        <f t="shared" si="2751"/>
        <v>4.4192118360264487E-6</v>
      </c>
      <c r="AD6392" s="77">
        <f t="shared" si="2772"/>
        <v>2.4438855000000017</v>
      </c>
      <c r="AE6392" s="77">
        <f t="shared" si="2752"/>
        <v>2.8034782095098798E-4</v>
      </c>
      <c r="AF6392" s="77" t="e">
        <f t="shared" si="2772"/>
        <v>#VALUE!</v>
      </c>
      <c r="AG6392" s="77">
        <f t="shared" si="2753"/>
        <v>1.0282743043887876E-4</v>
      </c>
      <c r="AH6392" s="77" t="e">
        <f t="shared" si="2772"/>
        <v>#VALUE!</v>
      </c>
      <c r="AI6392" s="77">
        <f t="shared" si="2754"/>
        <v>-2.9206900823863791E-5</v>
      </c>
      <c r="AJ6392" s="77" t="e">
        <f t="shared" si="2772"/>
        <v>#VALUE!</v>
      </c>
      <c r="AK6392" s="77">
        <f t="shared" si="2755"/>
        <v>4.4098742451037509E-5</v>
      </c>
      <c r="AL6392" s="77" t="e">
        <f t="shared" si="2756"/>
        <v>#VALUE!</v>
      </c>
      <c r="AN6392" s="77">
        <f t="shared" si="2762"/>
        <v>42.741892397285895</v>
      </c>
      <c r="AO6392" s="77">
        <f t="shared" si="2760"/>
        <v>42.342380488631058</v>
      </c>
      <c r="AP6392" s="77">
        <f t="shared" si="2746"/>
        <v>42.094628725374626</v>
      </c>
      <c r="AQ6392" s="77">
        <f t="shared" si="2770"/>
        <v>45.08858671986706</v>
      </c>
      <c r="AR6392" s="77">
        <f t="shared" si="2763"/>
        <v>42.651339299782187</v>
      </c>
      <c r="AT6392" s="80">
        <f t="shared" si="2764"/>
        <v>0.58116666666666683</v>
      </c>
      <c r="AU6392" s="80">
        <f t="shared" si="2761"/>
        <v>0.59846111111111089</v>
      </c>
      <c r="AV6392" s="80">
        <f t="shared" si="2747"/>
        <v>0.59823611111111141</v>
      </c>
      <c r="AW6392" s="80">
        <f t="shared" si="2771"/>
        <v>0.57036301369862985</v>
      </c>
      <c r="AX6392" s="80">
        <f t="shared" si="2765"/>
        <v>0.58771990971357413</v>
      </c>
      <c r="BA6392" s="77">
        <f t="shared" si="2766"/>
        <v>237.13540431586435</v>
      </c>
      <c r="BB6392" s="77">
        <f t="shared" si="2759"/>
        <v>256.45409471704562</v>
      </c>
      <c r="BC6392" s="77">
        <f t="shared" ref="BC6392:BC6455" si="2773">100/AVERAGE(AA6213:AA6392)</f>
        <v>266.9870511280202</v>
      </c>
      <c r="BD6392" s="77">
        <f t="shared" si="2769"/>
        <v>229.66663730289577</v>
      </c>
      <c r="BE6392" s="77">
        <f t="shared" si="2767"/>
        <v>246.13532776270921</v>
      </c>
    </row>
    <row r="6393" spans="1:57" x14ac:dyDescent="0.45">
      <c r="A6393" s="6">
        <v>43281</v>
      </c>
      <c r="B6393" s="77">
        <v>244.40375</v>
      </c>
      <c r="C6393" s="77">
        <v>2.4476</v>
      </c>
      <c r="D6393" s="77">
        <v>2.2665000000000002</v>
      </c>
      <c r="E6393" s="77">
        <v>295.37894</v>
      </c>
      <c r="F6393" s="77">
        <v>6.7705000000000002</v>
      </c>
      <c r="G6393" s="77">
        <v>2.4674</v>
      </c>
      <c r="H6393" s="77">
        <v>243.94542999999999</v>
      </c>
      <c r="I6393" s="77">
        <v>2.3950999999999998</v>
      </c>
      <c r="J6393" s="77">
        <v>2.4958</v>
      </c>
      <c r="K6393" s="77">
        <v>232.14371</v>
      </c>
      <c r="L6393" s="77">
        <v>2.4883999999999999</v>
      </c>
      <c r="M6393" s="77">
        <v>2.1109</v>
      </c>
      <c r="N6393" s="77">
        <v>171.44857999999999</v>
      </c>
      <c r="O6393" s="3">
        <v>1.61</v>
      </c>
      <c r="P6393" s="34">
        <v>2.0289999999999999</v>
      </c>
      <c r="Q6393" s="77">
        <v>2.1219999999999999</v>
      </c>
      <c r="R6393" s="77">
        <v>2.351</v>
      </c>
      <c r="S6393" s="77">
        <v>2.5550000000000002</v>
      </c>
      <c r="T6393" s="77">
        <v>2.4620000000000002</v>
      </c>
      <c r="U6393" s="77">
        <v>2.7349999999999999</v>
      </c>
      <c r="V6393" s="77">
        <v>27</v>
      </c>
      <c r="W6393" s="77">
        <v>100.2</v>
      </c>
      <c r="Y6393" s="77">
        <f t="shared" si="2748"/>
        <v>2.2642500000000001</v>
      </c>
      <c r="Z6393" s="77">
        <f t="shared" si="2749"/>
        <v>0.47250000000000003</v>
      </c>
      <c r="AA6393" s="77">
        <f t="shared" si="2750"/>
        <v>0.43300000000000027</v>
      </c>
      <c r="AC6393" s="77">
        <f t="shared" si="2751"/>
        <v>6.2196039871675879E-5</v>
      </c>
      <c r="AD6393" s="77">
        <f t="shared" si="2772"/>
        <v>2.4440375000000016</v>
      </c>
      <c r="AE6393" s="77">
        <f t="shared" si="2752"/>
        <v>6.8052813316787919E-5</v>
      </c>
      <c r="AF6393" s="77" t="e">
        <f t="shared" si="2772"/>
        <v>#VALUE!</v>
      </c>
      <c r="AG6393" s="77">
        <f t="shared" si="2753"/>
        <v>6.7888643111357894E-5</v>
      </c>
      <c r="AH6393" s="77" t="e">
        <f t="shared" si="2772"/>
        <v>#VALUE!</v>
      </c>
      <c r="AI6393" s="77">
        <f t="shared" si="2754"/>
        <v>5.845858706665652E-5</v>
      </c>
      <c r="AJ6393" s="77" t="e">
        <f t="shared" si="2772"/>
        <v>#VALUE!</v>
      </c>
      <c r="AK6393" s="77">
        <f t="shared" si="2755"/>
        <v>4.4096797837456236E-5</v>
      </c>
      <c r="AL6393" s="77" t="e">
        <f t="shared" si="2756"/>
        <v>#VALUE!</v>
      </c>
      <c r="AN6393" s="77">
        <f t="shared" si="2762"/>
        <v>42.801653570549604</v>
      </c>
      <c r="AO6393" s="77">
        <f t="shared" si="2760"/>
        <v>42.357475918010039</v>
      </c>
      <c r="AP6393" s="77">
        <f t="shared" ref="AP6393:AP6456" si="2774">100/AVERAGE(Y6214:Y6393)</f>
        <v>42.093964251700847</v>
      </c>
      <c r="AQ6393" s="77">
        <f t="shared" si="2770"/>
        <v>45.066179375740795</v>
      </c>
      <c r="AR6393" s="77">
        <f t="shared" si="2763"/>
        <v>42.686944112977223</v>
      </c>
      <c r="AT6393" s="80">
        <f t="shared" si="2764"/>
        <v>0.57716666666666683</v>
      </c>
      <c r="AU6393" s="80">
        <f t="shared" si="2761"/>
        <v>0.5979777777777775</v>
      </c>
      <c r="AV6393" s="80">
        <f t="shared" ref="AV6393:AV6456" si="2775">AVERAGE(Z6218:Z6397)</f>
        <v>0.59830277777777818</v>
      </c>
      <c r="AW6393" s="80">
        <f t="shared" si="2771"/>
        <v>0.57036712328767092</v>
      </c>
      <c r="AX6393" s="80">
        <f t="shared" si="2765"/>
        <v>0.58541555105853049</v>
      </c>
      <c r="BA6393" s="77">
        <f t="shared" si="2766"/>
        <v>236.25767837454723</v>
      </c>
      <c r="BB6393" s="77">
        <f t="shared" si="2759"/>
        <v>256.27883136852887</v>
      </c>
      <c r="BC6393" s="77">
        <f t="shared" si="2773"/>
        <v>266.71013053979158</v>
      </c>
      <c r="BD6393" s="77">
        <f t="shared" si="2769"/>
        <v>229.71289035457602</v>
      </c>
      <c r="BE6393" s="77">
        <f t="shared" si="2767"/>
        <v>245.57310957634957</v>
      </c>
    </row>
    <row r="6394" spans="1:57" x14ac:dyDescent="0.45">
      <c r="A6394" s="6">
        <v>43282</v>
      </c>
      <c r="B6394" s="77">
        <v>244.41888</v>
      </c>
      <c r="C6394" s="77">
        <v>2.4449000000000001</v>
      </c>
      <c r="D6394" s="77">
        <v>2.2665000000000002</v>
      </c>
      <c r="E6394" s="77">
        <v>295.39895000000001</v>
      </c>
      <c r="F6394" s="77">
        <v>6.7678000000000003</v>
      </c>
      <c r="G6394" s="77">
        <v>2.4674</v>
      </c>
      <c r="H6394" s="77">
        <v>243.96198999999999</v>
      </c>
      <c r="I6394" s="77">
        <v>2.3923999999999999</v>
      </c>
      <c r="J6394" s="77">
        <v>2.4958</v>
      </c>
      <c r="K6394" s="77">
        <v>232.15716</v>
      </c>
      <c r="L6394" s="77">
        <v>2.4857</v>
      </c>
      <c r="M6394" s="77">
        <v>2.1109</v>
      </c>
      <c r="N6394" s="77">
        <v>171.45615000000001</v>
      </c>
      <c r="O6394" s="3">
        <v>1.61</v>
      </c>
      <c r="P6394" s="34">
        <v>2.0289999999999999</v>
      </c>
      <c r="Q6394" s="77">
        <v>2.1219999999999999</v>
      </c>
      <c r="R6394" s="77">
        <v>2.351</v>
      </c>
      <c r="S6394" s="77">
        <v>2.5550000000000002</v>
      </c>
      <c r="T6394" s="77">
        <v>2.4620000000000002</v>
      </c>
      <c r="U6394" s="77">
        <v>2.7349999999999999</v>
      </c>
      <c r="V6394" s="77">
        <v>27</v>
      </c>
      <c r="W6394" s="77">
        <v>100.2</v>
      </c>
      <c r="Y6394" s="77">
        <f t="shared" si="2748"/>
        <v>2.2642500000000001</v>
      </c>
      <c r="Z6394" s="77">
        <f t="shared" si="2749"/>
        <v>0.47250000000000003</v>
      </c>
      <c r="AA6394" s="77">
        <f t="shared" si="2750"/>
        <v>0.43300000000000027</v>
      </c>
      <c r="AC6394" s="77">
        <f t="shared" si="2751"/>
        <v>6.1905760447622526E-5</v>
      </c>
      <c r="AD6394" s="77">
        <f t="shared" si="2772"/>
        <v>2.4441888000000018</v>
      </c>
      <c r="AE6394" s="77">
        <f t="shared" si="2752"/>
        <v>6.7743489092331188E-5</v>
      </c>
      <c r="AF6394" s="77" t="e">
        <f t="shared" si="2772"/>
        <v>#VALUE!</v>
      </c>
      <c r="AG6394" s="77">
        <f t="shared" si="2753"/>
        <v>6.7884034556486839E-5</v>
      </c>
      <c r="AH6394" s="77" t="e">
        <f t="shared" si="2772"/>
        <v>#VALUE!</v>
      </c>
      <c r="AI6394" s="77">
        <f t="shared" si="2754"/>
        <v>5.7938248682276594E-5</v>
      </c>
      <c r="AJ6394" s="77" t="e">
        <f t="shared" si="2772"/>
        <v>#VALUE!</v>
      </c>
      <c r="AK6394" s="77">
        <f t="shared" si="2755"/>
        <v>4.4153179921346819E-5</v>
      </c>
      <c r="AL6394" s="77" t="e">
        <f t="shared" si="2756"/>
        <v>#VALUE!</v>
      </c>
      <c r="AN6394" s="77">
        <f t="shared" si="2762"/>
        <v>42.860357383946656</v>
      </c>
      <c r="AO6394" s="77">
        <f t="shared" si="2760"/>
        <v>42.373828981580331</v>
      </c>
      <c r="AP6394" s="77">
        <f t="shared" si="2774"/>
        <v>42.092733800289849</v>
      </c>
      <c r="AQ6394" s="77">
        <f t="shared" si="2770"/>
        <v>45.04379429177888</v>
      </c>
      <c r="AR6394" s="77">
        <f t="shared" si="2763"/>
        <v>42.722239008613194</v>
      </c>
      <c r="AT6394" s="80">
        <f t="shared" si="2764"/>
        <v>0.57321666666666682</v>
      </c>
      <c r="AU6394" s="80">
        <f t="shared" si="2761"/>
        <v>0.59691111111111084</v>
      </c>
      <c r="AV6394" s="80">
        <f t="shared" si="2775"/>
        <v>0.59834166666666699</v>
      </c>
      <c r="AW6394" s="80">
        <f t="shared" si="2771"/>
        <v>0.57046027397260235</v>
      </c>
      <c r="AX6394" s="80">
        <f t="shared" si="2765"/>
        <v>0.58297963366542127</v>
      </c>
      <c r="BA6394" s="77">
        <f t="shared" si="2766"/>
        <v>235.5527638190955</v>
      </c>
      <c r="BB6394" s="77">
        <f t="shared" si="2759"/>
        <v>256.07465998975692</v>
      </c>
      <c r="BC6394" s="77">
        <f t="shared" si="2773"/>
        <v>266.42589659714906</v>
      </c>
      <c r="BD6394" s="77">
        <f t="shared" si="2769"/>
        <v>229.75916204000967</v>
      </c>
      <c r="BE6394" s="77">
        <f t="shared" si="2767"/>
        <v>245.09627170905205</v>
      </c>
    </row>
    <row r="6395" spans="1:57" x14ac:dyDescent="0.45">
      <c r="A6395" s="6">
        <v>43283</v>
      </c>
      <c r="B6395" s="77">
        <v>244.44483</v>
      </c>
      <c r="C6395" s="77">
        <v>2.4550999999999998</v>
      </c>
      <c r="D6395" s="77">
        <v>2.2660999999999998</v>
      </c>
      <c r="E6395" s="77">
        <v>295.83291000000003</v>
      </c>
      <c r="F6395" s="77">
        <v>6.7671000000000001</v>
      </c>
      <c r="G6395" s="77">
        <v>2.4474</v>
      </c>
      <c r="H6395" s="77">
        <v>243.97389999999999</v>
      </c>
      <c r="I6395" s="77">
        <v>2.3942000000000001</v>
      </c>
      <c r="J6395" s="77">
        <v>2.4969999999999999</v>
      </c>
      <c r="K6395" s="77">
        <v>232.17984999999999</v>
      </c>
      <c r="L6395" s="77">
        <v>2.4990000000000001</v>
      </c>
      <c r="M6395" s="77">
        <v>2.1116999999999999</v>
      </c>
      <c r="N6395" s="77">
        <v>171.46329</v>
      </c>
      <c r="O6395" s="3">
        <v>1.52</v>
      </c>
      <c r="P6395" s="34">
        <v>2.0289999999999999</v>
      </c>
      <c r="Q6395" s="77">
        <v>2.1219999999999999</v>
      </c>
      <c r="R6395" s="77">
        <v>2.34</v>
      </c>
      <c r="S6395" s="77">
        <v>2.5299999999999998</v>
      </c>
      <c r="T6395" s="77">
        <v>2.4580000000000002</v>
      </c>
      <c r="U6395" s="77">
        <v>2.7370000000000001</v>
      </c>
      <c r="V6395" s="77">
        <v>27</v>
      </c>
      <c r="W6395" s="77">
        <v>100.2</v>
      </c>
      <c r="Y6395" s="77">
        <f t="shared" si="2748"/>
        <v>2.2552499999999998</v>
      </c>
      <c r="Z6395" s="77">
        <f t="shared" si="2749"/>
        <v>0.50499999999999989</v>
      </c>
      <c r="AA6395" s="77">
        <f t="shared" si="2750"/>
        <v>0.42900000000000027</v>
      </c>
      <c r="AC6395" s="77">
        <f t="shared" si="2751"/>
        <v>1.061701943809723E-4</v>
      </c>
      <c r="AD6395" s="77">
        <f t="shared" si="2772"/>
        <v>2.4444483000000017</v>
      </c>
      <c r="AE6395" s="77">
        <f t="shared" si="2752"/>
        <v>1.4690641249741621E-3</v>
      </c>
      <c r="AF6395" s="77" t="e">
        <f t="shared" si="2772"/>
        <v>#VALUE!</v>
      </c>
      <c r="AG6395" s="77">
        <f t="shared" si="2753"/>
        <v>4.8819080382234148E-5</v>
      </c>
      <c r="AH6395" s="77" t="e">
        <f t="shared" si="2772"/>
        <v>#VALUE!</v>
      </c>
      <c r="AI6395" s="77">
        <f t="shared" si="2754"/>
        <v>9.7735516750629969E-5</v>
      </c>
      <c r="AJ6395" s="77" t="e">
        <f t="shared" si="2772"/>
        <v>#VALUE!</v>
      </c>
      <c r="AK6395" s="77">
        <f t="shared" si="2755"/>
        <v>4.1643300634053304E-5</v>
      </c>
      <c r="AL6395" s="77" t="e">
        <f t="shared" si="2756"/>
        <v>#VALUE!</v>
      </c>
      <c r="AN6395" s="77">
        <f t="shared" si="2762"/>
        <v>42.924749337349184</v>
      </c>
      <c r="AO6395" s="77">
        <f t="shared" si="2760"/>
        <v>42.389246319200446</v>
      </c>
      <c r="AP6395" s="77">
        <f t="shared" si="2774"/>
        <v>42.093250581120692</v>
      </c>
      <c r="AQ6395" s="77">
        <f t="shared" si="2770"/>
        <v>45.021931231158611</v>
      </c>
      <c r="AR6395" s="77">
        <f t="shared" si="2763"/>
        <v>42.760643315359715</v>
      </c>
      <c r="AT6395" s="80">
        <f t="shared" si="2764"/>
        <v>0.57035000000000002</v>
      </c>
      <c r="AU6395" s="80">
        <f t="shared" si="2761"/>
        <v>0.59598333333333309</v>
      </c>
      <c r="AV6395" s="80">
        <f t="shared" si="2775"/>
        <v>0.59849722222222257</v>
      </c>
      <c r="AW6395" s="80">
        <f t="shared" si="2771"/>
        <v>0.57062054794520511</v>
      </c>
      <c r="AX6395" s="80">
        <f t="shared" si="2765"/>
        <v>0.5811914643005397</v>
      </c>
      <c r="BA6395" s="77">
        <f t="shared" si="2766"/>
        <v>234.92560689115118</v>
      </c>
      <c r="BB6395" s="77">
        <f t="shared" si="2759"/>
        <v>255.90719099206675</v>
      </c>
      <c r="BC6395" s="77">
        <f t="shared" si="2773"/>
        <v>266.11079079256649</v>
      </c>
      <c r="BD6395" s="77">
        <f t="shared" si="2769"/>
        <v>229.81123997330417</v>
      </c>
      <c r="BE6395" s="77">
        <f t="shared" si="2767"/>
        <v>244.66791095441903</v>
      </c>
    </row>
    <row r="6396" spans="1:57" x14ac:dyDescent="0.45">
      <c r="A6396" s="6">
        <v>43284</v>
      </c>
      <c r="B6396" s="77">
        <v>244.38364999999999</v>
      </c>
      <c r="C6396" s="77">
        <v>2.456</v>
      </c>
      <c r="D6396" s="77">
        <v>2.2772000000000001</v>
      </c>
      <c r="E6396" s="77">
        <v>294.95974999999999</v>
      </c>
      <c r="F6396" s="77">
        <v>6.7606000000000002</v>
      </c>
      <c r="G6396" s="77">
        <v>2.4916</v>
      </c>
      <c r="H6396" s="77">
        <v>243.92811</v>
      </c>
      <c r="I6396" s="77">
        <v>2.3975</v>
      </c>
      <c r="J6396" s="77">
        <v>2.5082</v>
      </c>
      <c r="K6396" s="77">
        <v>232.11627999999999</v>
      </c>
      <c r="L6396" s="77">
        <v>2.5004</v>
      </c>
      <c r="M6396" s="77">
        <v>2.1248</v>
      </c>
      <c r="N6396" s="77">
        <v>171.47032999999999</v>
      </c>
      <c r="O6396" s="3">
        <v>1.5</v>
      </c>
      <c r="P6396" s="34">
        <v>2.0409999999999999</v>
      </c>
      <c r="Q6396" s="77">
        <v>2.137</v>
      </c>
      <c r="R6396" s="77">
        <v>2.38</v>
      </c>
      <c r="S6396" s="77">
        <v>2.577</v>
      </c>
      <c r="T6396" s="77">
        <v>2.4660000000000002</v>
      </c>
      <c r="U6396" s="77">
        <v>2.7519999999999998</v>
      </c>
      <c r="V6396" s="77">
        <v>27</v>
      </c>
      <c r="W6396" s="77">
        <v>100.2</v>
      </c>
      <c r="Y6396" s="77">
        <f t="shared" si="2748"/>
        <v>2.2837499999999999</v>
      </c>
      <c r="Z6396" s="77">
        <f t="shared" si="2749"/>
        <v>0.53849999999999998</v>
      </c>
      <c r="AA6396" s="77">
        <f t="shared" si="2750"/>
        <v>0.42500000000000027</v>
      </c>
      <c r="AC6396" s="77">
        <f t="shared" si="2751"/>
        <v>-2.5028142341976256E-4</v>
      </c>
      <c r="AD6396" s="77">
        <f t="shared" si="2772"/>
        <v>2.4438365000000015</v>
      </c>
      <c r="AE6396" s="77">
        <f t="shared" si="2752"/>
        <v>-2.9515309841627868E-3</v>
      </c>
      <c r="AF6396" s="77" t="e">
        <f t="shared" si="2772"/>
        <v>#VALUE!</v>
      </c>
      <c r="AG6396" s="77">
        <f t="shared" si="2753"/>
        <v>-1.8768401046165284E-4</v>
      </c>
      <c r="AH6396" s="77" t="e">
        <f t="shared" si="2772"/>
        <v>#VALUE!</v>
      </c>
      <c r="AI6396" s="77">
        <f t="shared" si="2754"/>
        <v>-2.7379636949542707E-4</v>
      </c>
      <c r="AJ6396" s="77" t="e">
        <f t="shared" si="2772"/>
        <v>#VALUE!</v>
      </c>
      <c r="AK6396" s="77">
        <f t="shared" si="2755"/>
        <v>4.1058351323952635E-5</v>
      </c>
      <c r="AL6396" s="77" t="e">
        <f t="shared" si="2756"/>
        <v>#VALUE!</v>
      </c>
      <c r="AN6396" s="77">
        <f t="shared" si="2762"/>
        <v>42.971785441875298</v>
      </c>
      <c r="AO6396" s="77">
        <f t="shared" si="2760"/>
        <v>42.392391036835456</v>
      </c>
      <c r="AP6396" s="77">
        <f t="shared" si="2774"/>
        <v>42.092635367284544</v>
      </c>
      <c r="AQ6396" s="77">
        <f t="shared" si="2770"/>
        <v>44.999326551174534</v>
      </c>
      <c r="AR6396" s="77">
        <f t="shared" si="2763"/>
        <v>42.786045644388395</v>
      </c>
      <c r="AT6396" s="80">
        <f t="shared" si="2764"/>
        <v>0.56859999999999999</v>
      </c>
      <c r="AU6396" s="80">
        <f t="shared" si="2761"/>
        <v>0.59552222222222195</v>
      </c>
      <c r="AV6396" s="80">
        <f t="shared" si="2775"/>
        <v>0.59859166666666697</v>
      </c>
      <c r="AW6396" s="80">
        <f t="shared" si="2771"/>
        <v>0.57070547945205441</v>
      </c>
      <c r="AX6396" s="80">
        <f t="shared" si="2765"/>
        <v>0.58012790058115393</v>
      </c>
      <c r="BA6396" s="77">
        <f t="shared" si="2766"/>
        <v>234.37500000000003</v>
      </c>
      <c r="BB6396" s="77">
        <f t="shared" si="2759"/>
        <v>255.78355027567773</v>
      </c>
      <c r="BC6396" s="77">
        <f t="shared" si="2773"/>
        <v>265.78857995068131</v>
      </c>
      <c r="BD6396" s="77">
        <f t="shared" si="2769"/>
        <v>229.8662367433308</v>
      </c>
      <c r="BE6396" s="77">
        <f t="shared" si="2767"/>
        <v>244.29242173861095</v>
      </c>
    </row>
    <row r="6397" spans="1:57" x14ac:dyDescent="0.45">
      <c r="A6397" s="6">
        <v>43285</v>
      </c>
      <c r="B6397" s="77">
        <v>244.55386999999999</v>
      </c>
      <c r="C6397" s="77">
        <v>2.4550999999999998</v>
      </c>
      <c r="D6397" s="77">
        <v>2.2521</v>
      </c>
      <c r="E6397" s="77">
        <v>295.56094000000002</v>
      </c>
      <c r="F6397" s="77">
        <v>6.7602000000000002</v>
      </c>
      <c r="G6397" s="77">
        <v>2.4624000000000001</v>
      </c>
      <c r="H6397" s="77">
        <v>244.08311</v>
      </c>
      <c r="I6397" s="77">
        <v>2.3955000000000002</v>
      </c>
      <c r="J6397" s="77">
        <v>2.4851000000000001</v>
      </c>
      <c r="K6397" s="77">
        <v>232.27647999999999</v>
      </c>
      <c r="L6397" s="77">
        <v>2.4982000000000002</v>
      </c>
      <c r="M6397" s="77">
        <v>2.0994999999999999</v>
      </c>
      <c r="N6397" s="77">
        <v>171.47723999999999</v>
      </c>
      <c r="O6397" s="3">
        <v>1.47</v>
      </c>
      <c r="P6397" s="34">
        <v>2.016</v>
      </c>
      <c r="Q6397" s="77">
        <v>2.11</v>
      </c>
      <c r="R6397" s="77">
        <v>2.347</v>
      </c>
      <c r="S6397" s="77">
        <v>2.5489999999999999</v>
      </c>
      <c r="T6397" s="77">
        <v>2.4420000000000002</v>
      </c>
      <c r="U6397" s="77">
        <v>2.7250000000000001</v>
      </c>
      <c r="V6397" s="77">
        <v>27</v>
      </c>
      <c r="W6397" s="77">
        <v>100.2</v>
      </c>
      <c r="Y6397" s="77">
        <f t="shared" si="2748"/>
        <v>2.2554999999999996</v>
      </c>
      <c r="Z6397" s="77">
        <f t="shared" si="2749"/>
        <v>0.53949999999999998</v>
      </c>
      <c r="AA6397" s="77">
        <f t="shared" si="2750"/>
        <v>0.42600000000000016</v>
      </c>
      <c r="AC6397" s="77">
        <f t="shared" si="2751"/>
        <v>6.9652777507833719E-4</v>
      </c>
      <c r="AD6397" s="77">
        <f t="shared" si="2772"/>
        <v>2.445538700000002</v>
      </c>
      <c r="AE6397" s="77">
        <f t="shared" si="2752"/>
        <v>2.0382102981848504E-3</v>
      </c>
      <c r="AF6397" s="77" t="e">
        <f t="shared" si="2772"/>
        <v>#VALUE!</v>
      </c>
      <c r="AG6397" s="77">
        <f t="shared" si="2753"/>
        <v>6.3543312002867225E-4</v>
      </c>
      <c r="AH6397" s="77" t="e">
        <f t="shared" si="2772"/>
        <v>#VALUE!</v>
      </c>
      <c r="AI6397" s="77">
        <f t="shared" si="2754"/>
        <v>6.9017132275250859E-4</v>
      </c>
      <c r="AJ6397" s="77" t="e">
        <f t="shared" si="2772"/>
        <v>#VALUE!</v>
      </c>
      <c r="AK6397" s="77">
        <f t="shared" si="2755"/>
        <v>4.0298516950532104E-5</v>
      </c>
      <c r="AL6397" s="77" t="e">
        <f t="shared" si="2756"/>
        <v>#VALUE!</v>
      </c>
      <c r="AN6397" s="77">
        <f t="shared" si="2762"/>
        <v>43.05040844075009</v>
      </c>
      <c r="AO6397" s="77">
        <f t="shared" si="2760"/>
        <v>42.404025555492723</v>
      </c>
      <c r="AP6397" s="77">
        <f t="shared" si="2774"/>
        <v>42.092217032147929</v>
      </c>
      <c r="AQ6397" s="77">
        <f t="shared" si="2770"/>
        <v>44.979723695102763</v>
      </c>
      <c r="AR6397" s="77">
        <f t="shared" si="2763"/>
        <v>42.831155882431993</v>
      </c>
      <c r="AT6397" s="80">
        <f t="shared" si="2764"/>
        <v>0.56550000000000011</v>
      </c>
      <c r="AU6397" s="80">
        <f t="shared" si="2761"/>
        <v>0.59486666666666643</v>
      </c>
      <c r="AV6397" s="80">
        <f t="shared" si="2775"/>
        <v>0.59865000000000035</v>
      </c>
      <c r="AW6397" s="80">
        <f t="shared" si="2771"/>
        <v>0.5707356164383558</v>
      </c>
      <c r="AX6397" s="80">
        <f t="shared" si="2765"/>
        <v>0.57826752801992531</v>
      </c>
      <c r="BA6397" s="77">
        <f t="shared" si="2766"/>
        <v>233.91812865497076</v>
      </c>
      <c r="BB6397" s="77">
        <f t="shared" si="2759"/>
        <v>255.67455470015048</v>
      </c>
      <c r="BC6397" s="77">
        <f t="shared" si="2773"/>
        <v>265.46323334218198</v>
      </c>
      <c r="BD6397" s="77">
        <f t="shared" si="2769"/>
        <v>229.91691495593787</v>
      </c>
      <c r="BE6397" s="77">
        <f t="shared" si="2767"/>
        <v>243.97143122922887</v>
      </c>
    </row>
    <row r="6398" spans="1:57" x14ac:dyDescent="0.45">
      <c r="A6398" s="6">
        <v>43286</v>
      </c>
      <c r="B6398" s="77">
        <v>244.68565000000001</v>
      </c>
      <c r="C6398" s="77">
        <v>2.4537</v>
      </c>
      <c r="D6398" s="77">
        <v>2.2328999999999999</v>
      </c>
      <c r="E6398" s="77">
        <v>295.666</v>
      </c>
      <c r="F6398" s="77">
        <v>6.7576000000000001</v>
      </c>
      <c r="G6398" s="77">
        <v>2.4575</v>
      </c>
      <c r="H6398" s="77">
        <v>244.20586</v>
      </c>
      <c r="I6398" s="77">
        <v>2.3969</v>
      </c>
      <c r="J6398" s="77">
        <v>2.4676999999999998</v>
      </c>
      <c r="K6398" s="77">
        <v>232.39707000000001</v>
      </c>
      <c r="L6398" s="77">
        <v>2.4962</v>
      </c>
      <c r="M6398" s="77">
        <v>2.0809000000000002</v>
      </c>
      <c r="N6398" s="77">
        <v>171.48419000000001</v>
      </c>
      <c r="O6398" s="3">
        <v>1.48</v>
      </c>
      <c r="P6398" s="34">
        <v>1.99</v>
      </c>
      <c r="Q6398" s="77">
        <v>2.09</v>
      </c>
      <c r="R6398" s="77">
        <v>2.3319999999999999</v>
      </c>
      <c r="S6398" s="77">
        <v>2.5489999999999999</v>
      </c>
      <c r="T6398" s="77">
        <v>2.4239999999999999</v>
      </c>
      <c r="U6398" s="77">
        <v>2.7069999999999999</v>
      </c>
      <c r="V6398" s="77">
        <v>27</v>
      </c>
      <c r="W6398" s="77">
        <v>100.2</v>
      </c>
      <c r="Y6398" s="77">
        <f t="shared" si="2748"/>
        <v>2.2402500000000001</v>
      </c>
      <c r="Z6398" s="77">
        <f t="shared" si="2749"/>
        <v>0.53449999999999998</v>
      </c>
      <c r="AA6398" s="77">
        <f t="shared" si="2750"/>
        <v>0.43399999999999994</v>
      </c>
      <c r="AC6398" s="77">
        <f t="shared" si="2751"/>
        <v>5.388587798673683E-4</v>
      </c>
      <c r="AD6398" s="77">
        <f t="shared" si="2772"/>
        <v>2.4468565000000022</v>
      </c>
      <c r="AE6398" s="77">
        <f t="shared" si="2752"/>
        <v>3.5545968963290875E-4</v>
      </c>
      <c r="AF6398" s="77" t="e">
        <f t="shared" si="2772"/>
        <v>#VALUE!</v>
      </c>
      <c r="AG6398" s="77">
        <f t="shared" si="2753"/>
        <v>5.0290247448914194E-4</v>
      </c>
      <c r="AH6398" s="77" t="e">
        <f t="shared" si="2772"/>
        <v>#VALUE!</v>
      </c>
      <c r="AI6398" s="77">
        <f t="shared" si="2754"/>
        <v>5.191657803667038E-4</v>
      </c>
      <c r="AJ6398" s="77" t="e">
        <f t="shared" si="2772"/>
        <v>#VALUE!</v>
      </c>
      <c r="AK6398" s="77">
        <f t="shared" si="2755"/>
        <v>4.0530160154261807E-5</v>
      </c>
      <c r="AL6398" s="77" t="e">
        <f t="shared" si="2756"/>
        <v>#VALUE!</v>
      </c>
      <c r="AN6398" s="77">
        <f t="shared" si="2762"/>
        <v>43.133970517931161</v>
      </c>
      <c r="AO6398" s="77">
        <f t="shared" si="2760"/>
        <v>42.415166721060189</v>
      </c>
      <c r="AP6398" s="77">
        <f t="shared" si="2774"/>
        <v>42.093299799004484</v>
      </c>
      <c r="AQ6398" s="77">
        <f t="shared" si="2770"/>
        <v>44.961591714256137</v>
      </c>
      <c r="AR6398" s="77">
        <f t="shared" si="2763"/>
        <v>42.879097166036566</v>
      </c>
      <c r="AT6398" s="80">
        <f t="shared" si="2764"/>
        <v>0.56253333333333344</v>
      </c>
      <c r="AU6398" s="80">
        <f t="shared" si="2761"/>
        <v>0.59446111111111088</v>
      </c>
      <c r="AV6398" s="80">
        <f t="shared" si="2775"/>
        <v>0.59855833333333364</v>
      </c>
      <c r="AW6398" s="80">
        <f t="shared" si="2771"/>
        <v>0.57081095890410927</v>
      </c>
      <c r="AX6398" s="80">
        <f t="shared" si="2765"/>
        <v>0.57652966479867163</v>
      </c>
      <c r="BA6398" s="77">
        <f t="shared" si="2766"/>
        <v>233.39038431616615</v>
      </c>
      <c r="BB6398" s="77">
        <f t="shared" si="2759"/>
        <v>255.49310168625442</v>
      </c>
      <c r="BC6398" s="77">
        <f t="shared" si="2773"/>
        <v>265.10744215502882</v>
      </c>
      <c r="BD6398" s="77">
        <f t="shared" si="2769"/>
        <v>229.94588396867698</v>
      </c>
      <c r="BE6398" s="77">
        <f t="shared" si="2767"/>
        <v>243.586883288422</v>
      </c>
    </row>
    <row r="6399" spans="1:57" x14ac:dyDescent="0.45">
      <c r="A6399" s="6">
        <v>43287</v>
      </c>
      <c r="B6399" s="77">
        <v>244.66119</v>
      </c>
      <c r="C6399" s="77">
        <v>2.4538000000000002</v>
      </c>
      <c r="D6399" s="77">
        <v>2.2399</v>
      </c>
      <c r="E6399" s="77">
        <v>295.57850999999999</v>
      </c>
      <c r="F6399" s="77">
        <v>6.7545999999999999</v>
      </c>
      <c r="G6399" s="77">
        <v>2.4632000000000001</v>
      </c>
      <c r="H6399" s="77">
        <v>244.18235999999999</v>
      </c>
      <c r="I6399" s="77">
        <v>2.3963000000000001</v>
      </c>
      <c r="J6399" s="77">
        <v>2.4746999999999999</v>
      </c>
      <c r="K6399" s="77">
        <v>232.37034</v>
      </c>
      <c r="L6399" s="77">
        <v>2.4954999999999998</v>
      </c>
      <c r="M6399" s="77">
        <v>2.0878999999999999</v>
      </c>
      <c r="N6399" s="77">
        <v>171.49097</v>
      </c>
      <c r="O6399" s="3">
        <v>1.444</v>
      </c>
      <c r="P6399" s="34">
        <v>1.9970000000000001</v>
      </c>
      <c r="Q6399" s="77">
        <v>2.097</v>
      </c>
      <c r="R6399" s="77">
        <v>2.3450000000000002</v>
      </c>
      <c r="S6399" s="77">
        <v>2.5550000000000002</v>
      </c>
      <c r="T6399" s="77">
        <v>2.4289999999999998</v>
      </c>
      <c r="U6399" s="77">
        <v>2.7160000000000002</v>
      </c>
      <c r="V6399" s="77">
        <v>27</v>
      </c>
      <c r="W6399" s="77">
        <v>100.2</v>
      </c>
      <c r="Y6399" s="77">
        <f t="shared" si="2748"/>
        <v>2.2484999999999999</v>
      </c>
      <c r="Z6399" s="77">
        <f t="shared" si="2749"/>
        <v>0.5555000000000001</v>
      </c>
      <c r="AA6399" s="77">
        <f t="shared" si="2750"/>
        <v>0.43199999999999972</v>
      </c>
      <c r="AC6399" s="77">
        <f t="shared" si="2751"/>
        <v>-9.9964995903922826E-5</v>
      </c>
      <c r="AD6399" s="77">
        <f t="shared" si="2772"/>
        <v>2.4466119000000024</v>
      </c>
      <c r="AE6399" s="77">
        <f t="shared" si="2752"/>
        <v>-2.9590822076264178E-4</v>
      </c>
      <c r="AF6399" s="77" t="e">
        <f t="shared" si="2772"/>
        <v>#VALUE!</v>
      </c>
      <c r="AG6399" s="77">
        <f t="shared" si="2753"/>
        <v>-9.6230287020993011E-5</v>
      </c>
      <c r="AH6399" s="77" t="e">
        <f t="shared" si="2772"/>
        <v>#VALUE!</v>
      </c>
      <c r="AI6399" s="77">
        <f t="shared" si="2754"/>
        <v>-1.150186618101845E-4</v>
      </c>
      <c r="AJ6399" s="77" t="e">
        <f t="shared" si="2772"/>
        <v>#VALUE!</v>
      </c>
      <c r="AK6399" s="77">
        <f t="shared" si="2755"/>
        <v>3.9537172493719908E-5</v>
      </c>
      <c r="AL6399" s="77" t="e">
        <f t="shared" si="2756"/>
        <v>#VALUE!</v>
      </c>
      <c r="AN6399" s="77">
        <f t="shared" si="2762"/>
        <v>43.212721825305387</v>
      </c>
      <c r="AO6399" s="77">
        <f t="shared" si="2760"/>
        <v>42.42466381400083</v>
      </c>
      <c r="AP6399" s="77">
        <f t="shared" si="2774"/>
        <v>42.093570499422668</v>
      </c>
      <c r="AQ6399" s="77">
        <f t="shared" si="2770"/>
        <v>44.943419005956216</v>
      </c>
      <c r="AR6399" s="77">
        <f t="shared" si="2763"/>
        <v>42.92385342235881</v>
      </c>
      <c r="AT6399" s="80">
        <f t="shared" si="2764"/>
        <v>0.5602666666666668</v>
      </c>
      <c r="AU6399" s="80">
        <f t="shared" si="2761"/>
        <v>0.59428888888888864</v>
      </c>
      <c r="AV6399" s="80">
        <f t="shared" si="2775"/>
        <v>0.59841944444444484</v>
      </c>
      <c r="AW6399" s="80">
        <f t="shared" si="2771"/>
        <v>0.57085068493150648</v>
      </c>
      <c r="AX6399" s="80">
        <f t="shared" si="2765"/>
        <v>0.5752291977999171</v>
      </c>
      <c r="BA6399" s="77">
        <f t="shared" si="2766"/>
        <v>232.90117226923374</v>
      </c>
      <c r="BB6399" s="77">
        <f t="shared" si="2759"/>
        <v>255.32639223807763</v>
      </c>
      <c r="BC6399" s="77">
        <f t="shared" si="2773"/>
        <v>264.76039184537973</v>
      </c>
      <c r="BD6399" s="77">
        <f t="shared" si="2769"/>
        <v>229.98065642150107</v>
      </c>
      <c r="BE6399" s="77">
        <f t="shared" si="2767"/>
        <v>243.22882966440503</v>
      </c>
    </row>
    <row r="6400" spans="1:57" x14ac:dyDescent="0.45">
      <c r="A6400" s="6">
        <v>43288</v>
      </c>
      <c r="B6400" s="77">
        <v>244.67615000000001</v>
      </c>
      <c r="C6400" s="77">
        <v>2.4510999999999998</v>
      </c>
      <c r="D6400" s="77">
        <v>2.2399</v>
      </c>
      <c r="E6400" s="77">
        <v>295.59840000000003</v>
      </c>
      <c r="F6400" s="77">
        <v>6.7519</v>
      </c>
      <c r="G6400" s="77">
        <v>2.4632000000000001</v>
      </c>
      <c r="H6400" s="77">
        <v>244.19879</v>
      </c>
      <c r="I6400" s="77">
        <v>2.3936000000000002</v>
      </c>
      <c r="J6400" s="77">
        <v>2.4746999999999999</v>
      </c>
      <c r="K6400" s="77">
        <v>232.38365999999999</v>
      </c>
      <c r="L6400" s="77">
        <v>2.4927999999999999</v>
      </c>
      <c r="M6400" s="77">
        <v>2.0878999999999999</v>
      </c>
      <c r="N6400" s="77">
        <v>171.49776</v>
      </c>
      <c r="O6400" s="3">
        <v>1.444</v>
      </c>
      <c r="P6400" s="34">
        <v>1.9970000000000001</v>
      </c>
      <c r="Q6400" s="77">
        <v>2.097</v>
      </c>
      <c r="R6400" s="77">
        <v>2.3450000000000002</v>
      </c>
      <c r="S6400" s="77">
        <v>2.5550000000000002</v>
      </c>
      <c r="T6400" s="77">
        <v>2.4289999999999998</v>
      </c>
      <c r="U6400" s="77">
        <v>2.7160000000000002</v>
      </c>
      <c r="V6400" s="77">
        <v>27</v>
      </c>
      <c r="W6400" s="77">
        <v>100.2</v>
      </c>
      <c r="Y6400" s="77">
        <f t="shared" si="2748"/>
        <v>2.2484999999999999</v>
      </c>
      <c r="Z6400" s="77">
        <f t="shared" si="2749"/>
        <v>0.5555000000000001</v>
      </c>
      <c r="AA6400" s="77">
        <f t="shared" si="2750"/>
        <v>0.43199999999999972</v>
      </c>
      <c r="AC6400" s="77">
        <f t="shared" si="2751"/>
        <v>6.1145782868088361E-5</v>
      </c>
      <c r="AD6400" s="77">
        <f t="shared" si="2772"/>
        <v>2.4467615000000023</v>
      </c>
      <c r="AE6400" s="77">
        <f t="shared" si="2752"/>
        <v>6.7291766238541939E-5</v>
      </c>
      <c r="AF6400" s="77" t="e">
        <f t="shared" si="2772"/>
        <v>#VALUE!</v>
      </c>
      <c r="AG6400" s="77">
        <f t="shared" si="2753"/>
        <v>6.7285777727743579E-5</v>
      </c>
      <c r="AH6400" s="77" t="e">
        <f t="shared" si="2772"/>
        <v>#VALUE!</v>
      </c>
      <c r="AI6400" s="77">
        <f t="shared" si="2754"/>
        <v>5.7322289927386194E-5</v>
      </c>
      <c r="AJ6400" s="77" t="e">
        <f t="shared" si="2772"/>
        <v>#VALUE!</v>
      </c>
      <c r="AK6400" s="77">
        <f t="shared" si="2755"/>
        <v>3.9593921475900018E-5</v>
      </c>
      <c r="AL6400" s="77" t="e">
        <f t="shared" si="2756"/>
        <v>#VALUE!</v>
      </c>
      <c r="AN6400" s="77">
        <f t="shared" si="2762"/>
        <v>43.303321725637367</v>
      </c>
      <c r="AO6400" s="77">
        <f t="shared" si="2760"/>
        <v>42.434165160843158</v>
      </c>
      <c r="AP6400" s="77">
        <f t="shared" si="2774"/>
        <v>42.096031572023669</v>
      </c>
      <c r="AQ6400" s="77">
        <f t="shared" si="2770"/>
        <v>44.926643407384312</v>
      </c>
      <c r="AR6400" s="77">
        <f t="shared" si="2763"/>
        <v>42.975435899825577</v>
      </c>
      <c r="AT6400" s="80">
        <f t="shared" si="2764"/>
        <v>0.55741666666666667</v>
      </c>
      <c r="AU6400" s="80">
        <f t="shared" si="2761"/>
        <v>0.5941166666666664</v>
      </c>
      <c r="AV6400" s="80">
        <f t="shared" si="2775"/>
        <v>0.59819722222222249</v>
      </c>
      <c r="AW6400" s="80">
        <f t="shared" si="2771"/>
        <v>0.57089041095890369</v>
      </c>
      <c r="AX6400" s="80">
        <f t="shared" si="2765"/>
        <v>0.5735991853466168</v>
      </c>
      <c r="BA6400" s="77">
        <f t="shared" si="2766"/>
        <v>232.45002324500231</v>
      </c>
      <c r="BB6400" s="77">
        <f t="shared" si="2759"/>
        <v>255.15990020412789</v>
      </c>
      <c r="BC6400" s="77">
        <f t="shared" si="2773"/>
        <v>264.40259702106385</v>
      </c>
      <c r="BD6400" s="77">
        <f t="shared" si="2769"/>
        <v>230.01109094575526</v>
      </c>
      <c r="BE6400" s="77">
        <f t="shared" si="2767"/>
        <v>242.88993464426102</v>
      </c>
    </row>
    <row r="6401" spans="1:57" x14ac:dyDescent="0.45">
      <c r="A6401" s="6">
        <v>43289</v>
      </c>
      <c r="B6401" s="77">
        <v>244.69108</v>
      </c>
      <c r="C6401" s="77">
        <v>2.4483999999999999</v>
      </c>
      <c r="D6401" s="77">
        <v>2.2399</v>
      </c>
      <c r="E6401" s="77">
        <v>295.61840000000001</v>
      </c>
      <c r="F6401" s="77">
        <v>6.7492000000000001</v>
      </c>
      <c r="G6401" s="77">
        <v>2.4632000000000001</v>
      </c>
      <c r="H6401" s="77">
        <v>244.21521999999999</v>
      </c>
      <c r="I6401" s="77">
        <v>2.3908999999999998</v>
      </c>
      <c r="J6401" s="77">
        <v>2.4746999999999999</v>
      </c>
      <c r="K6401" s="77">
        <v>232.39690999999999</v>
      </c>
      <c r="L6401" s="77">
        <v>2.4901</v>
      </c>
      <c r="M6401" s="77">
        <v>2.0878999999999999</v>
      </c>
      <c r="N6401" s="77">
        <v>171.50453999999999</v>
      </c>
      <c r="O6401" s="3">
        <v>1.444</v>
      </c>
      <c r="P6401" s="34">
        <v>1.9970000000000001</v>
      </c>
      <c r="Q6401" s="77">
        <v>2.097</v>
      </c>
      <c r="R6401" s="77">
        <v>2.3450000000000002</v>
      </c>
      <c r="S6401" s="77">
        <v>2.5550000000000002</v>
      </c>
      <c r="T6401" s="77">
        <v>2.4289999999999998</v>
      </c>
      <c r="U6401" s="77">
        <v>2.7160000000000002</v>
      </c>
      <c r="V6401" s="77">
        <v>27</v>
      </c>
      <c r="W6401" s="77">
        <v>100.2</v>
      </c>
      <c r="Y6401" s="77">
        <f t="shared" si="2748"/>
        <v>2.2484999999999999</v>
      </c>
      <c r="Z6401" s="77">
        <f t="shared" si="2749"/>
        <v>0.5555000000000001</v>
      </c>
      <c r="AA6401" s="77">
        <f t="shared" si="2750"/>
        <v>0.43199999999999972</v>
      </c>
      <c r="AC6401" s="77">
        <f t="shared" si="2751"/>
        <v>6.1019433238662657E-5</v>
      </c>
      <c r="AD6401" s="77">
        <f t="shared" si="2772"/>
        <v>2.4469108000000026</v>
      </c>
      <c r="AE6401" s="77">
        <f t="shared" si="2752"/>
        <v>6.7659364867855842E-5</v>
      </c>
      <c r="AF6401" s="77" t="e">
        <f t="shared" si="2772"/>
        <v>#VALUE!</v>
      </c>
      <c r="AG6401" s="77">
        <f t="shared" si="2753"/>
        <v>6.7281250656359148E-5</v>
      </c>
      <c r="AH6401" s="77" t="e">
        <f t="shared" si="2772"/>
        <v>#VALUE!</v>
      </c>
      <c r="AI6401" s="77">
        <f t="shared" si="2754"/>
        <v>5.7017778272383524E-5</v>
      </c>
      <c r="AJ6401" s="77" t="e">
        <f t="shared" si="2772"/>
        <v>#VALUE!</v>
      </c>
      <c r="AK6401" s="77">
        <f t="shared" si="2755"/>
        <v>3.9534044059763573E-5</v>
      </c>
      <c r="AL6401" s="77" t="e">
        <f t="shared" si="2756"/>
        <v>#VALUE!</v>
      </c>
      <c r="AN6401" s="77">
        <f t="shared" si="2762"/>
        <v>43.371247031780293</v>
      </c>
      <c r="AO6401" s="77">
        <f t="shared" si="2760"/>
        <v>42.445622441472196</v>
      </c>
      <c r="AP6401" s="77">
        <f t="shared" si="2774"/>
        <v>42.100979198607853</v>
      </c>
      <c r="AQ6401" s="77">
        <f t="shared" si="2770"/>
        <v>44.909880327472976</v>
      </c>
      <c r="AR6401" s="77">
        <f t="shared" si="2763"/>
        <v>43.015523497886051</v>
      </c>
      <c r="AT6401" s="80">
        <f t="shared" si="2764"/>
        <v>0.55564999999999998</v>
      </c>
      <c r="AU6401" s="80">
        <f t="shared" si="2761"/>
        <v>0.59395555555555535</v>
      </c>
      <c r="AV6401" s="80">
        <f t="shared" si="2775"/>
        <v>0.59800277777777811</v>
      </c>
      <c r="AW6401" s="80">
        <f t="shared" si="2771"/>
        <v>0.57089726027397225</v>
      </c>
      <c r="AX6401" s="80">
        <f t="shared" si="2765"/>
        <v>0.57256540577002901</v>
      </c>
      <c r="BA6401" s="77">
        <f t="shared" si="2766"/>
        <v>232.05445544554462</v>
      </c>
      <c r="BB6401" s="77">
        <f t="shared" si="2759"/>
        <v>254.96472987903329</v>
      </c>
      <c r="BC6401" s="77">
        <f t="shared" si="2773"/>
        <v>264.04964133257033</v>
      </c>
      <c r="BD6401" s="77">
        <f t="shared" si="2769"/>
        <v>230.04153352619011</v>
      </c>
      <c r="BE6401" s="77">
        <f t="shared" si="2767"/>
        <v>242.57419555202895</v>
      </c>
    </row>
    <row r="6402" spans="1:57" x14ac:dyDescent="0.45">
      <c r="A6402" s="6">
        <v>43290</v>
      </c>
      <c r="B6402" s="77">
        <v>244.68635</v>
      </c>
      <c r="C6402" s="77">
        <v>2.4491999999999998</v>
      </c>
      <c r="D6402" s="77">
        <v>2.2450999999999999</v>
      </c>
      <c r="E6402" s="77">
        <v>295.56013000000002</v>
      </c>
      <c r="F6402" s="77">
        <v>6.7464000000000004</v>
      </c>
      <c r="G6402" s="77">
        <v>2.4674</v>
      </c>
      <c r="H6402" s="77">
        <v>244.21239</v>
      </c>
      <c r="I6402" s="77">
        <v>2.3961000000000001</v>
      </c>
      <c r="J6402" s="77">
        <v>2.4786999999999999</v>
      </c>
      <c r="K6402" s="77">
        <v>232.38998000000001</v>
      </c>
      <c r="L6402" s="77">
        <v>2.4895999999999998</v>
      </c>
      <c r="M6402" s="77">
        <v>2.0910000000000002</v>
      </c>
      <c r="N6402" s="77">
        <v>171.51145</v>
      </c>
      <c r="O6402" s="3">
        <v>1.47</v>
      </c>
      <c r="P6402" s="34">
        <v>2</v>
      </c>
      <c r="Q6402" s="77">
        <v>2.105</v>
      </c>
      <c r="R6402" s="77">
        <v>2.355</v>
      </c>
      <c r="S6402" s="77">
        <v>2.5569999999999999</v>
      </c>
      <c r="T6402" s="77">
        <v>2.4319999999999999</v>
      </c>
      <c r="U6402" s="77">
        <v>2.7240000000000002</v>
      </c>
      <c r="V6402" s="77">
        <v>27</v>
      </c>
      <c r="W6402" s="77">
        <v>100.2</v>
      </c>
      <c r="Y6402" s="77">
        <f t="shared" si="2748"/>
        <v>2.2542500000000003</v>
      </c>
      <c r="Z6402" s="77">
        <f t="shared" si="2749"/>
        <v>0.54349999999999998</v>
      </c>
      <c r="AA6402" s="77">
        <f t="shared" si="2750"/>
        <v>0.43199999999999994</v>
      </c>
      <c r="AC6402" s="77">
        <f t="shared" si="2751"/>
        <v>-1.9330496232261574E-5</v>
      </c>
      <c r="AD6402" s="77">
        <f t="shared" si="2772"/>
        <v>2.4468635000000027</v>
      </c>
      <c r="AE6402" s="77">
        <f t="shared" si="2752"/>
        <v>-1.971122230550737E-4</v>
      </c>
      <c r="AF6402" s="77" t="e">
        <f t="shared" si="2772"/>
        <v>#VALUE!</v>
      </c>
      <c r="AG6402" s="77">
        <f t="shared" si="2753"/>
        <v>-1.1588139346874193E-5</v>
      </c>
      <c r="AH6402" s="77" t="e">
        <f t="shared" si="2772"/>
        <v>#VALUE!</v>
      </c>
      <c r="AI6402" s="77">
        <f t="shared" si="2754"/>
        <v>-2.9819673591946483E-5</v>
      </c>
      <c r="AJ6402" s="77" t="e">
        <f t="shared" si="2772"/>
        <v>#VALUE!</v>
      </c>
      <c r="AK6402" s="77">
        <f t="shared" si="2755"/>
        <v>4.0290478607873936E-5</v>
      </c>
      <c r="AL6402" s="77" t="e">
        <f t="shared" si="2756"/>
        <v>#VALUE!</v>
      </c>
      <c r="AN6402" s="77">
        <f t="shared" si="2762"/>
        <v>43.435769356064732</v>
      </c>
      <c r="AO6402" s="77">
        <f t="shared" si="2760"/>
        <v>42.456885622329487</v>
      </c>
      <c r="AP6402" s="77">
        <f t="shared" si="2774"/>
        <v>42.10940022177617</v>
      </c>
      <c r="AQ6402" s="77">
        <f t="shared" si="2770"/>
        <v>44.892812261026471</v>
      </c>
      <c r="AR6402" s="77">
        <f t="shared" si="2763"/>
        <v>43.054161769686758</v>
      </c>
      <c r="AT6402" s="80">
        <f t="shared" si="2764"/>
        <v>0.55348333333333355</v>
      </c>
      <c r="AU6402" s="80">
        <f t="shared" si="2761"/>
        <v>0.59378888888888881</v>
      </c>
      <c r="AV6402" s="80">
        <f t="shared" si="2775"/>
        <v>0.59789166666666693</v>
      </c>
      <c r="AW6402" s="80">
        <f t="shared" si="2771"/>
        <v>0.5708876712328762</v>
      </c>
      <c r="AX6402" s="80">
        <f t="shared" si="2765"/>
        <v>0.57132254566210061</v>
      </c>
      <c r="BA6402" s="77">
        <f t="shared" si="2766"/>
        <v>231.66023166023172</v>
      </c>
      <c r="BB6402" s="77">
        <f t="shared" si="2759"/>
        <v>254.7193841451334</v>
      </c>
      <c r="BC6402" s="77">
        <f t="shared" si="2773"/>
        <v>263.68990067680392</v>
      </c>
      <c r="BD6402" s="77">
        <f t="shared" si="2769"/>
        <v>230.07198416600485</v>
      </c>
      <c r="BE6402" s="77">
        <f t="shared" si="2767"/>
        <v>242.24458049954535</v>
      </c>
    </row>
    <row r="6403" spans="1:57" x14ac:dyDescent="0.45">
      <c r="A6403" s="6">
        <v>43291</v>
      </c>
      <c r="B6403" s="77">
        <v>244.7868</v>
      </c>
      <c r="C6403" s="77">
        <v>2.4489999999999998</v>
      </c>
      <c r="D6403" s="77">
        <v>2.2309000000000001</v>
      </c>
      <c r="E6403" s="77">
        <v>295.78464000000002</v>
      </c>
      <c r="F6403" s="77">
        <v>6.7384000000000004</v>
      </c>
      <c r="G6403" s="77">
        <v>2.4563000000000001</v>
      </c>
      <c r="H6403" s="77">
        <v>244.30902</v>
      </c>
      <c r="I6403" s="77">
        <v>2.4028999999999998</v>
      </c>
      <c r="J6403" s="77">
        <v>2.4683000000000002</v>
      </c>
      <c r="K6403" s="77">
        <v>232.48824999999999</v>
      </c>
      <c r="L6403" s="77">
        <v>2.4885000000000002</v>
      </c>
      <c r="M6403" s="77">
        <v>2.0760000000000001</v>
      </c>
      <c r="N6403" s="77">
        <v>171.51858999999999</v>
      </c>
      <c r="O6403" s="3">
        <v>1.52</v>
      </c>
      <c r="P6403" s="34">
        <v>1.986</v>
      </c>
      <c r="Q6403" s="77">
        <v>2.0920000000000001</v>
      </c>
      <c r="R6403" s="77">
        <v>2.34</v>
      </c>
      <c r="S6403" s="77">
        <v>2.5499999999999998</v>
      </c>
      <c r="T6403" s="77">
        <v>2.4180000000000001</v>
      </c>
      <c r="U6403" s="77">
        <v>2.7109999999999999</v>
      </c>
      <c r="V6403" s="77">
        <v>27</v>
      </c>
      <c r="W6403" s="77">
        <v>100.2</v>
      </c>
      <c r="Y6403" s="77">
        <f t="shared" si="2748"/>
        <v>2.242</v>
      </c>
      <c r="Z6403" s="77">
        <f t="shared" si="2749"/>
        <v>0.5149999999999999</v>
      </c>
      <c r="AA6403" s="77">
        <f t="shared" si="2750"/>
        <v>0.43200000000000016</v>
      </c>
      <c r="AC6403" s="77">
        <f t="shared" si="2751"/>
        <v>4.1052555649301326E-4</v>
      </c>
      <c r="AD6403" s="77">
        <f t="shared" si="2772"/>
        <v>2.4478680000000028</v>
      </c>
      <c r="AE6403" s="77">
        <f t="shared" si="2752"/>
        <v>7.5960854395340505E-4</v>
      </c>
      <c r="AF6403" s="77" t="e">
        <f t="shared" si="2772"/>
        <v>#VALUE!</v>
      </c>
      <c r="AG6403" s="77">
        <f t="shared" si="2753"/>
        <v>3.9568017003555056E-4</v>
      </c>
      <c r="AH6403" s="77" t="e">
        <f t="shared" si="2772"/>
        <v>#VALUE!</v>
      </c>
      <c r="AI6403" s="77">
        <f t="shared" si="2754"/>
        <v>4.2286676904046416E-4</v>
      </c>
      <c r="AJ6403" s="77" t="e">
        <f t="shared" si="2772"/>
        <v>#VALUE!</v>
      </c>
      <c r="AK6403" s="77">
        <f t="shared" si="2755"/>
        <v>4.1629873690496311E-5</v>
      </c>
      <c r="AL6403" s="77" t="e">
        <f t="shared" si="2756"/>
        <v>#VALUE!</v>
      </c>
      <c r="AN6403" s="77">
        <f t="shared" si="2762"/>
        <v>43.508212175048044</v>
      </c>
      <c r="AO6403" s="77">
        <f t="shared" si="2760"/>
        <v>42.466651881980454</v>
      </c>
      <c r="AP6403" s="77">
        <f t="shared" si="2774"/>
        <v>42.11610004913544</v>
      </c>
      <c r="AQ6403" s="77">
        <f t="shared" si="2770"/>
        <v>44.874791647264438</v>
      </c>
      <c r="AR6403" s="77">
        <f t="shared" si="2763"/>
        <v>43.096434053960458</v>
      </c>
      <c r="AT6403" s="80">
        <f t="shared" si="2764"/>
        <v>0.55036666666666667</v>
      </c>
      <c r="AU6403" s="80">
        <f t="shared" si="2761"/>
        <v>0.59338888888888874</v>
      </c>
      <c r="AV6403" s="80">
        <f t="shared" si="2775"/>
        <v>0.59763055555555589</v>
      </c>
      <c r="AW6403" s="80">
        <f t="shared" si="2771"/>
        <v>0.5708739726027392</v>
      </c>
      <c r="AX6403" s="80">
        <f t="shared" si="2765"/>
        <v>0.56947722602739725</v>
      </c>
      <c r="BA6403" s="77">
        <f t="shared" si="2766"/>
        <v>231.26734505087882</v>
      </c>
      <c r="BB6403" s="77">
        <f t="shared" si="2759"/>
        <v>254.40976933514241</v>
      </c>
      <c r="BC6403" s="77">
        <f t="shared" si="2773"/>
        <v>263.33884394247497</v>
      </c>
      <c r="BD6403" s="77">
        <f t="shared" si="2769"/>
        <v>230.10824544038942</v>
      </c>
      <c r="BE6403" s="77">
        <f t="shared" si="2767"/>
        <v>241.89961517678248</v>
      </c>
    </row>
    <row r="6404" spans="1:57" x14ac:dyDescent="0.45">
      <c r="A6404" s="6">
        <v>43292</v>
      </c>
      <c r="B6404" s="77">
        <v>245.02209999999999</v>
      </c>
      <c r="C6404" s="77">
        <v>2.4481999999999999</v>
      </c>
      <c r="D6404" s="77">
        <v>2.1953999999999998</v>
      </c>
      <c r="E6404" s="77">
        <v>296.68083000000001</v>
      </c>
      <c r="F6404" s="77">
        <v>6.7390999999999996</v>
      </c>
      <c r="G6404" s="77">
        <v>2.4121000000000001</v>
      </c>
      <c r="H6404" s="77">
        <v>244.5421</v>
      </c>
      <c r="I6404" s="77">
        <v>2.4037999999999999</v>
      </c>
      <c r="J6404" s="77">
        <v>2.4335</v>
      </c>
      <c r="K6404" s="77">
        <v>232.72193999999999</v>
      </c>
      <c r="L6404" s="77">
        <v>2.4864000000000002</v>
      </c>
      <c r="M6404" s="77">
        <v>2.0377999999999998</v>
      </c>
      <c r="N6404" s="77">
        <v>171.52555000000001</v>
      </c>
      <c r="O6404" s="3">
        <v>1.48</v>
      </c>
      <c r="P6404" s="34">
        <v>1.952</v>
      </c>
      <c r="Q6404" s="77">
        <v>2.0470000000000002</v>
      </c>
      <c r="R6404" s="77">
        <v>2.2919999999999998</v>
      </c>
      <c r="S6404" s="77">
        <v>2.5070000000000001</v>
      </c>
      <c r="T6404" s="77">
        <v>2.3929999999999998</v>
      </c>
      <c r="U6404" s="77">
        <v>2.673</v>
      </c>
      <c r="V6404" s="77">
        <v>27</v>
      </c>
      <c r="W6404" s="77">
        <v>100.2</v>
      </c>
      <c r="Y6404" s="77">
        <f t="shared" si="2748"/>
        <v>2.1995</v>
      </c>
      <c r="Z6404" s="77">
        <f t="shared" si="2749"/>
        <v>0.51350000000000007</v>
      </c>
      <c r="AA6404" s="77">
        <f t="shared" si="2750"/>
        <v>0.44099999999999984</v>
      </c>
      <c r="AC6404" s="77">
        <f t="shared" si="2751"/>
        <v>9.6124464227642648E-4</v>
      </c>
      <c r="AD6404" s="77">
        <f t="shared" si="2772"/>
        <v>2.4502210000000026</v>
      </c>
      <c r="AE6404" s="77">
        <f t="shared" si="2752"/>
        <v>3.0298733565068403E-3</v>
      </c>
      <c r="AF6404" s="77" t="e">
        <f t="shared" si="2772"/>
        <v>#VALUE!</v>
      </c>
      <c r="AG6404" s="77">
        <f t="shared" si="2753"/>
        <v>9.5403763643275852E-4</v>
      </c>
      <c r="AH6404" s="77" t="e">
        <f t="shared" si="2772"/>
        <v>#VALUE!</v>
      </c>
      <c r="AI6404" s="77">
        <f t="shared" si="2754"/>
        <v>1.0051690784371736E-3</v>
      </c>
      <c r="AJ6404" s="77" t="e">
        <f t="shared" si="2772"/>
        <v>#VALUE!</v>
      </c>
      <c r="AK6404" s="77">
        <f t="shared" si="2755"/>
        <v>4.0578691790971178E-5</v>
      </c>
      <c r="AL6404" s="77" t="e">
        <f t="shared" si="2756"/>
        <v>#VALUE!</v>
      </c>
      <c r="AN6404" s="77">
        <f t="shared" si="2762"/>
        <v>43.625893421942372</v>
      </c>
      <c r="AO6404" s="77">
        <f t="shared" si="2760"/>
        <v>42.483590713087061</v>
      </c>
      <c r="AP6404" s="77">
        <f t="shared" si="2774"/>
        <v>42.128643323107369</v>
      </c>
      <c r="AQ6404" s="77">
        <f t="shared" si="2770"/>
        <v>44.85932147510966</v>
      </c>
      <c r="AR6404" s="77">
        <f t="shared" si="2763"/>
        <v>43.166250763011938</v>
      </c>
      <c r="AT6404" s="80">
        <f t="shared" si="2764"/>
        <v>0.54681666666666662</v>
      </c>
      <c r="AU6404" s="80">
        <f t="shared" si="2761"/>
        <v>0.59310555555555544</v>
      </c>
      <c r="AV6404" s="80">
        <f t="shared" si="2775"/>
        <v>0.59743611111111139</v>
      </c>
      <c r="AW6404" s="80">
        <f t="shared" si="2771"/>
        <v>0.57087671232876658</v>
      </c>
      <c r="AX6404" s="80">
        <f t="shared" si="2765"/>
        <v>0.56743719904524703</v>
      </c>
      <c r="BA6404" s="77">
        <f t="shared" si="2766"/>
        <v>230.50326546292743</v>
      </c>
      <c r="BB6404" s="77">
        <f t="shared" si="2759"/>
        <v>254.06504065040639</v>
      </c>
      <c r="BC6404" s="77">
        <f t="shared" si="2773"/>
        <v>262.93109744518608</v>
      </c>
      <c r="BD6404" s="77">
        <f t="shared" si="2769"/>
        <v>230.1271058206396</v>
      </c>
      <c r="BE6404" s="77">
        <f t="shared" si="2767"/>
        <v>241.33408307335296</v>
      </c>
    </row>
    <row r="6405" spans="1:57" x14ac:dyDescent="0.45">
      <c r="A6405" s="6">
        <v>43293</v>
      </c>
      <c r="B6405" s="77">
        <v>244.7955</v>
      </c>
      <c r="C6405" s="77">
        <v>2.4470000000000001</v>
      </c>
      <c r="D6405" s="77">
        <v>2.2363</v>
      </c>
      <c r="E6405" s="77">
        <v>295.90852000000001</v>
      </c>
      <c r="F6405" s="77">
        <v>6.7332000000000001</v>
      </c>
      <c r="G6405" s="77">
        <v>2.4517000000000002</v>
      </c>
      <c r="H6405" s="77">
        <v>244.32368</v>
      </c>
      <c r="I6405" s="77">
        <v>2.403</v>
      </c>
      <c r="J6405" s="77">
        <v>2.4744999999999999</v>
      </c>
      <c r="K6405" s="77">
        <v>232.50253000000001</v>
      </c>
      <c r="L6405" s="77">
        <v>2.4830999999999999</v>
      </c>
      <c r="M6405" s="77">
        <v>2.0781000000000001</v>
      </c>
      <c r="N6405" s="77">
        <v>171.53263999999999</v>
      </c>
      <c r="O6405" s="3">
        <v>1.51</v>
      </c>
      <c r="P6405" s="34">
        <v>2.0019999999999998</v>
      </c>
      <c r="Q6405" s="77">
        <v>2.09</v>
      </c>
      <c r="R6405" s="77">
        <v>2.33</v>
      </c>
      <c r="S6405" s="77">
        <v>2.5470000000000002</v>
      </c>
      <c r="T6405" s="77">
        <v>2.4420000000000002</v>
      </c>
      <c r="U6405" s="77">
        <v>2.714</v>
      </c>
      <c r="V6405" s="77">
        <v>27</v>
      </c>
      <c r="W6405" s="77">
        <v>100.2</v>
      </c>
      <c r="Y6405" s="77">
        <f t="shared" si="2748"/>
        <v>2.2422499999999999</v>
      </c>
      <c r="Z6405" s="77">
        <f t="shared" si="2749"/>
        <v>0.51850000000000007</v>
      </c>
      <c r="AA6405" s="77">
        <f t="shared" si="2750"/>
        <v>0.44000000000000039</v>
      </c>
      <c r="AC6405" s="77">
        <f t="shared" si="2751"/>
        <v>-9.2481453713766371E-4</v>
      </c>
      <c r="AD6405" s="77">
        <f t="shared" si="2772"/>
        <v>2.4479550000000025</v>
      </c>
      <c r="AE6405" s="77">
        <f t="shared" si="2752"/>
        <v>-2.6031678555031856E-3</v>
      </c>
      <c r="AF6405" s="77" t="e">
        <f t="shared" si="2772"/>
        <v>#VALUE!</v>
      </c>
      <c r="AG6405" s="77">
        <f t="shared" si="2753"/>
        <v>-8.9317953841083764E-4</v>
      </c>
      <c r="AH6405" s="77" t="e">
        <f t="shared" si="2772"/>
        <v>#VALUE!</v>
      </c>
      <c r="AI6405" s="77">
        <f t="shared" si="2754"/>
        <v>-9.4279894710391776E-4</v>
      </c>
      <c r="AJ6405" s="77" t="e">
        <f t="shared" si="2772"/>
        <v>#VALUE!</v>
      </c>
      <c r="AK6405" s="77">
        <f t="shared" si="2755"/>
        <v>4.1334949807625421E-5</v>
      </c>
      <c r="AL6405" s="77" t="e">
        <f t="shared" si="2756"/>
        <v>#VALUE!</v>
      </c>
      <c r="AN6405" s="77">
        <f t="shared" si="2762"/>
        <v>43.711388273691583</v>
      </c>
      <c r="AO6405" s="77">
        <f t="shared" si="2760"/>
        <v>42.494021327277139</v>
      </c>
      <c r="AP6405" s="77">
        <f t="shared" si="2774"/>
        <v>42.13697677725866</v>
      </c>
      <c r="AQ6405" s="77">
        <f t="shared" si="2770"/>
        <v>44.841382822249045</v>
      </c>
      <c r="AR6405" s="77">
        <f t="shared" si="2763"/>
        <v>43.216050018272128</v>
      </c>
      <c r="AT6405" s="80">
        <f t="shared" si="2764"/>
        <v>0.54368333333333341</v>
      </c>
      <c r="AU6405" s="80">
        <f t="shared" si="2761"/>
        <v>0.5926055555555555</v>
      </c>
      <c r="AV6405" s="80">
        <f t="shared" si="2775"/>
        <v>0.59720833333333356</v>
      </c>
      <c r="AW6405" s="80">
        <f t="shared" si="2771"/>
        <v>0.57096575342465705</v>
      </c>
      <c r="AX6405" s="80">
        <f t="shared" si="2765"/>
        <v>0.56556473121627227</v>
      </c>
      <c r="BA6405" s="77">
        <f t="shared" si="2766"/>
        <v>229.95554192856051</v>
      </c>
      <c r="BB6405" s="77">
        <f t="shared" si="2759"/>
        <v>253.72839784612776</v>
      </c>
      <c r="BC6405" s="77">
        <f t="shared" si="2773"/>
        <v>262.52844058106285</v>
      </c>
      <c r="BD6405" s="77">
        <f t="shared" si="2769"/>
        <v>230.15032284100087</v>
      </c>
      <c r="BE6405" s="77">
        <f t="shared" si="2767"/>
        <v>240.88966067289465</v>
      </c>
    </row>
    <row r="6406" spans="1:57" x14ac:dyDescent="0.45">
      <c r="A6406" s="6">
        <v>43294</v>
      </c>
      <c r="B6406" s="77">
        <v>244.75751</v>
      </c>
      <c r="C6406" s="77">
        <v>2.4470999999999998</v>
      </c>
      <c r="D6406" s="77">
        <v>2.2456</v>
      </c>
      <c r="E6406" s="77">
        <v>295.73318</v>
      </c>
      <c r="F6406" s="77">
        <v>6.7282999999999999</v>
      </c>
      <c r="G6406" s="77">
        <v>2.4613999999999998</v>
      </c>
      <c r="H6406" s="77">
        <v>244.29418999999999</v>
      </c>
      <c r="I6406" s="77">
        <v>2.407</v>
      </c>
      <c r="J6406" s="77">
        <v>2.4836999999999998</v>
      </c>
      <c r="K6406" s="77">
        <v>232.45999</v>
      </c>
      <c r="L6406" s="77">
        <v>2.4815999999999998</v>
      </c>
      <c r="M6406" s="77">
        <v>2.0880999999999998</v>
      </c>
      <c r="N6406" s="77">
        <v>171.53964999999999</v>
      </c>
      <c r="O6406" s="3">
        <v>1.49</v>
      </c>
      <c r="P6406" s="34">
        <v>2.0110000000000001</v>
      </c>
      <c r="Q6406" s="77">
        <v>2.1019999999999999</v>
      </c>
      <c r="R6406" s="77">
        <v>2.34</v>
      </c>
      <c r="S6406" s="77">
        <v>2.5569999999999999</v>
      </c>
      <c r="T6406" s="77">
        <v>2.4449999999999998</v>
      </c>
      <c r="U6406" s="77">
        <v>2.7229999999999999</v>
      </c>
      <c r="V6406" s="77">
        <v>27</v>
      </c>
      <c r="W6406" s="77">
        <v>100.2</v>
      </c>
      <c r="Y6406" s="77">
        <f t="shared" ref="Y6406:Y6469" si="2776">AVERAGE(P6406:S6406)</f>
        <v>2.2524999999999999</v>
      </c>
      <c r="Z6406" s="77">
        <f t="shared" ref="Z6406:Z6469" si="2777">AVERAGE((S6406-Q6406),(Q6406-O6406))</f>
        <v>0.53349999999999997</v>
      </c>
      <c r="AA6406" s="77">
        <f t="shared" ref="AA6406:AA6469" si="2778">T6406-P6406</f>
        <v>0.43399999999999972</v>
      </c>
      <c r="AC6406" s="77">
        <f t="shared" ref="AC6406:AC6469" si="2779">B6406/B6405-1</f>
        <v>-1.5519076126813136E-4</v>
      </c>
      <c r="AD6406" s="77">
        <f t="shared" si="2772"/>
        <v>2.4475751000000026</v>
      </c>
      <c r="AE6406" s="77">
        <f t="shared" ref="AE6406:AE6469" si="2780">E6406/E6405-1</f>
        <v>-5.9254799422470139E-4</v>
      </c>
      <c r="AF6406" s="77" t="e">
        <f t="shared" si="2772"/>
        <v>#VALUE!</v>
      </c>
      <c r="AG6406" s="77">
        <f t="shared" ref="AG6406:AG6469" si="2781">H6406/H6405-1</f>
        <v>-1.207005395466032E-4</v>
      </c>
      <c r="AH6406" s="77" t="e">
        <f t="shared" si="2772"/>
        <v>#VALUE!</v>
      </c>
      <c r="AI6406" s="77">
        <f t="shared" ref="AI6406:AI6469" si="2782">K6406/K6405-1</f>
        <v>-1.8296575095333445E-4</v>
      </c>
      <c r="AJ6406" s="77" t="e">
        <f t="shared" si="2772"/>
        <v>#VALUE!</v>
      </c>
      <c r="AK6406" s="77">
        <f t="shared" ref="AK6406:AK6469" si="2783">N6406/N6405-1</f>
        <v>4.086685775961385E-5</v>
      </c>
      <c r="AL6406" s="77" t="e">
        <f t="shared" ref="AL6406:AL6469" si="2784">AL6405*(1+AK6406)</f>
        <v>#VALUE!</v>
      </c>
      <c r="AN6406" s="77">
        <f t="shared" si="2762"/>
        <v>43.790666019537952</v>
      </c>
      <c r="AO6406" s="77">
        <f t="shared" si="2760"/>
        <v>42.502399614644908</v>
      </c>
      <c r="AP6406" s="77">
        <f t="shared" si="2774"/>
        <v>42.144302090357378</v>
      </c>
      <c r="AQ6406" s="77">
        <f t="shared" si="2770"/>
        <v>44.821738420334547</v>
      </c>
      <c r="AR6406" s="77">
        <f t="shared" si="2763"/>
        <v>43.261683391533261</v>
      </c>
      <c r="AT6406" s="80">
        <f t="shared" si="2764"/>
        <v>0.54105000000000003</v>
      </c>
      <c r="AU6406" s="80">
        <f t="shared" si="2761"/>
        <v>0.59227222222222209</v>
      </c>
      <c r="AV6406" s="80">
        <f t="shared" si="2775"/>
        <v>0.59707777777777793</v>
      </c>
      <c r="AW6406" s="80">
        <f t="shared" si="2771"/>
        <v>0.57104794520547897</v>
      </c>
      <c r="AX6406" s="80">
        <f t="shared" si="2765"/>
        <v>0.56402339144873392</v>
      </c>
      <c r="BA6406" s="77">
        <f t="shared" si="2766"/>
        <v>229.51572182694517</v>
      </c>
      <c r="BB6406" s="77">
        <f t="shared" si="2759"/>
        <v>253.43545843658475</v>
      </c>
      <c r="BC6406" s="77">
        <f t="shared" si="2773"/>
        <v>262.1499206268295</v>
      </c>
      <c r="BD6406" s="77">
        <f t="shared" si="2769"/>
        <v>230.18660881520123</v>
      </c>
      <c r="BE6406" s="77">
        <f t="shared" si="2767"/>
        <v>240.5198992381155</v>
      </c>
    </row>
    <row r="6407" spans="1:57" x14ac:dyDescent="0.45">
      <c r="A6407" s="6">
        <v>43295</v>
      </c>
      <c r="B6407" s="77">
        <v>244.77251000000001</v>
      </c>
      <c r="C6407" s="77">
        <v>2.4443999999999999</v>
      </c>
      <c r="D6407" s="77">
        <v>2.2456</v>
      </c>
      <c r="E6407" s="77">
        <v>295.75308999999999</v>
      </c>
      <c r="F6407" s="77">
        <v>6.7256</v>
      </c>
      <c r="G6407" s="77">
        <v>2.4613999999999998</v>
      </c>
      <c r="H6407" s="77">
        <v>244.31066000000001</v>
      </c>
      <c r="I6407" s="77">
        <v>2.4043000000000001</v>
      </c>
      <c r="J6407" s="77">
        <v>2.4836999999999998</v>
      </c>
      <c r="K6407" s="77">
        <v>232.47332</v>
      </c>
      <c r="L6407" s="77">
        <v>2.4788999999999999</v>
      </c>
      <c r="M6407" s="77">
        <v>2.0880999999999998</v>
      </c>
      <c r="N6407" s="77">
        <v>171.54665</v>
      </c>
      <c r="O6407" s="3">
        <v>1.49</v>
      </c>
      <c r="P6407" s="34">
        <v>2.0110000000000001</v>
      </c>
      <c r="Q6407" s="77">
        <v>2.1019999999999999</v>
      </c>
      <c r="R6407" s="77">
        <v>2.34</v>
      </c>
      <c r="S6407" s="77">
        <v>2.5569999999999999</v>
      </c>
      <c r="T6407" s="77">
        <v>2.4449999999999998</v>
      </c>
      <c r="U6407" s="77">
        <v>2.7229999999999999</v>
      </c>
      <c r="V6407" s="77">
        <v>27</v>
      </c>
      <c r="W6407" s="77">
        <v>100.2</v>
      </c>
      <c r="Y6407" s="77">
        <f t="shared" si="2776"/>
        <v>2.2524999999999999</v>
      </c>
      <c r="Z6407" s="77">
        <f t="shared" si="2777"/>
        <v>0.53349999999999997</v>
      </c>
      <c r="AA6407" s="77">
        <f t="shared" si="2778"/>
        <v>0.43399999999999972</v>
      </c>
      <c r="AC6407" s="77">
        <f t="shared" si="2779"/>
        <v>6.128514708292343E-5</v>
      </c>
      <c r="AD6407" s="77">
        <f t="shared" ref="AD6407:AJ6422" si="2785">AD6406*(1+AC6407)</f>
        <v>2.4477251000000027</v>
      </c>
      <c r="AE6407" s="77">
        <f t="shared" si="2780"/>
        <v>6.7324200821783364E-5</v>
      </c>
      <c r="AF6407" s="77" t="e">
        <f t="shared" si="2785"/>
        <v>#VALUE!</v>
      </c>
      <c r="AG6407" s="77">
        <f t="shared" si="2781"/>
        <v>6.7418713478373249E-5</v>
      </c>
      <c r="AH6407" s="77" t="e">
        <f t="shared" si="2785"/>
        <v>#VALUE!</v>
      </c>
      <c r="AI6407" s="77">
        <f t="shared" si="2782"/>
        <v>5.7343201296689017E-5</v>
      </c>
      <c r="AJ6407" s="77" t="e">
        <f t="shared" si="2785"/>
        <v>#VALUE!</v>
      </c>
      <c r="AK6407" s="77">
        <f t="shared" si="2783"/>
        <v>4.0806892167566389E-5</v>
      </c>
      <c r="AL6407" s="77" t="e">
        <f t="shared" si="2784"/>
        <v>#VALUE!</v>
      </c>
      <c r="AN6407" s="77">
        <f t="shared" si="2762"/>
        <v>43.875845981155329</v>
      </c>
      <c r="AO6407" s="77">
        <f t="shared" si="2760"/>
        <v>42.510781206455967</v>
      </c>
      <c r="AP6407" s="77">
        <f t="shared" si="2774"/>
        <v>42.157232424532694</v>
      </c>
      <c r="AQ6407" s="77">
        <f t="shared" si="2770"/>
        <v>44.802166215422901</v>
      </c>
      <c r="AR6407" s="77">
        <f t="shared" si="2763"/>
        <v>43.311304659164584</v>
      </c>
      <c r="AT6407" s="80">
        <f t="shared" si="2764"/>
        <v>0.53883333333333328</v>
      </c>
      <c r="AU6407" s="80">
        <f t="shared" si="2761"/>
        <v>0.59193888888888879</v>
      </c>
      <c r="AV6407" s="80">
        <f t="shared" si="2775"/>
        <v>0.59682777777777796</v>
      </c>
      <c r="AW6407" s="80">
        <f t="shared" si="2771"/>
        <v>0.57113013698630088</v>
      </c>
      <c r="AX6407" s="80">
        <f t="shared" si="2765"/>
        <v>0.56269303652968039</v>
      </c>
      <c r="BA6407" s="77">
        <f t="shared" si="2766"/>
        <v>229.25263640531867</v>
      </c>
      <c r="BB6407" s="77">
        <f t="shared" si="2759"/>
        <v>253.14319466711666</v>
      </c>
      <c r="BC6407" s="77">
        <f t="shared" si="2773"/>
        <v>261.73823268528878</v>
      </c>
      <c r="BD6407" s="77">
        <f t="shared" si="2769"/>
        <v>230.22290623304877</v>
      </c>
      <c r="BE6407" s="77">
        <f t="shared" si="2767"/>
        <v>240.24220041615635</v>
      </c>
    </row>
    <row r="6408" spans="1:57" x14ac:dyDescent="0.45">
      <c r="A6408" s="6">
        <v>43296</v>
      </c>
      <c r="B6408" s="77">
        <v>244.78751</v>
      </c>
      <c r="C6408" s="77">
        <v>2.4417</v>
      </c>
      <c r="D6408" s="77">
        <v>2.2456</v>
      </c>
      <c r="E6408" s="77">
        <v>295.77309000000002</v>
      </c>
      <c r="F6408" s="77">
        <v>6.7229000000000001</v>
      </c>
      <c r="G6408" s="77">
        <v>2.4613999999999998</v>
      </c>
      <c r="H6408" s="77">
        <v>244.32713000000001</v>
      </c>
      <c r="I6408" s="77">
        <v>2.4016000000000002</v>
      </c>
      <c r="J6408" s="77">
        <v>2.4836999999999998</v>
      </c>
      <c r="K6408" s="77">
        <v>232.48663999999999</v>
      </c>
      <c r="L6408" s="77">
        <v>2.4762</v>
      </c>
      <c r="M6408" s="77">
        <v>2.0880999999999998</v>
      </c>
      <c r="N6408" s="77">
        <v>171.55365</v>
      </c>
      <c r="O6408" s="3">
        <v>1.49</v>
      </c>
      <c r="P6408" s="34">
        <v>2.0110000000000001</v>
      </c>
      <c r="Q6408" s="77">
        <v>2.1019999999999999</v>
      </c>
      <c r="R6408" s="77">
        <v>2.34</v>
      </c>
      <c r="S6408" s="77">
        <v>2.5569999999999999</v>
      </c>
      <c r="T6408" s="77">
        <v>2.4449999999999998</v>
      </c>
      <c r="U6408" s="77">
        <v>2.7229999999999999</v>
      </c>
      <c r="V6408" s="77">
        <v>27</v>
      </c>
      <c r="W6408" s="77">
        <v>100.2</v>
      </c>
      <c r="Y6408" s="77">
        <f t="shared" si="2776"/>
        <v>2.2524999999999999</v>
      </c>
      <c r="Z6408" s="77">
        <f t="shared" si="2777"/>
        <v>0.53349999999999997</v>
      </c>
      <c r="AA6408" s="77">
        <f t="shared" si="2778"/>
        <v>0.43399999999999972</v>
      </c>
      <c r="AC6408" s="77">
        <f t="shared" si="2779"/>
        <v>6.1281391443790412E-5</v>
      </c>
      <c r="AD6408" s="77">
        <f t="shared" si="2785"/>
        <v>2.4478751000000027</v>
      </c>
      <c r="AE6408" s="77">
        <f t="shared" si="2780"/>
        <v>6.7623976473196734E-5</v>
      </c>
      <c r="AF6408" s="77" t="e">
        <f t="shared" si="2785"/>
        <v>#VALUE!</v>
      </c>
      <c r="AG6408" s="77">
        <f t="shared" si="2781"/>
        <v>6.7414168501755967E-5</v>
      </c>
      <c r="AH6408" s="77" t="e">
        <f t="shared" si="2785"/>
        <v>#VALUE!</v>
      </c>
      <c r="AI6408" s="77">
        <f t="shared" si="2782"/>
        <v>5.7296897553626991E-5</v>
      </c>
      <c r="AJ6408" s="77" t="e">
        <f t="shared" si="2785"/>
        <v>#VALUE!</v>
      </c>
      <c r="AK6408" s="77">
        <f t="shared" si="2783"/>
        <v>4.080522703309164E-5</v>
      </c>
      <c r="AL6408" s="77" t="e">
        <f t="shared" si="2784"/>
        <v>#VALUE!</v>
      </c>
      <c r="AN6408" s="77">
        <f t="shared" si="2762"/>
        <v>43.942362268158277</v>
      </c>
      <c r="AO6408" s="77">
        <f t="shared" si="2760"/>
        <v>42.522782171142381</v>
      </c>
      <c r="AP6408" s="77">
        <f t="shared" si="2774"/>
        <v>42.168836995189231</v>
      </c>
      <c r="AQ6408" s="77">
        <f t="shared" si="2770"/>
        <v>44.782611096149466</v>
      </c>
      <c r="AR6408" s="77">
        <f t="shared" si="2763"/>
        <v>43.351552833021408</v>
      </c>
      <c r="AT6408" s="80">
        <f t="shared" si="2764"/>
        <v>0.53716666666666657</v>
      </c>
      <c r="AU6408" s="80">
        <f t="shared" si="2761"/>
        <v>0.59142222222222207</v>
      </c>
      <c r="AV6408" s="80">
        <f t="shared" si="2775"/>
        <v>0.59655000000000014</v>
      </c>
      <c r="AW6408" s="80">
        <f t="shared" si="2771"/>
        <v>0.57119315068493115</v>
      </c>
      <c r="AX6408" s="80">
        <f t="shared" si="2765"/>
        <v>0.56160802200083004</v>
      </c>
      <c r="BA6408" s="77">
        <f t="shared" si="2766"/>
        <v>229.2701566679404</v>
      </c>
      <c r="BB6408" s="77">
        <f t="shared" si="2759"/>
        <v>252.86581254214425</v>
      </c>
      <c r="BC6408" s="77">
        <f t="shared" si="2773"/>
        <v>261.33162983826475</v>
      </c>
      <c r="BD6408" s="77">
        <f t="shared" si="2769"/>
        <v>230.25921509995788</v>
      </c>
      <c r="BE6408" s="77">
        <f t="shared" si="2767"/>
        <v>240.12231181285924</v>
      </c>
    </row>
    <row r="6409" spans="1:57" x14ac:dyDescent="0.45">
      <c r="A6409" s="6">
        <v>43297</v>
      </c>
      <c r="B6409" s="77">
        <v>244.87055000000001</v>
      </c>
      <c r="C6409" s="77">
        <v>2.4430000000000001</v>
      </c>
      <c r="D6409" s="77">
        <v>2.2347999999999999</v>
      </c>
      <c r="E6409" s="77">
        <v>296.08271000000002</v>
      </c>
      <c r="F6409" s="77">
        <v>6.7214</v>
      </c>
      <c r="G6409" s="77">
        <v>2.4468000000000001</v>
      </c>
      <c r="H6409" s="77">
        <v>244.41594000000001</v>
      </c>
      <c r="I6409" s="77">
        <v>2.4102000000000001</v>
      </c>
      <c r="J6409" s="77">
        <v>2.4735999999999998</v>
      </c>
      <c r="K6409" s="77">
        <v>232.56525999999999</v>
      </c>
      <c r="L6409" s="77">
        <v>2.4750000000000001</v>
      </c>
      <c r="M6409" s="77">
        <v>2.0771000000000002</v>
      </c>
      <c r="N6409" s="77">
        <v>171.56065000000001</v>
      </c>
      <c r="O6409" s="3">
        <v>1.49</v>
      </c>
      <c r="P6409" s="34">
        <v>2</v>
      </c>
      <c r="Q6409" s="77">
        <v>2.0870000000000002</v>
      </c>
      <c r="R6409" s="77">
        <v>2.3260000000000001</v>
      </c>
      <c r="S6409" s="77">
        <v>2.5430000000000001</v>
      </c>
      <c r="T6409" s="77">
        <v>2.4350000000000001</v>
      </c>
      <c r="U6409" s="77">
        <v>2.7080000000000002</v>
      </c>
      <c r="V6409" s="77">
        <v>27</v>
      </c>
      <c r="W6409" s="77">
        <v>100.2</v>
      </c>
      <c r="Y6409" s="77">
        <f t="shared" si="2776"/>
        <v>2.2389999999999999</v>
      </c>
      <c r="Z6409" s="77">
        <f t="shared" si="2777"/>
        <v>0.52650000000000008</v>
      </c>
      <c r="AA6409" s="77">
        <f t="shared" si="2778"/>
        <v>0.43500000000000005</v>
      </c>
      <c r="AC6409" s="77">
        <f t="shared" si="2779"/>
        <v>3.3923299436322552E-4</v>
      </c>
      <c r="AD6409" s="77">
        <f t="shared" si="2785"/>
        <v>2.4487055000000031</v>
      </c>
      <c r="AE6409" s="77">
        <f t="shared" si="2780"/>
        <v>1.046815989919736E-3</v>
      </c>
      <c r="AF6409" s="77" t="e">
        <f t="shared" si="2785"/>
        <v>#VALUE!</v>
      </c>
      <c r="AG6409" s="77">
        <f t="shared" si="2781"/>
        <v>3.6348808255559639E-4</v>
      </c>
      <c r="AH6409" s="77" t="e">
        <f t="shared" si="2785"/>
        <v>#VALUE!</v>
      </c>
      <c r="AI6409" s="77">
        <f t="shared" si="2782"/>
        <v>3.3816996968094593E-4</v>
      </c>
      <c r="AJ6409" s="77" t="e">
        <f t="shared" si="2785"/>
        <v>#VALUE!</v>
      </c>
      <c r="AK6409" s="77">
        <f t="shared" si="2783"/>
        <v>4.080356203450819E-5</v>
      </c>
      <c r="AL6409" s="77" t="e">
        <f t="shared" si="2784"/>
        <v>#VALUE!</v>
      </c>
      <c r="AN6409" s="77">
        <f t="shared" si="2762"/>
        <v>44.017797862935922</v>
      </c>
      <c r="AO6409" s="77">
        <f t="shared" si="2760"/>
        <v>42.538911287463783</v>
      </c>
      <c r="AP6409" s="77">
        <f t="shared" si="2774"/>
        <v>42.181090451489986</v>
      </c>
      <c r="AQ6409" s="77">
        <f t="shared" si="2770"/>
        <v>44.763814159039669</v>
      </c>
      <c r="AR6409" s="77">
        <f t="shared" si="2763"/>
        <v>43.3979148906147</v>
      </c>
      <c r="AT6409" s="80">
        <f t="shared" si="2764"/>
        <v>0.53526666666666667</v>
      </c>
      <c r="AU6409" s="80">
        <f t="shared" si="2761"/>
        <v>0.59076111111111085</v>
      </c>
      <c r="AV6409" s="80">
        <f t="shared" si="2775"/>
        <v>0.59627777777777791</v>
      </c>
      <c r="AW6409" s="80">
        <f t="shared" si="2771"/>
        <v>0.57123424657534216</v>
      </c>
      <c r="AX6409" s="80">
        <f t="shared" si="2765"/>
        <v>0.56035610211706099</v>
      </c>
      <c r="BA6409" s="77">
        <f t="shared" si="2766"/>
        <v>229.27015666794037</v>
      </c>
      <c r="BB6409" s="77">
        <f t="shared" si="2759"/>
        <v>252.54651064904451</v>
      </c>
      <c r="BC6409" s="77">
        <f t="shared" si="2773"/>
        <v>260.91494172899627</v>
      </c>
      <c r="BD6409" s="77">
        <f t="shared" si="2769"/>
        <v>230.29408238849675</v>
      </c>
      <c r="BE6409" s="77">
        <f t="shared" si="2767"/>
        <v>239.97999324931988</v>
      </c>
    </row>
    <row r="6410" spans="1:57" x14ac:dyDescent="0.45">
      <c r="A6410" s="6">
        <v>43298</v>
      </c>
      <c r="B6410" s="77">
        <v>244.87514999999999</v>
      </c>
      <c r="C6410" s="77">
        <v>2.4424999999999999</v>
      </c>
      <c r="D6410" s="77">
        <v>2.2364000000000002</v>
      </c>
      <c r="E6410" s="77">
        <v>295.96559000000002</v>
      </c>
      <c r="F6410" s="77">
        <v>6.7398999999999996</v>
      </c>
      <c r="G6410" s="77">
        <v>2.4542000000000002</v>
      </c>
      <c r="H6410" s="77">
        <v>244.42219</v>
      </c>
      <c r="I6410" s="77">
        <v>2.4106999999999998</v>
      </c>
      <c r="J6410" s="77">
        <v>2.4759000000000002</v>
      </c>
      <c r="K6410" s="77">
        <v>232.56269</v>
      </c>
      <c r="L6410" s="77">
        <v>2.4723999999999999</v>
      </c>
      <c r="M6410" s="77">
        <v>2.0800999999999998</v>
      </c>
      <c r="N6410" s="77">
        <v>171.56761</v>
      </c>
      <c r="O6410" s="3">
        <v>1.48</v>
      </c>
      <c r="P6410" s="34">
        <v>2.0009999999999999</v>
      </c>
      <c r="Q6410" s="77">
        <v>2.09</v>
      </c>
      <c r="R6410" s="77">
        <v>2.3319999999999999</v>
      </c>
      <c r="S6410" s="77">
        <v>2.5499999999999998</v>
      </c>
      <c r="T6410" s="77">
        <v>2.4340000000000002</v>
      </c>
      <c r="U6410" s="77">
        <v>2.7120000000000002</v>
      </c>
      <c r="V6410" s="77">
        <v>27</v>
      </c>
      <c r="W6410" s="77">
        <v>100.2</v>
      </c>
      <c r="Y6410" s="77">
        <f t="shared" si="2776"/>
        <v>2.2432499999999997</v>
      </c>
      <c r="Z6410" s="77">
        <f t="shared" si="2777"/>
        <v>0.53499999999999992</v>
      </c>
      <c r="AA6410" s="77">
        <f t="shared" si="2778"/>
        <v>0.43300000000000027</v>
      </c>
      <c r="AC6410" s="77">
        <f t="shared" si="2779"/>
        <v>1.8785435814905327E-5</v>
      </c>
      <c r="AD6410" s="77">
        <f t="shared" si="2785"/>
        <v>2.4487515000000029</v>
      </c>
      <c r="AE6410" s="77">
        <f t="shared" si="2780"/>
        <v>-3.9556514461791537E-4</v>
      </c>
      <c r="AF6410" s="77" t="e">
        <f t="shared" si="2785"/>
        <v>#VALUE!</v>
      </c>
      <c r="AG6410" s="77">
        <f t="shared" si="2781"/>
        <v>2.5571163648319128E-5</v>
      </c>
      <c r="AH6410" s="77" t="e">
        <f t="shared" si="2785"/>
        <v>#VALUE!</v>
      </c>
      <c r="AI6410" s="77">
        <f t="shared" si="2782"/>
        <v>-1.1050661650857663E-5</v>
      </c>
      <c r="AJ6410" s="77" t="e">
        <f t="shared" si="2785"/>
        <v>#VALUE!</v>
      </c>
      <c r="AK6410" s="77">
        <f t="shared" si="2783"/>
        <v>4.0568743473468061E-5</v>
      </c>
      <c r="AL6410" s="77" t="e">
        <f t="shared" si="2784"/>
        <v>#VALUE!</v>
      </c>
      <c r="AN6410" s="77">
        <f t="shared" si="2762"/>
        <v>44.090738740327602</v>
      </c>
      <c r="AO6410" s="77">
        <f t="shared" si="2760"/>
        <v>42.55625996673519</v>
      </c>
      <c r="AP6410" s="77">
        <f t="shared" si="2774"/>
        <v>42.189271619804344</v>
      </c>
      <c r="AQ6410" s="77">
        <f t="shared" si="2770"/>
        <v>44.745704948660403</v>
      </c>
      <c r="AR6410" s="77">
        <f t="shared" si="2763"/>
        <v>43.44272474965527</v>
      </c>
      <c r="AT6410" s="80">
        <f t="shared" si="2764"/>
        <v>0.53365000000000007</v>
      </c>
      <c r="AU6410" s="80">
        <f t="shared" si="2761"/>
        <v>0.59030555555555542</v>
      </c>
      <c r="AV6410" s="80">
        <f t="shared" si="2775"/>
        <v>0.59599166666666692</v>
      </c>
      <c r="AW6410" s="80">
        <f t="shared" si="2771"/>
        <v>0.57126164383561606</v>
      </c>
      <c r="AX6410" s="80">
        <f t="shared" si="2765"/>
        <v>0.55931227168949771</v>
      </c>
      <c r="BA6410" s="77">
        <f t="shared" si="2766"/>
        <v>229.30520522815866</v>
      </c>
      <c r="BB6410" s="77">
        <f t="shared" si="2759"/>
        <v>252.19974219581911</v>
      </c>
      <c r="BC6410" s="77">
        <f t="shared" si="2773"/>
        <v>260.51466118621005</v>
      </c>
      <c r="BD6410" s="77">
        <f t="shared" si="2769"/>
        <v>230.3347742403686</v>
      </c>
      <c r="BE6410" s="77">
        <f t="shared" si="2767"/>
        <v>239.85180335053712</v>
      </c>
    </row>
    <row r="6411" spans="1:57" x14ac:dyDescent="0.45">
      <c r="A6411" s="6">
        <v>43299</v>
      </c>
      <c r="B6411" s="77">
        <v>244.94147000000001</v>
      </c>
      <c r="C6411" s="77">
        <v>2.4411999999999998</v>
      </c>
      <c r="D6411" s="77">
        <v>2.2282000000000002</v>
      </c>
      <c r="E6411" s="77">
        <v>296.35045000000002</v>
      </c>
      <c r="F6411" s="77">
        <v>6.7388000000000003</v>
      </c>
      <c r="G6411" s="77">
        <v>2.4359999999999999</v>
      </c>
      <c r="H6411" s="77">
        <v>244.48989</v>
      </c>
      <c r="I6411" s="77">
        <v>2.4117000000000002</v>
      </c>
      <c r="J6411" s="77">
        <v>2.468</v>
      </c>
      <c r="K6411" s="77">
        <v>232.62405999999999</v>
      </c>
      <c r="L6411" s="77">
        <v>2.4699</v>
      </c>
      <c r="M6411" s="77">
        <v>2.0716999999999999</v>
      </c>
      <c r="N6411" s="77">
        <v>171.57456999999999</v>
      </c>
      <c r="O6411" s="3">
        <v>1.48</v>
      </c>
      <c r="P6411" s="34">
        <v>1.994</v>
      </c>
      <c r="Q6411" s="77">
        <v>2.085</v>
      </c>
      <c r="R6411" s="77">
        <v>2.3170000000000002</v>
      </c>
      <c r="S6411" s="77">
        <v>2.5299999999999998</v>
      </c>
      <c r="T6411" s="77">
        <v>2.427</v>
      </c>
      <c r="U6411" s="77">
        <v>2.706</v>
      </c>
      <c r="V6411" s="77">
        <v>27</v>
      </c>
      <c r="W6411" s="77">
        <v>100.2</v>
      </c>
      <c r="Y6411" s="77">
        <f t="shared" si="2776"/>
        <v>2.2315</v>
      </c>
      <c r="Z6411" s="77">
        <f t="shared" si="2777"/>
        <v>0.52499999999999991</v>
      </c>
      <c r="AA6411" s="77">
        <f t="shared" si="2778"/>
        <v>0.43300000000000005</v>
      </c>
      <c r="AC6411" s="77">
        <f t="shared" si="2779"/>
        <v>2.7083189127208307E-4</v>
      </c>
      <c r="AD6411" s="77">
        <f t="shared" si="2785"/>
        <v>2.4494147000000033</v>
      </c>
      <c r="AE6411" s="77">
        <f t="shared" si="2780"/>
        <v>1.3003538688398653E-3</v>
      </c>
      <c r="AF6411" s="77" t="e">
        <f t="shared" si="2785"/>
        <v>#VALUE!</v>
      </c>
      <c r="AG6411" s="77">
        <f t="shared" si="2781"/>
        <v>2.769797619439629E-4</v>
      </c>
      <c r="AH6411" s="77" t="e">
        <f t="shared" si="2785"/>
        <v>#VALUE!</v>
      </c>
      <c r="AI6411" s="77">
        <f t="shared" si="2782"/>
        <v>2.6388583654579634E-4</v>
      </c>
      <c r="AJ6411" s="77" t="e">
        <f t="shared" si="2785"/>
        <v>#VALUE!</v>
      </c>
      <c r="AK6411" s="77">
        <f t="shared" si="2783"/>
        <v>4.0567097717270073E-5</v>
      </c>
      <c r="AL6411" s="77" t="e">
        <f t="shared" si="2784"/>
        <v>#VALUE!</v>
      </c>
      <c r="AN6411" s="77">
        <f t="shared" si="2762"/>
        <v>44.158558664645199</v>
      </c>
      <c r="AO6411" s="77">
        <f t="shared" si="2760"/>
        <v>42.575636801434321</v>
      </c>
      <c r="AP6411" s="77">
        <f t="shared" si="2774"/>
        <v>42.199533460713411</v>
      </c>
      <c r="AQ6411" s="77">
        <f t="shared" si="2770"/>
        <v>44.727678896929632</v>
      </c>
      <c r="AR6411" s="77">
        <f t="shared" si="2763"/>
        <v>43.485582002882644</v>
      </c>
      <c r="AT6411" s="80">
        <f t="shared" si="2764"/>
        <v>0.53198333333333336</v>
      </c>
      <c r="AU6411" s="80">
        <f t="shared" si="2761"/>
        <v>0.58969444444444419</v>
      </c>
      <c r="AV6411" s="80">
        <f t="shared" si="2775"/>
        <v>0.59573333333333345</v>
      </c>
      <c r="AW6411" s="80">
        <f t="shared" si="2771"/>
        <v>0.57127945205479413</v>
      </c>
      <c r="AX6411" s="80">
        <f t="shared" si="2765"/>
        <v>0.55820209630552098</v>
      </c>
      <c r="BA6411" s="77">
        <f t="shared" si="2766"/>
        <v>229.49816401468789</v>
      </c>
      <c r="BB6411" s="77">
        <f t="shared" si="2759"/>
        <v>251.85392472366038</v>
      </c>
      <c r="BC6411" s="77">
        <f t="shared" si="2773"/>
        <v>260.11184809468062</v>
      </c>
      <c r="BD6411" s="77">
        <f t="shared" si="2769"/>
        <v>230.37111840444342</v>
      </c>
      <c r="BE6411" s="77">
        <f t="shared" si="2767"/>
        <v>239.80946269121375</v>
      </c>
    </row>
    <row r="6412" spans="1:57" x14ac:dyDescent="0.45">
      <c r="A6412" s="6">
        <v>43300</v>
      </c>
      <c r="B6412" s="77">
        <v>244.94143</v>
      </c>
      <c r="C6412" s="77">
        <v>2.4411</v>
      </c>
      <c r="D6412" s="77">
        <v>2.2315</v>
      </c>
      <c r="E6412" s="77">
        <v>296.18178</v>
      </c>
      <c r="F6412" s="77">
        <v>6.7354000000000003</v>
      </c>
      <c r="G6412" s="77">
        <v>2.4456000000000002</v>
      </c>
      <c r="H6412" s="77">
        <v>244.49180000000001</v>
      </c>
      <c r="I6412" s="77">
        <v>2.4157000000000002</v>
      </c>
      <c r="J6412" s="77">
        <v>2.4716999999999998</v>
      </c>
      <c r="K6412" s="77">
        <v>232.62454</v>
      </c>
      <c r="L6412" s="77">
        <v>2.4687999999999999</v>
      </c>
      <c r="M6412" s="77">
        <v>2.0746000000000002</v>
      </c>
      <c r="N6412" s="77">
        <v>171.58161999999999</v>
      </c>
      <c r="O6412" s="3">
        <v>1.5</v>
      </c>
      <c r="P6412" s="34">
        <v>1.996</v>
      </c>
      <c r="Q6412" s="77">
        <v>2.09</v>
      </c>
      <c r="R6412" s="77">
        <v>2.33</v>
      </c>
      <c r="S6412" s="77">
        <v>2.54</v>
      </c>
      <c r="T6412" s="77">
        <v>2.4279999999999999</v>
      </c>
      <c r="U6412" s="77">
        <v>2.7090000000000001</v>
      </c>
      <c r="V6412" s="77">
        <v>27</v>
      </c>
      <c r="W6412" s="77">
        <v>100.2</v>
      </c>
      <c r="Y6412" s="77">
        <f t="shared" si="2776"/>
        <v>2.2389999999999999</v>
      </c>
      <c r="Z6412" s="77">
        <f t="shared" si="2777"/>
        <v>0.52</v>
      </c>
      <c r="AA6412" s="77">
        <f t="shared" si="2778"/>
        <v>0.43199999999999994</v>
      </c>
      <c r="AC6412" s="77">
        <f t="shared" si="2779"/>
        <v>-1.6330431928945899E-7</v>
      </c>
      <c r="AD6412" s="77">
        <f t="shared" si="2785"/>
        <v>2.449414300000003</v>
      </c>
      <c r="AE6412" s="77">
        <f t="shared" si="2780"/>
        <v>-5.6915722584538475E-4</v>
      </c>
      <c r="AF6412" s="77" t="e">
        <f t="shared" si="2785"/>
        <v>#VALUE!</v>
      </c>
      <c r="AG6412" s="77">
        <f t="shared" si="2781"/>
        <v>7.8121839721667641E-6</v>
      </c>
      <c r="AH6412" s="77" t="e">
        <f t="shared" si="2785"/>
        <v>#VALUE!</v>
      </c>
      <c r="AI6412" s="77">
        <f t="shared" si="2782"/>
        <v>2.0634151085552332E-6</v>
      </c>
      <c r="AJ6412" s="77" t="e">
        <f t="shared" si="2785"/>
        <v>#VALUE!</v>
      </c>
      <c r="AK6412" s="77">
        <f t="shared" si="2783"/>
        <v>4.1090005354460502E-5</v>
      </c>
      <c r="AL6412" s="77" t="e">
        <f t="shared" si="2784"/>
        <v>#VALUE!</v>
      </c>
      <c r="AN6412" s="77">
        <f t="shared" si="2762"/>
        <v>44.203453763187362</v>
      </c>
      <c r="AO6412" s="77">
        <f t="shared" si="2760"/>
        <v>42.596291282905625</v>
      </c>
      <c r="AP6412" s="77">
        <f t="shared" si="2774"/>
        <v>42.209057946587954</v>
      </c>
      <c r="AQ6412" s="77">
        <f t="shared" si="2770"/>
        <v>44.709229240448344</v>
      </c>
      <c r="AR6412" s="77">
        <f t="shared" si="2763"/>
        <v>43.516163451631563</v>
      </c>
      <c r="AT6412" s="80">
        <f t="shared" si="2764"/>
        <v>0.53045000000000009</v>
      </c>
      <c r="AU6412" s="80">
        <f t="shared" si="2761"/>
        <v>0.58888888888888868</v>
      </c>
      <c r="AV6412" s="80">
        <f t="shared" si="2775"/>
        <v>0.59540833333333354</v>
      </c>
      <c r="AW6412" s="80">
        <f t="shared" si="2771"/>
        <v>0.57133013698630097</v>
      </c>
      <c r="AX6412" s="80">
        <f t="shared" si="2765"/>
        <v>0.55710402137816517</v>
      </c>
      <c r="BA6412" s="77">
        <f t="shared" si="2766"/>
        <v>229.63870177587265</v>
      </c>
      <c r="BB6412" s="77">
        <f t="shared" si="2759"/>
        <v>251.47391656654287</v>
      </c>
      <c r="BC6412" s="77">
        <f t="shared" si="2773"/>
        <v>259.71402600025965</v>
      </c>
      <c r="BD6412" s="77">
        <f t="shared" si="2769"/>
        <v>230.40456516661735</v>
      </c>
      <c r="BE6412" s="77">
        <f t="shared" si="2767"/>
        <v>239.72975290350576</v>
      </c>
    </row>
    <row r="6413" spans="1:57" x14ac:dyDescent="0.45">
      <c r="A6413" s="6">
        <v>43301</v>
      </c>
      <c r="B6413" s="77">
        <v>245.04592</v>
      </c>
      <c r="C6413" s="77">
        <v>2.4405000000000001</v>
      </c>
      <c r="D6413" s="77">
        <v>2.2170000000000001</v>
      </c>
      <c r="E6413" s="77">
        <v>296.54953</v>
      </c>
      <c r="F6413" s="77">
        <v>6.74</v>
      </c>
      <c r="G6413" s="77">
        <v>2.4285000000000001</v>
      </c>
      <c r="H6413" s="77">
        <v>244.58006</v>
      </c>
      <c r="I6413" s="77">
        <v>2.4154</v>
      </c>
      <c r="J6413" s="77">
        <v>2.4603000000000002</v>
      </c>
      <c r="K6413" s="77">
        <v>232.71982</v>
      </c>
      <c r="L6413" s="77">
        <v>2.4681999999999999</v>
      </c>
      <c r="M6413" s="77">
        <v>2.0609999999999999</v>
      </c>
      <c r="N6413" s="77">
        <v>171.58858000000001</v>
      </c>
      <c r="O6413" s="3">
        <v>1.48</v>
      </c>
      <c r="P6413" s="34">
        <v>1.9850000000000001</v>
      </c>
      <c r="Q6413" s="77">
        <v>2.0750000000000002</v>
      </c>
      <c r="R6413" s="77">
        <v>2.31</v>
      </c>
      <c r="S6413" s="77">
        <v>2.5219999999999998</v>
      </c>
      <c r="T6413" s="77">
        <v>2.415</v>
      </c>
      <c r="U6413" s="77">
        <v>2.694</v>
      </c>
      <c r="V6413" s="77">
        <v>27</v>
      </c>
      <c r="W6413" s="77">
        <v>100.2</v>
      </c>
      <c r="Y6413" s="77">
        <f t="shared" si="2776"/>
        <v>2.2230000000000003</v>
      </c>
      <c r="Z6413" s="77">
        <f t="shared" si="2777"/>
        <v>0.52099999999999991</v>
      </c>
      <c r="AA6413" s="77">
        <f t="shared" si="2778"/>
        <v>0.42999999999999994</v>
      </c>
      <c r="AC6413" s="77">
        <f t="shared" si="2779"/>
        <v>4.2659177747106369E-4</v>
      </c>
      <c r="AD6413" s="77">
        <f t="shared" si="2785"/>
        <v>2.4504592000000032</v>
      </c>
      <c r="AE6413" s="77">
        <f t="shared" si="2780"/>
        <v>1.24163613305317E-3</v>
      </c>
      <c r="AF6413" s="77" t="e">
        <f t="shared" si="2785"/>
        <v>#VALUE!</v>
      </c>
      <c r="AG6413" s="77">
        <f t="shared" si="2781"/>
        <v>3.6099370203812597E-4</v>
      </c>
      <c r="AH6413" s="77" t="e">
        <f t="shared" si="2785"/>
        <v>#VALUE!</v>
      </c>
      <c r="AI6413" s="77">
        <f t="shared" si="2782"/>
        <v>4.0958705388516314E-4</v>
      </c>
      <c r="AJ6413" s="77" t="e">
        <f t="shared" si="2785"/>
        <v>#VALUE!</v>
      </c>
      <c r="AK6413" s="77">
        <f t="shared" si="2783"/>
        <v>4.0563785328684432E-5</v>
      </c>
      <c r="AL6413" s="77" t="e">
        <f t="shared" si="2784"/>
        <v>#VALUE!</v>
      </c>
      <c r="AN6413" s="77">
        <f t="shared" si="2762"/>
        <v>44.260517405448482</v>
      </c>
      <c r="AO6413" s="77">
        <f t="shared" si="2760"/>
        <v>42.620194869002091</v>
      </c>
      <c r="AP6413" s="77">
        <f t="shared" si="2774"/>
        <v>42.220171155882724</v>
      </c>
      <c r="AQ6413" s="77">
        <f t="shared" si="2770"/>
        <v>44.690917917782755</v>
      </c>
      <c r="AR6413" s="77">
        <f t="shared" si="2763"/>
        <v>43.554491339310239</v>
      </c>
      <c r="AT6413" s="80">
        <f t="shared" si="2764"/>
        <v>0.52945000000000009</v>
      </c>
      <c r="AU6413" s="80">
        <f t="shared" si="2761"/>
        <v>0.58809444444444425</v>
      </c>
      <c r="AV6413" s="80">
        <f t="shared" si="2775"/>
        <v>0.59515833333333346</v>
      </c>
      <c r="AW6413" s="80">
        <f t="shared" si="2771"/>
        <v>0.57141506849315016</v>
      </c>
      <c r="AX6413" s="80">
        <f t="shared" si="2765"/>
        <v>0.55631166977999169</v>
      </c>
      <c r="BA6413" s="77">
        <f t="shared" si="2766"/>
        <v>229.79701263883567</v>
      </c>
      <c r="BB6413" s="77">
        <f t="shared" si="2759"/>
        <v>251.10906503724794</v>
      </c>
      <c r="BC6413" s="77">
        <f t="shared" si="2773"/>
        <v>259.32489086744164</v>
      </c>
      <c r="BD6413" s="77">
        <f t="shared" si="2769"/>
        <v>230.44384115158795</v>
      </c>
      <c r="BE6413" s="77">
        <f t="shared" si="2767"/>
        <v>239.66532071106488</v>
      </c>
    </row>
    <row r="6414" spans="1:57" x14ac:dyDescent="0.45">
      <c r="A6414" s="6">
        <v>43302</v>
      </c>
      <c r="B6414" s="77">
        <v>245.06074000000001</v>
      </c>
      <c r="C6414" s="77">
        <v>2.4378000000000002</v>
      </c>
      <c r="D6414" s="77">
        <v>2.2170000000000001</v>
      </c>
      <c r="E6414" s="77">
        <v>296.56925000000001</v>
      </c>
      <c r="F6414" s="77">
        <v>6.7373000000000003</v>
      </c>
      <c r="G6414" s="77">
        <v>2.4285000000000001</v>
      </c>
      <c r="H6414" s="77">
        <v>244.59637000000001</v>
      </c>
      <c r="I6414" s="77">
        <v>2.4127000000000001</v>
      </c>
      <c r="J6414" s="77">
        <v>2.4603000000000002</v>
      </c>
      <c r="K6414" s="77">
        <v>232.73299</v>
      </c>
      <c r="L6414" s="77">
        <v>2.4655</v>
      </c>
      <c r="M6414" s="77">
        <v>2.0609999999999999</v>
      </c>
      <c r="N6414" s="77">
        <v>171.59553</v>
      </c>
      <c r="O6414" s="3">
        <v>1.48</v>
      </c>
      <c r="P6414" s="34">
        <v>1.9850000000000001</v>
      </c>
      <c r="Q6414" s="77">
        <v>2.0750000000000002</v>
      </c>
      <c r="R6414" s="77">
        <v>2.31</v>
      </c>
      <c r="S6414" s="77">
        <v>2.5219999999999998</v>
      </c>
      <c r="T6414" s="77">
        <v>2.415</v>
      </c>
      <c r="U6414" s="77">
        <v>2.694</v>
      </c>
      <c r="V6414" s="77">
        <v>27</v>
      </c>
      <c r="W6414" s="77">
        <v>100.2</v>
      </c>
      <c r="Y6414" s="77">
        <f t="shared" si="2776"/>
        <v>2.2230000000000003</v>
      </c>
      <c r="Z6414" s="77">
        <f t="shared" si="2777"/>
        <v>0.52099999999999991</v>
      </c>
      <c r="AA6414" s="77">
        <f t="shared" si="2778"/>
        <v>0.42999999999999994</v>
      </c>
      <c r="AC6414" s="77">
        <f t="shared" si="2779"/>
        <v>6.0478460526924849E-5</v>
      </c>
      <c r="AD6414" s="77">
        <f t="shared" si="2785"/>
        <v>2.4506074000000031</v>
      </c>
      <c r="AE6414" s="77">
        <f t="shared" si="2780"/>
        <v>6.6498166427786387E-5</v>
      </c>
      <c r="AF6414" s="77" t="e">
        <f t="shared" si="2785"/>
        <v>#VALUE!</v>
      </c>
      <c r="AG6414" s="77">
        <f t="shared" si="2781"/>
        <v>6.6685730635729357E-5</v>
      </c>
      <c r="AH6414" s="77" t="e">
        <f t="shared" si="2785"/>
        <v>#VALUE!</v>
      </c>
      <c r="AI6414" s="77">
        <f t="shared" si="2782"/>
        <v>5.6591656009352675E-5</v>
      </c>
      <c r="AJ6414" s="77" t="e">
        <f t="shared" si="2785"/>
        <v>#VALUE!</v>
      </c>
      <c r="AK6414" s="77">
        <f t="shared" si="2783"/>
        <v>4.0503861037821665E-5</v>
      </c>
      <c r="AL6414" s="77" t="e">
        <f t="shared" si="2784"/>
        <v>#VALUE!</v>
      </c>
      <c r="AN6414" s="77">
        <f t="shared" si="2762"/>
        <v>44.307910438943708</v>
      </c>
      <c r="AO6414" s="77">
        <f t="shared" si="2760"/>
        <v>42.644125297916588</v>
      </c>
      <c r="AP6414" s="77">
        <f t="shared" si="2774"/>
        <v>42.233916063611304</v>
      </c>
      <c r="AQ6414" s="77">
        <f t="shared" si="2770"/>
        <v>44.671897154277737</v>
      </c>
      <c r="AR6414" s="77">
        <f t="shared" si="2763"/>
        <v>43.587878290906168</v>
      </c>
      <c r="AT6414" s="80">
        <f t="shared" si="2764"/>
        <v>0.52840000000000009</v>
      </c>
      <c r="AU6414" s="80">
        <f t="shared" si="2761"/>
        <v>0.58729999999999993</v>
      </c>
      <c r="AV6414" s="80">
        <f t="shared" si="2775"/>
        <v>0.59481111111111129</v>
      </c>
      <c r="AW6414" s="80">
        <f t="shared" si="2771"/>
        <v>0.57149999999999956</v>
      </c>
      <c r="AX6414" s="80">
        <f t="shared" si="2765"/>
        <v>0.55547878787878802</v>
      </c>
      <c r="BA6414" s="77">
        <f t="shared" si="2766"/>
        <v>229.99080036798529</v>
      </c>
      <c r="BB6414" s="77">
        <f t="shared" si="2759"/>
        <v>250.74527066558949</v>
      </c>
      <c r="BC6414" s="77">
        <f t="shared" si="2773"/>
        <v>258.9294704892327</v>
      </c>
      <c r="BD6414" s="77">
        <f t="shared" si="2769"/>
        <v>230.48749684263714</v>
      </c>
      <c r="BE6414" s="77">
        <f t="shared" si="2767"/>
        <v>239.61986985089527</v>
      </c>
    </row>
    <row r="6415" spans="1:57" x14ac:dyDescent="0.45">
      <c r="A6415" s="6">
        <v>43303</v>
      </c>
      <c r="B6415" s="77">
        <v>245.07556</v>
      </c>
      <c r="C6415" s="77">
        <v>2.4350999999999998</v>
      </c>
      <c r="D6415" s="77">
        <v>2.2170000000000001</v>
      </c>
      <c r="E6415" s="77">
        <v>296.58904000000001</v>
      </c>
      <c r="F6415" s="77">
        <v>6.7346000000000004</v>
      </c>
      <c r="G6415" s="77">
        <v>2.4285000000000001</v>
      </c>
      <c r="H6415" s="77">
        <v>244.61268000000001</v>
      </c>
      <c r="I6415" s="77">
        <v>2.41</v>
      </c>
      <c r="J6415" s="77">
        <v>2.4603000000000002</v>
      </c>
      <c r="K6415" s="77">
        <v>232.74616</v>
      </c>
      <c r="L6415" s="77">
        <v>2.4628000000000001</v>
      </c>
      <c r="M6415" s="77">
        <v>2.0609999999999999</v>
      </c>
      <c r="N6415" s="77">
        <v>171.60248999999999</v>
      </c>
      <c r="O6415" s="3">
        <v>1.48</v>
      </c>
      <c r="P6415" s="34">
        <v>1.9850000000000001</v>
      </c>
      <c r="Q6415" s="77">
        <v>2.0750000000000002</v>
      </c>
      <c r="R6415" s="77">
        <v>2.31</v>
      </c>
      <c r="S6415" s="77">
        <v>2.5219999999999998</v>
      </c>
      <c r="T6415" s="77">
        <v>2.415</v>
      </c>
      <c r="U6415" s="77">
        <v>2.694</v>
      </c>
      <c r="V6415" s="77">
        <v>27</v>
      </c>
      <c r="W6415" s="77">
        <v>100.2</v>
      </c>
      <c r="Y6415" s="77">
        <f t="shared" si="2776"/>
        <v>2.2230000000000003</v>
      </c>
      <c r="Z6415" s="77">
        <f t="shared" si="2777"/>
        <v>0.52099999999999991</v>
      </c>
      <c r="AA6415" s="77">
        <f t="shared" si="2778"/>
        <v>0.42999999999999994</v>
      </c>
      <c r="AC6415" s="77">
        <f t="shared" si="2779"/>
        <v>6.0474803103893748E-5</v>
      </c>
      <c r="AD6415" s="77">
        <f t="shared" si="2785"/>
        <v>2.450755600000003</v>
      </c>
      <c r="AE6415" s="77">
        <f t="shared" si="2780"/>
        <v>6.6729777278062841E-5</v>
      </c>
      <c r="AF6415" s="77" t="e">
        <f t="shared" si="2785"/>
        <v>#VALUE!</v>
      </c>
      <c r="AG6415" s="77">
        <f t="shared" si="2781"/>
        <v>6.6681283945380088E-5</v>
      </c>
      <c r="AH6415" s="77" t="e">
        <f t="shared" si="2785"/>
        <v>#VALUE!</v>
      </c>
      <c r="AI6415" s="77">
        <f t="shared" si="2782"/>
        <v>5.6588453575034947E-5</v>
      </c>
      <c r="AJ6415" s="77" t="e">
        <f t="shared" si="2785"/>
        <v>#VALUE!</v>
      </c>
      <c r="AK6415" s="77">
        <f t="shared" si="2783"/>
        <v>4.0560497117869687E-5</v>
      </c>
      <c r="AL6415" s="77" t="e">
        <f t="shared" si="2784"/>
        <v>#VALUE!</v>
      </c>
      <c r="AN6415" s="77">
        <f t="shared" si="2762"/>
        <v>44.36081609114671</v>
      </c>
      <c r="AO6415" s="77">
        <f t="shared" si="2760"/>
        <v>42.677035605687884</v>
      </c>
      <c r="AP6415" s="77">
        <f t="shared" si="2774"/>
        <v>42.246405681672151</v>
      </c>
      <c r="AQ6415" s="77">
        <f t="shared" si="2770"/>
        <v>44.652892574621532</v>
      </c>
      <c r="AR6415" s="77">
        <f t="shared" si="2763"/>
        <v>43.626550743069352</v>
      </c>
      <c r="AT6415" s="80">
        <f t="shared" si="2764"/>
        <v>0.52738333333333343</v>
      </c>
      <c r="AU6415" s="80">
        <f t="shared" si="2761"/>
        <v>0.58618888888888876</v>
      </c>
      <c r="AV6415" s="80">
        <f t="shared" si="2775"/>
        <v>0.59447777777777799</v>
      </c>
      <c r="AW6415" s="80">
        <f t="shared" si="2771"/>
        <v>0.57158219178082148</v>
      </c>
      <c r="AX6415" s="80">
        <f t="shared" si="2765"/>
        <v>0.55457949356579506</v>
      </c>
      <c r="BA6415" s="77">
        <f t="shared" si="2766"/>
        <v>230.22024403345867</v>
      </c>
      <c r="BB6415" s="77">
        <f t="shared" si="2759"/>
        <v>250.37556334501758</v>
      </c>
      <c r="BC6415" s="77">
        <f t="shared" si="2773"/>
        <v>258.55010844740644</v>
      </c>
      <c r="BD6415" s="77">
        <f t="shared" si="2769"/>
        <v>230.53116907724382</v>
      </c>
      <c r="BE6415" s="77">
        <f t="shared" si="2767"/>
        <v>239.59444558595786</v>
      </c>
    </row>
    <row r="6416" spans="1:57" x14ac:dyDescent="0.45">
      <c r="A6416" s="6">
        <v>43304</v>
      </c>
      <c r="B6416" s="77">
        <v>245.08392000000001</v>
      </c>
      <c r="C6416" s="77">
        <v>2.4388000000000001</v>
      </c>
      <c r="D6416" s="77">
        <v>2.218</v>
      </c>
      <c r="E6416" s="77">
        <v>296.30389000000002</v>
      </c>
      <c r="F6416" s="77">
        <v>6.7305000000000001</v>
      </c>
      <c r="G6416" s="77">
        <v>2.4434</v>
      </c>
      <c r="H6416" s="77">
        <v>244.62090000000001</v>
      </c>
      <c r="I6416" s="77">
        <v>2.4232</v>
      </c>
      <c r="J6416" s="77">
        <v>2.4660000000000002</v>
      </c>
      <c r="K6416" s="77">
        <v>232.75332</v>
      </c>
      <c r="L6416" s="77">
        <v>2.4603999999999999</v>
      </c>
      <c r="M6416" s="77">
        <v>2.0619000000000001</v>
      </c>
      <c r="N6416" s="77">
        <v>171.60954000000001</v>
      </c>
      <c r="O6416" s="3">
        <v>1.5</v>
      </c>
      <c r="P6416" s="34">
        <v>1.984</v>
      </c>
      <c r="Q6416" s="77">
        <v>2.077</v>
      </c>
      <c r="R6416" s="77">
        <v>2.3199999999999998</v>
      </c>
      <c r="S6416" s="77">
        <v>2.54</v>
      </c>
      <c r="T6416" s="77">
        <v>2.42</v>
      </c>
      <c r="U6416" s="77">
        <v>2.6960000000000002</v>
      </c>
      <c r="V6416" s="77">
        <v>27</v>
      </c>
      <c r="W6416" s="77">
        <v>100.2</v>
      </c>
      <c r="Y6416" s="77">
        <f t="shared" si="2776"/>
        <v>2.2302499999999998</v>
      </c>
      <c r="Z6416" s="77">
        <f t="shared" si="2777"/>
        <v>0.52</v>
      </c>
      <c r="AA6416" s="77">
        <f t="shared" si="2778"/>
        <v>0.43599999999999994</v>
      </c>
      <c r="AC6416" s="77">
        <f t="shared" si="2779"/>
        <v>3.4111928582492013E-5</v>
      </c>
      <c r="AD6416" s="77">
        <f t="shared" si="2785"/>
        <v>2.4508392000000034</v>
      </c>
      <c r="AE6416" s="77">
        <f t="shared" si="2780"/>
        <v>-9.6143134621562432E-4</v>
      </c>
      <c r="AF6416" s="77" t="e">
        <f t="shared" si="2785"/>
        <v>#VALUE!</v>
      </c>
      <c r="AG6416" s="77">
        <f t="shared" si="2781"/>
        <v>3.3604145132537511E-5</v>
      </c>
      <c r="AH6416" s="77" t="e">
        <f t="shared" si="2785"/>
        <v>#VALUE!</v>
      </c>
      <c r="AI6416" s="77">
        <f t="shared" si="2782"/>
        <v>3.0763128379796001E-5</v>
      </c>
      <c r="AJ6416" s="77" t="e">
        <f t="shared" si="2785"/>
        <v>#VALUE!</v>
      </c>
      <c r="AK6416" s="77">
        <f t="shared" si="2783"/>
        <v>4.108331994490122E-5</v>
      </c>
      <c r="AL6416" s="77" t="e">
        <f t="shared" si="2784"/>
        <v>#VALUE!</v>
      </c>
      <c r="AN6416" s="77">
        <f t="shared" si="2762"/>
        <v>44.409081657198897</v>
      </c>
      <c r="AO6416" s="77">
        <f t="shared" si="2760"/>
        <v>42.707260708845617</v>
      </c>
      <c r="AP6416" s="77">
        <f t="shared" si="2774"/>
        <v>42.258927491897424</v>
      </c>
      <c r="AQ6416" s="77">
        <f t="shared" si="2770"/>
        <v>44.633508453617054</v>
      </c>
      <c r="AR6416" s="77">
        <f t="shared" si="2763"/>
        <v>43.661947048580444</v>
      </c>
      <c r="AT6416" s="80">
        <f t="shared" si="2764"/>
        <v>0.52633333333333343</v>
      </c>
      <c r="AU6416" s="80">
        <f t="shared" si="2761"/>
        <v>0.58513333333333328</v>
      </c>
      <c r="AV6416" s="80">
        <f t="shared" si="2775"/>
        <v>0.59420000000000028</v>
      </c>
      <c r="AW6416" s="80">
        <f t="shared" si="2771"/>
        <v>0.5717191780821913</v>
      </c>
      <c r="AX6416" s="80">
        <f t="shared" si="2765"/>
        <v>0.5536872353673723</v>
      </c>
      <c r="BA6416" s="77">
        <f t="shared" si="2766"/>
        <v>230.34398034398035</v>
      </c>
      <c r="BB6416" s="77">
        <f t="shared" si="2759"/>
        <v>249.95834027662062</v>
      </c>
      <c r="BC6416" s="77">
        <f t="shared" si="2773"/>
        <v>258.14223637224092</v>
      </c>
      <c r="BD6416" s="77">
        <f t="shared" si="2769"/>
        <v>230.56611878261097</v>
      </c>
      <c r="BE6416" s="77">
        <f t="shared" si="2767"/>
        <v>239.49411971303735</v>
      </c>
    </row>
    <row r="6417" spans="1:57" x14ac:dyDescent="0.45">
      <c r="A6417" s="6">
        <v>43305</v>
      </c>
      <c r="B6417" s="77">
        <v>245.04721000000001</v>
      </c>
      <c r="C6417" s="77">
        <v>2.4367999999999999</v>
      </c>
      <c r="D6417" s="77">
        <v>2.2273000000000001</v>
      </c>
      <c r="E6417" s="77">
        <v>295.79766999999998</v>
      </c>
      <c r="F6417" s="77">
        <v>6.7267000000000001</v>
      </c>
      <c r="G6417" s="77">
        <v>2.4693999999999998</v>
      </c>
      <c r="H6417" s="77">
        <v>244.58917</v>
      </c>
      <c r="I6417" s="77">
        <v>2.4222999999999999</v>
      </c>
      <c r="J6417" s="77">
        <v>2.4741</v>
      </c>
      <c r="K6417" s="77">
        <v>232.7131</v>
      </c>
      <c r="L6417" s="77">
        <v>2.4573</v>
      </c>
      <c r="M6417" s="77">
        <v>2.0722</v>
      </c>
      <c r="N6417" s="77">
        <v>171.61654999999999</v>
      </c>
      <c r="O6417" s="3">
        <v>1.49</v>
      </c>
      <c r="P6417" s="34">
        <v>1.9950000000000001</v>
      </c>
      <c r="Q6417" s="77">
        <v>2.085</v>
      </c>
      <c r="R6417" s="77">
        <v>2.34</v>
      </c>
      <c r="S6417" s="77">
        <v>2.57</v>
      </c>
      <c r="T6417" s="77">
        <v>2.4300000000000002</v>
      </c>
      <c r="U6417" s="77">
        <v>2.702</v>
      </c>
      <c r="V6417" s="77">
        <v>27</v>
      </c>
      <c r="W6417" s="77">
        <v>100.2</v>
      </c>
      <c r="Y6417" s="77">
        <f t="shared" si="2776"/>
        <v>2.2475000000000001</v>
      </c>
      <c r="Z6417" s="77">
        <f t="shared" si="2777"/>
        <v>0.53999999999999992</v>
      </c>
      <c r="AA6417" s="77">
        <f t="shared" si="2778"/>
        <v>0.43500000000000005</v>
      </c>
      <c r="AC6417" s="77">
        <f t="shared" si="2779"/>
        <v>-1.4978542859933608E-4</v>
      </c>
      <c r="AD6417" s="77">
        <f t="shared" si="2785"/>
        <v>2.4504721000000034</v>
      </c>
      <c r="AE6417" s="77">
        <f t="shared" si="2780"/>
        <v>-1.7084487145951899E-3</v>
      </c>
      <c r="AF6417" s="77" t="e">
        <f t="shared" si="2785"/>
        <v>#VALUE!</v>
      </c>
      <c r="AG6417" s="77">
        <f t="shared" si="2781"/>
        <v>-1.2971091186408934E-4</v>
      </c>
      <c r="AH6417" s="77" t="e">
        <f t="shared" si="2785"/>
        <v>#VALUE!</v>
      </c>
      <c r="AI6417" s="77">
        <f t="shared" si="2782"/>
        <v>-1.7280097229122049E-4</v>
      </c>
      <c r="AJ6417" s="77" t="e">
        <f t="shared" si="2785"/>
        <v>#VALUE!</v>
      </c>
      <c r="AK6417" s="77">
        <f t="shared" si="2783"/>
        <v>4.0848544900162764E-5</v>
      </c>
      <c r="AL6417" s="77" t="e">
        <f t="shared" si="2784"/>
        <v>#VALUE!</v>
      </c>
      <c r="AN6417" s="77">
        <f t="shared" si="2762"/>
        <v>44.446090595948007</v>
      </c>
      <c r="AO6417" s="77">
        <f t="shared" si="2760"/>
        <v>42.740420803187476</v>
      </c>
      <c r="AP6417" s="77">
        <f t="shared" si="2774"/>
        <v>42.271233368911609</v>
      </c>
      <c r="AQ6417" s="77">
        <f t="shared" si="2770"/>
        <v>44.613036907204254</v>
      </c>
      <c r="AR6417" s="77">
        <f t="shared" si="2763"/>
        <v>43.691924953838175</v>
      </c>
      <c r="AT6417" s="80">
        <f t="shared" si="2764"/>
        <v>0.52595000000000014</v>
      </c>
      <c r="AU6417" s="80">
        <f t="shared" si="2761"/>
        <v>0.58409444444444447</v>
      </c>
      <c r="AV6417" s="80">
        <f t="shared" si="2775"/>
        <v>0.59370000000000023</v>
      </c>
      <c r="AW6417" s="80">
        <f t="shared" si="2771"/>
        <v>0.57183561643835557</v>
      </c>
      <c r="AX6417" s="80">
        <f t="shared" si="2765"/>
        <v>0.55313192195931926</v>
      </c>
      <c r="BA6417" s="77">
        <f t="shared" si="2766"/>
        <v>230.48555623847574</v>
      </c>
      <c r="BB6417" s="77">
        <f t="shared" si="2759"/>
        <v>249.53558654725927</v>
      </c>
      <c r="BC6417" s="77">
        <f t="shared" si="2773"/>
        <v>257.76148470615175</v>
      </c>
      <c r="BD6417" s="77">
        <f t="shared" si="2769"/>
        <v>230.60399292393234</v>
      </c>
      <c r="BE6417" s="77">
        <f t="shared" si="2767"/>
        <v>239.40584732671144</v>
      </c>
    </row>
    <row r="6418" spans="1:57" x14ac:dyDescent="0.45">
      <c r="A6418" s="6">
        <v>43306</v>
      </c>
      <c r="B6418" s="77">
        <v>245.12128000000001</v>
      </c>
      <c r="C6418" s="77">
        <v>2.4355000000000002</v>
      </c>
      <c r="D6418" s="77">
        <v>2.2183999999999999</v>
      </c>
      <c r="E6418" s="77">
        <v>296.23083000000003</v>
      </c>
      <c r="F6418" s="77">
        <v>6.7257999999999996</v>
      </c>
      <c r="G6418" s="77">
        <v>2.4489999999999998</v>
      </c>
      <c r="H6418" s="77">
        <v>244.65185</v>
      </c>
      <c r="I6418" s="77">
        <v>2.4199000000000002</v>
      </c>
      <c r="J6418" s="77">
        <v>2.4664999999999999</v>
      </c>
      <c r="K6418" s="77">
        <v>232.78185999999999</v>
      </c>
      <c r="L6418" s="77">
        <v>2.4558</v>
      </c>
      <c r="M6418" s="77">
        <v>2.0625</v>
      </c>
      <c r="N6418" s="77">
        <v>171.62354999999999</v>
      </c>
      <c r="O6418" s="3">
        <v>1.49</v>
      </c>
      <c r="P6418" s="34">
        <v>1.988</v>
      </c>
      <c r="Q6418" s="77">
        <v>2.077</v>
      </c>
      <c r="R6418" s="77">
        <v>2.3220000000000001</v>
      </c>
      <c r="S6418" s="77">
        <v>2.5449999999999999</v>
      </c>
      <c r="T6418" s="77">
        <v>2.4260000000000002</v>
      </c>
      <c r="U6418" s="77">
        <v>2.694</v>
      </c>
      <c r="V6418" s="77">
        <v>27</v>
      </c>
      <c r="W6418" s="77">
        <v>100.2</v>
      </c>
      <c r="Y6418" s="77">
        <f t="shared" si="2776"/>
        <v>2.2329999999999997</v>
      </c>
      <c r="Z6418" s="77">
        <f t="shared" si="2777"/>
        <v>0.52749999999999997</v>
      </c>
      <c r="AA6418" s="77">
        <f t="shared" si="2778"/>
        <v>0.43800000000000017</v>
      </c>
      <c r="AC6418" s="77">
        <f t="shared" si="2779"/>
        <v>3.0226828536439321E-4</v>
      </c>
      <c r="AD6418" s="77">
        <f t="shared" si="2785"/>
        <v>2.4512128000000035</v>
      </c>
      <c r="AE6418" s="77">
        <f t="shared" si="2780"/>
        <v>1.4643793509261371E-3</v>
      </c>
      <c r="AF6418" s="77" t="e">
        <f t="shared" si="2785"/>
        <v>#VALUE!</v>
      </c>
      <c r="AG6418" s="77">
        <f t="shared" si="2781"/>
        <v>2.5626645693255234E-4</v>
      </c>
      <c r="AH6418" s="77" t="e">
        <f t="shared" si="2785"/>
        <v>#VALUE!</v>
      </c>
      <c r="AI6418" s="77">
        <f t="shared" si="2782"/>
        <v>2.9547111872951781E-4</v>
      </c>
      <c r="AJ6418" s="77" t="e">
        <f t="shared" si="2785"/>
        <v>#VALUE!</v>
      </c>
      <c r="AK6418" s="77">
        <f t="shared" si="2783"/>
        <v>4.0788606926245308E-5</v>
      </c>
      <c r="AL6418" s="77" t="e">
        <f t="shared" si="2784"/>
        <v>#VALUE!</v>
      </c>
      <c r="AN6418" s="77">
        <f t="shared" si="2762"/>
        <v>44.486459433909822</v>
      </c>
      <c r="AO6418" s="77">
        <f t="shared" si="2760"/>
        <v>42.771853744022323</v>
      </c>
      <c r="AP6418" s="77">
        <f t="shared" si="2774"/>
        <v>42.28640227876722</v>
      </c>
      <c r="AQ6418" s="77">
        <f t="shared" si="2770"/>
        <v>44.592815669793232</v>
      </c>
      <c r="AR6418" s="77">
        <f t="shared" si="2763"/>
        <v>43.723666280779391</v>
      </c>
      <c r="AT6418" s="80">
        <f t="shared" si="2764"/>
        <v>0.52553333333333341</v>
      </c>
      <c r="AU6418" s="80">
        <f t="shared" si="2761"/>
        <v>0.58306666666666662</v>
      </c>
      <c r="AV6418" s="80">
        <f t="shared" si="2775"/>
        <v>0.59304722222222239</v>
      </c>
      <c r="AW6418" s="80">
        <f t="shared" si="2771"/>
        <v>0.57191780821917759</v>
      </c>
      <c r="AX6418" s="80">
        <f t="shared" si="2765"/>
        <v>0.55253906704026567</v>
      </c>
      <c r="BA6418" s="77">
        <f t="shared" si="2766"/>
        <v>230.57412958266085</v>
      </c>
      <c r="BB6418" s="77">
        <f t="shared" si="2759"/>
        <v>249.05221794836316</v>
      </c>
      <c r="BC6418" s="77">
        <f t="shared" si="2773"/>
        <v>257.35977466721937</v>
      </c>
      <c r="BD6418" s="77">
        <f t="shared" si="2769"/>
        <v>230.65208187201031</v>
      </c>
      <c r="BE6418" s="77">
        <f t="shared" si="2767"/>
        <v>239.26973947980807</v>
      </c>
    </row>
    <row r="6419" spans="1:57" x14ac:dyDescent="0.45">
      <c r="A6419" s="6">
        <v>43307</v>
      </c>
      <c r="B6419" s="77">
        <v>245.19569999999999</v>
      </c>
      <c r="C6419" s="77">
        <v>2.4340000000000002</v>
      </c>
      <c r="D6419" s="77">
        <v>2.2086999999999999</v>
      </c>
      <c r="E6419" s="77">
        <v>296.24664000000001</v>
      </c>
      <c r="F6419" s="77">
        <v>6.7229000000000001</v>
      </c>
      <c r="G6419" s="77">
        <v>2.4487999999999999</v>
      </c>
      <c r="H6419" s="77">
        <v>244.70743999999999</v>
      </c>
      <c r="I6419" s="77">
        <v>2.4180000000000001</v>
      </c>
      <c r="J6419" s="77">
        <v>2.4601000000000002</v>
      </c>
      <c r="K6419" s="77">
        <v>232.84721999999999</v>
      </c>
      <c r="L6419" s="77">
        <v>2.4538000000000002</v>
      </c>
      <c r="M6419" s="77">
        <v>2.0535999999999999</v>
      </c>
      <c r="N6419" s="77">
        <v>171.63056</v>
      </c>
      <c r="O6419" s="3">
        <v>1.49</v>
      </c>
      <c r="P6419" s="34">
        <v>1.9830000000000001</v>
      </c>
      <c r="Q6419" s="77">
        <v>2.0670000000000002</v>
      </c>
      <c r="R6419" s="77">
        <v>2.3199999999999998</v>
      </c>
      <c r="S6419" s="77">
        <v>2.5499999999999998</v>
      </c>
      <c r="T6419" s="77">
        <v>2.4180000000000001</v>
      </c>
      <c r="U6419" s="77">
        <v>2.6850000000000001</v>
      </c>
      <c r="V6419" s="77">
        <v>27</v>
      </c>
      <c r="W6419" s="77">
        <v>100.2</v>
      </c>
      <c r="Y6419" s="77">
        <f t="shared" si="2776"/>
        <v>2.2300000000000004</v>
      </c>
      <c r="Z6419" s="77">
        <f t="shared" si="2777"/>
        <v>0.52999999999999992</v>
      </c>
      <c r="AA6419" s="77">
        <f t="shared" si="2778"/>
        <v>0.43500000000000005</v>
      </c>
      <c r="AC6419" s="77">
        <f t="shared" si="2779"/>
        <v>3.0360481146307627E-4</v>
      </c>
      <c r="AD6419" s="77">
        <f t="shared" si="2785"/>
        <v>2.4519570000000033</v>
      </c>
      <c r="AE6419" s="77">
        <f t="shared" si="2780"/>
        <v>5.3370542154596023E-5</v>
      </c>
      <c r="AF6419" s="77" t="e">
        <f t="shared" si="2785"/>
        <v>#VALUE!</v>
      </c>
      <c r="AG6419" s="77">
        <f t="shared" si="2781"/>
        <v>2.2722084464099623E-4</v>
      </c>
      <c r="AH6419" s="77" t="e">
        <f t="shared" si="2785"/>
        <v>#VALUE!</v>
      </c>
      <c r="AI6419" s="77">
        <f t="shared" si="2782"/>
        <v>2.8077789222913374E-4</v>
      </c>
      <c r="AJ6419" s="77" t="e">
        <f t="shared" si="2785"/>
        <v>#VALUE!</v>
      </c>
      <c r="AK6419" s="77">
        <f t="shared" si="2783"/>
        <v>4.0845210345530347E-5</v>
      </c>
      <c r="AL6419" s="77" t="e">
        <f t="shared" si="2784"/>
        <v>#VALUE!</v>
      </c>
      <c r="AN6419" s="77">
        <f t="shared" si="2762"/>
        <v>44.531858834007508</v>
      </c>
      <c r="AO6419" s="77">
        <f t="shared" si="2760"/>
        <v>42.797939041468808</v>
      </c>
      <c r="AP6419" s="77">
        <f t="shared" si="2774"/>
        <v>42.301880318580146</v>
      </c>
      <c r="AQ6419" s="77">
        <f t="shared" si="2770"/>
        <v>44.573810260891108</v>
      </c>
      <c r="AR6419" s="77">
        <f t="shared" si="2763"/>
        <v>43.756790521524302</v>
      </c>
      <c r="AT6419" s="80">
        <f t="shared" si="2764"/>
        <v>0.52456666666666663</v>
      </c>
      <c r="AU6419" s="80">
        <f t="shared" si="2761"/>
        <v>0.58220555555555564</v>
      </c>
      <c r="AV6419" s="80">
        <f t="shared" si="2775"/>
        <v>0.59263333333333357</v>
      </c>
      <c r="AW6419" s="80">
        <f t="shared" si="2771"/>
        <v>0.57204520547945148</v>
      </c>
      <c r="AX6419" s="80">
        <f t="shared" si="2765"/>
        <v>0.55172629721876298</v>
      </c>
      <c r="BA6419" s="77">
        <f t="shared" si="2766"/>
        <v>230.73373327180437</v>
      </c>
      <c r="BB6419" s="77">
        <f t="shared" si="2759"/>
        <v>248.61191679787851</v>
      </c>
      <c r="BC6419" s="77">
        <f t="shared" si="2773"/>
        <v>256.97031992804807</v>
      </c>
      <c r="BD6419" s="77">
        <f t="shared" si="2769"/>
        <v>230.7089401294499</v>
      </c>
      <c r="BE6419" s="77">
        <f t="shared" si="2767"/>
        <v>239.18619090738719</v>
      </c>
    </row>
    <row r="6420" spans="1:57" x14ac:dyDescent="0.45">
      <c r="A6420" s="6">
        <v>43308</v>
      </c>
      <c r="B6420" s="77">
        <v>244.99943999999999</v>
      </c>
      <c r="C6420" s="77">
        <v>2.4327000000000001</v>
      </c>
      <c r="D6420" s="77">
        <v>2.2443</v>
      </c>
      <c r="E6420" s="77">
        <v>295.84007000000003</v>
      </c>
      <c r="F6420" s="77">
        <v>6.7187000000000001</v>
      </c>
      <c r="G6420" s="77">
        <v>2.4706999999999999</v>
      </c>
      <c r="H6420" s="77">
        <v>244.52619999999999</v>
      </c>
      <c r="I6420" s="77">
        <v>2.4159000000000002</v>
      </c>
      <c r="J6420" s="77">
        <v>2.4935999999999998</v>
      </c>
      <c r="K6420" s="77">
        <v>232.65284</v>
      </c>
      <c r="L6420" s="77">
        <v>2.4517000000000002</v>
      </c>
      <c r="M6420" s="77">
        <v>2.0901999999999998</v>
      </c>
      <c r="N6420" s="77">
        <v>171.63757000000001</v>
      </c>
      <c r="O6420" s="3">
        <v>1.49</v>
      </c>
      <c r="P6420" s="34">
        <v>2.024</v>
      </c>
      <c r="Q6420" s="77">
        <v>2.11</v>
      </c>
      <c r="R6420" s="77">
        <v>2.355</v>
      </c>
      <c r="S6420" s="77">
        <v>2.57</v>
      </c>
      <c r="T6420" s="77">
        <v>2.4510000000000001</v>
      </c>
      <c r="U6420" s="77">
        <v>2.7250000000000001</v>
      </c>
      <c r="V6420" s="77">
        <v>27</v>
      </c>
      <c r="W6420" s="77">
        <v>100.2</v>
      </c>
      <c r="Y6420" s="77">
        <f t="shared" si="2776"/>
        <v>2.2647500000000003</v>
      </c>
      <c r="Z6420" s="77">
        <f t="shared" si="2777"/>
        <v>0.53999999999999992</v>
      </c>
      <c r="AA6420" s="77">
        <f t="shared" si="2778"/>
        <v>0.42700000000000005</v>
      </c>
      <c r="AC6420" s="77">
        <f t="shared" si="2779"/>
        <v>-8.0042186710449492E-4</v>
      </c>
      <c r="AD6420" s="77">
        <f t="shared" si="2785"/>
        <v>2.4499944000000031</v>
      </c>
      <c r="AE6420" s="77">
        <f t="shared" si="2780"/>
        <v>-1.3724037511446685E-3</v>
      </c>
      <c r="AF6420" s="77" t="e">
        <f t="shared" si="2785"/>
        <v>#VALUE!</v>
      </c>
      <c r="AG6420" s="77">
        <f t="shared" si="2781"/>
        <v>-7.4063951631386793E-4</v>
      </c>
      <c r="AH6420" s="77" t="e">
        <f t="shared" si="2785"/>
        <v>#VALUE!</v>
      </c>
      <c r="AI6420" s="77">
        <f t="shared" si="2782"/>
        <v>-8.3479630978633423E-4</v>
      </c>
      <c r="AJ6420" s="77" t="e">
        <f t="shared" si="2785"/>
        <v>#VALUE!</v>
      </c>
      <c r="AK6420" s="77">
        <f t="shared" si="2783"/>
        <v>4.0843542082447115E-5</v>
      </c>
      <c r="AL6420" s="77" t="e">
        <f t="shared" si="2784"/>
        <v>#VALUE!</v>
      </c>
      <c r="AN6420" s="77">
        <f t="shared" si="2762"/>
        <v>44.53747828797934</v>
      </c>
      <c r="AO6420" s="77">
        <f t="shared" si="2760"/>
        <v>42.816976455420381</v>
      </c>
      <c r="AP6420" s="77">
        <f t="shared" si="2774"/>
        <v>42.313912814533403</v>
      </c>
      <c r="AQ6420" s="77">
        <f t="shared" si="2770"/>
        <v>44.551965901267948</v>
      </c>
      <c r="AR6420" s="77">
        <f t="shared" si="2763"/>
        <v>43.76569556968829</v>
      </c>
      <c r="AT6420" s="80">
        <f t="shared" si="2764"/>
        <v>0.5244833333333333</v>
      </c>
      <c r="AU6420" s="80">
        <f t="shared" si="2761"/>
        <v>0.58145555555555561</v>
      </c>
      <c r="AV6420" s="80">
        <f t="shared" si="2775"/>
        <v>0.59208333333333352</v>
      </c>
      <c r="AW6420" s="80">
        <f t="shared" si="2771"/>
        <v>0.57216164383561585</v>
      </c>
      <c r="AX6420" s="80">
        <f t="shared" si="2765"/>
        <v>0.55140658987131586</v>
      </c>
      <c r="BA6420" s="77">
        <f t="shared" si="2766"/>
        <v>230.98244533415459</v>
      </c>
      <c r="BB6420" s="77">
        <f t="shared" si="2759"/>
        <v>248.22792840003305</v>
      </c>
      <c r="BC6420" s="77">
        <f t="shared" si="2773"/>
        <v>256.61130515361009</v>
      </c>
      <c r="BD6420" s="77">
        <f t="shared" si="2769"/>
        <v>230.77895801719785</v>
      </c>
      <c r="BE6420" s="77">
        <f t="shared" si="2767"/>
        <v>239.17135399491278</v>
      </c>
    </row>
    <row r="6421" spans="1:57" x14ac:dyDescent="0.45">
      <c r="A6421" s="6">
        <v>43309</v>
      </c>
      <c r="B6421" s="77">
        <v>245.01443</v>
      </c>
      <c r="C6421" s="77">
        <v>2.4300000000000002</v>
      </c>
      <c r="D6421" s="77">
        <v>2.2443</v>
      </c>
      <c r="E6421" s="77">
        <v>295.86009000000001</v>
      </c>
      <c r="F6421" s="77">
        <v>6.7160000000000002</v>
      </c>
      <c r="G6421" s="77">
        <v>2.4706999999999999</v>
      </c>
      <c r="H6421" s="77">
        <v>244.54272</v>
      </c>
      <c r="I6421" s="77">
        <v>2.4131999999999998</v>
      </c>
      <c r="J6421" s="77">
        <v>2.4935999999999998</v>
      </c>
      <c r="K6421" s="77">
        <v>232.66619</v>
      </c>
      <c r="L6421" s="77">
        <v>2.4489999999999998</v>
      </c>
      <c r="M6421" s="77">
        <v>2.0901999999999998</v>
      </c>
      <c r="N6421" s="77">
        <v>171.64456999999999</v>
      </c>
      <c r="O6421" s="3">
        <v>1.49</v>
      </c>
      <c r="P6421" s="34">
        <v>2.024</v>
      </c>
      <c r="Q6421" s="77">
        <v>2.11</v>
      </c>
      <c r="R6421" s="77">
        <v>2.355</v>
      </c>
      <c r="S6421" s="77">
        <v>2.57</v>
      </c>
      <c r="T6421" s="77">
        <v>2.4510000000000001</v>
      </c>
      <c r="U6421" s="77">
        <v>2.7250000000000001</v>
      </c>
      <c r="V6421" s="77">
        <v>27</v>
      </c>
      <c r="W6421" s="77">
        <v>100.2</v>
      </c>
      <c r="Y6421" s="77">
        <f t="shared" si="2776"/>
        <v>2.2647500000000003</v>
      </c>
      <c r="Z6421" s="77">
        <f t="shared" si="2777"/>
        <v>0.53999999999999992</v>
      </c>
      <c r="AA6421" s="77">
        <f t="shared" si="2778"/>
        <v>0.42700000000000005</v>
      </c>
      <c r="AC6421" s="77">
        <f t="shared" si="2779"/>
        <v>6.1183813318210767E-5</v>
      </c>
      <c r="AD6421" s="77">
        <f t="shared" si="2785"/>
        <v>2.4501443000000034</v>
      </c>
      <c r="AE6421" s="77">
        <f t="shared" si="2780"/>
        <v>6.7671698428029003E-5</v>
      </c>
      <c r="AF6421" s="77" t="e">
        <f t="shared" si="2785"/>
        <v>#VALUE!</v>
      </c>
      <c r="AG6421" s="77">
        <f t="shared" si="2781"/>
        <v>6.7559222692858967E-5</v>
      </c>
      <c r="AH6421" s="77" t="e">
        <f t="shared" si="2785"/>
        <v>#VALUE!</v>
      </c>
      <c r="AI6421" s="77">
        <f t="shared" si="2782"/>
        <v>5.7381633510322771E-5</v>
      </c>
      <c r="AJ6421" s="77" t="e">
        <f t="shared" si="2785"/>
        <v>#VALUE!</v>
      </c>
      <c r="AK6421" s="77">
        <f t="shared" si="2783"/>
        <v>4.0783611653161245E-5</v>
      </c>
      <c r="AL6421" s="77" t="e">
        <f t="shared" si="2784"/>
        <v>#VALUE!</v>
      </c>
      <c r="AN6421" s="77">
        <f t="shared" si="2762"/>
        <v>44.536486516578705</v>
      </c>
      <c r="AO6421" s="77">
        <f t="shared" si="2760"/>
        <v>42.836030813384824</v>
      </c>
      <c r="AP6421" s="77">
        <f t="shared" si="2774"/>
        <v>42.333169096316183</v>
      </c>
      <c r="AQ6421" s="77">
        <f t="shared" si="2770"/>
        <v>44.53044174198206</v>
      </c>
      <c r="AR6421" s="77">
        <f t="shared" si="2763"/>
        <v>43.771998732281091</v>
      </c>
      <c r="AT6421" s="80">
        <f t="shared" si="2764"/>
        <v>0.52531666666666654</v>
      </c>
      <c r="AU6421" s="80">
        <f t="shared" si="2761"/>
        <v>0.58070555555555547</v>
      </c>
      <c r="AV6421" s="80">
        <f t="shared" si="2775"/>
        <v>0.591563888888889</v>
      </c>
      <c r="AW6421" s="80">
        <f t="shared" si="2771"/>
        <v>0.57227808219178011</v>
      </c>
      <c r="AX6421" s="80">
        <f t="shared" si="2765"/>
        <v>0.55159104919053537</v>
      </c>
      <c r="BA6421" s="77">
        <f t="shared" si="2766"/>
        <v>231.17823842182327</v>
      </c>
      <c r="BB6421" s="77">
        <f t="shared" si="2759"/>
        <v>247.84512433563734</v>
      </c>
      <c r="BC6421" s="77">
        <f t="shared" si="2773"/>
        <v>256.24234831876515</v>
      </c>
      <c r="BD6421" s="77">
        <f t="shared" si="2769"/>
        <v>230.85923911324761</v>
      </c>
      <c r="BE6421" s="77">
        <f t="shared" si="2767"/>
        <v>239.1270859611476</v>
      </c>
    </row>
    <row r="6422" spans="1:57" x14ac:dyDescent="0.45">
      <c r="A6422" s="6">
        <v>43310</v>
      </c>
      <c r="B6422" s="77">
        <v>245.02941000000001</v>
      </c>
      <c r="C6422" s="77">
        <v>2.4272999999999998</v>
      </c>
      <c r="D6422" s="77">
        <v>2.2443</v>
      </c>
      <c r="E6422" s="77">
        <v>295.88018</v>
      </c>
      <c r="F6422" s="77">
        <v>6.7133000000000003</v>
      </c>
      <c r="G6422" s="77">
        <v>2.4706999999999999</v>
      </c>
      <c r="H6422" s="77">
        <v>244.55923999999999</v>
      </c>
      <c r="I6422" s="77">
        <v>2.4104999999999999</v>
      </c>
      <c r="J6422" s="77">
        <v>2.4935999999999998</v>
      </c>
      <c r="K6422" s="77">
        <v>232.67954</v>
      </c>
      <c r="L6422" s="77">
        <v>2.4462999999999999</v>
      </c>
      <c r="M6422" s="77">
        <v>2.0901999999999998</v>
      </c>
      <c r="N6422" s="77">
        <v>171.65158</v>
      </c>
      <c r="O6422" s="3">
        <v>1.49</v>
      </c>
      <c r="P6422" s="34">
        <v>2.024</v>
      </c>
      <c r="Q6422" s="77">
        <v>2.11</v>
      </c>
      <c r="R6422" s="77">
        <v>2.355</v>
      </c>
      <c r="S6422" s="77">
        <v>2.57</v>
      </c>
      <c r="T6422" s="77">
        <v>2.4510000000000001</v>
      </c>
      <c r="U6422" s="77">
        <v>2.7250000000000001</v>
      </c>
      <c r="V6422" s="77">
        <v>27</v>
      </c>
      <c r="W6422" s="77">
        <v>100.2</v>
      </c>
      <c r="Y6422" s="77">
        <f t="shared" si="2776"/>
        <v>2.2647500000000003</v>
      </c>
      <c r="Z6422" s="77">
        <f t="shared" si="2777"/>
        <v>0.53999999999999992</v>
      </c>
      <c r="AA6422" s="77">
        <f t="shared" si="2778"/>
        <v>0.42700000000000005</v>
      </c>
      <c r="AC6422" s="77">
        <f t="shared" si="2779"/>
        <v>6.1139256165576583E-5</v>
      </c>
      <c r="AD6422" s="77">
        <f t="shared" si="2785"/>
        <v>2.4502941000000038</v>
      </c>
      <c r="AE6422" s="77">
        <f t="shared" si="2780"/>
        <v>6.79037175983499E-5</v>
      </c>
      <c r="AF6422" s="77" t="e">
        <f t="shared" si="2785"/>
        <v>#VALUE!</v>
      </c>
      <c r="AG6422" s="77">
        <f t="shared" si="2781"/>
        <v>6.7554658752300156E-5</v>
      </c>
      <c r="AH6422" s="77" t="e">
        <f t="shared" si="2785"/>
        <v>#VALUE!</v>
      </c>
      <c r="AI6422" s="77">
        <f t="shared" si="2782"/>
        <v>5.7378341047353842E-5</v>
      </c>
      <c r="AJ6422" s="77" t="e">
        <f t="shared" si="2785"/>
        <v>#VALUE!</v>
      </c>
      <c r="AK6422" s="77">
        <f t="shared" si="2783"/>
        <v>4.0840208344494755E-5</v>
      </c>
      <c r="AL6422" s="77" t="e">
        <f t="shared" si="2784"/>
        <v>#VALUE!</v>
      </c>
      <c r="AN6422" s="77">
        <f t="shared" si="2762"/>
        <v>44.536155935927319</v>
      </c>
      <c r="AO6422" s="77">
        <f t="shared" si="2760"/>
        <v>42.858877621237035</v>
      </c>
      <c r="AP6422" s="77">
        <f t="shared" si="2774"/>
        <v>42.355058929417048</v>
      </c>
      <c r="AQ6422" s="77">
        <f t="shared" si="2770"/>
        <v>44.508938370363119</v>
      </c>
      <c r="AR6422" s="77">
        <f t="shared" si="2763"/>
        <v>43.780056914416555</v>
      </c>
      <c r="AT6422" s="80">
        <f t="shared" si="2764"/>
        <v>0.52756666666666652</v>
      </c>
      <c r="AU6422" s="80">
        <f t="shared" si="2761"/>
        <v>0.57994444444444426</v>
      </c>
      <c r="AV6422" s="80">
        <f t="shared" si="2775"/>
        <v>0.59103611111111132</v>
      </c>
      <c r="AW6422" s="80">
        <f t="shared" si="2771"/>
        <v>0.57239589041095829</v>
      </c>
      <c r="AX6422" s="80">
        <f t="shared" si="2765"/>
        <v>0.55254413138231606</v>
      </c>
      <c r="BA6422" s="77">
        <f t="shared" si="2766"/>
        <v>231.28517462030686</v>
      </c>
      <c r="BB6422" s="77">
        <f t="shared" si="2759"/>
        <v>247.43628515657221</v>
      </c>
      <c r="BC6422" s="77">
        <f t="shared" si="2773"/>
        <v>255.88172578008357</v>
      </c>
      <c r="BD6422" s="77">
        <f t="shared" si="2769"/>
        <v>230.93957608351801</v>
      </c>
      <c r="BE6422" s="77">
        <f t="shared" si="2767"/>
        <v>239.02838908213107</v>
      </c>
    </row>
    <row r="6423" spans="1:57" x14ac:dyDescent="0.45">
      <c r="A6423" s="6">
        <v>43311</v>
      </c>
      <c r="B6423" s="77">
        <v>244.96679</v>
      </c>
      <c r="C6423" s="77">
        <v>2.4296000000000002</v>
      </c>
      <c r="D6423" s="77">
        <v>2.2591999999999999</v>
      </c>
      <c r="E6423" s="77">
        <v>295.81216999999998</v>
      </c>
      <c r="F6423" s="77">
        <v>6.7104999999999997</v>
      </c>
      <c r="G6423" s="77">
        <v>2.4756999999999998</v>
      </c>
      <c r="H6423" s="77">
        <v>244.49877000000001</v>
      </c>
      <c r="I6423" s="77">
        <v>2.4171</v>
      </c>
      <c r="J6423" s="77">
        <v>2.5089999999999999</v>
      </c>
      <c r="K6423" s="77">
        <v>232.62166999999999</v>
      </c>
      <c r="L6423" s="77">
        <v>2.4453999999999998</v>
      </c>
      <c r="M6423" s="77">
        <v>2.1030000000000002</v>
      </c>
      <c r="N6423" s="77">
        <v>171.65859</v>
      </c>
      <c r="O6423" s="3">
        <v>1.49</v>
      </c>
      <c r="P6423" s="34">
        <v>2.036</v>
      </c>
      <c r="Q6423" s="77">
        <v>2.1269999999999998</v>
      </c>
      <c r="R6423" s="77">
        <v>2.367</v>
      </c>
      <c r="S6423" s="77">
        <v>2.5710000000000002</v>
      </c>
      <c r="T6423" s="77">
        <v>2.4660000000000002</v>
      </c>
      <c r="U6423" s="77">
        <v>2.738</v>
      </c>
      <c r="V6423" s="77">
        <v>27</v>
      </c>
      <c r="W6423" s="77">
        <v>100.2</v>
      </c>
      <c r="Y6423" s="77">
        <f t="shared" si="2776"/>
        <v>2.2752500000000002</v>
      </c>
      <c r="Z6423" s="77">
        <f t="shared" si="2777"/>
        <v>0.54050000000000009</v>
      </c>
      <c r="AA6423" s="77">
        <f t="shared" si="2778"/>
        <v>0.43000000000000016</v>
      </c>
      <c r="AC6423" s="77">
        <f t="shared" si="2779"/>
        <v>-2.5556115896463449E-4</v>
      </c>
      <c r="AD6423" s="77">
        <f t="shared" ref="AD6423:AJ6438" si="2786">AD6422*(1+AC6423)</f>
        <v>2.4496679000000037</v>
      </c>
      <c r="AE6423" s="77">
        <f t="shared" si="2780"/>
        <v>-2.2985655882734601E-4</v>
      </c>
      <c r="AF6423" s="77" t="e">
        <f t="shared" si="2786"/>
        <v>#VALUE!</v>
      </c>
      <c r="AG6423" s="77">
        <f t="shared" si="2781"/>
        <v>-2.472611543934411E-4</v>
      </c>
      <c r="AH6423" s="77" t="e">
        <f t="shared" si="2786"/>
        <v>#VALUE!</v>
      </c>
      <c r="AI6423" s="77">
        <f t="shared" si="2782"/>
        <v>-2.4871116729907605E-4</v>
      </c>
      <c r="AJ6423" s="77" t="e">
        <f t="shared" si="2786"/>
        <v>#VALUE!</v>
      </c>
      <c r="AK6423" s="77">
        <f t="shared" si="2783"/>
        <v>4.0838540489973596E-5</v>
      </c>
      <c r="AL6423" s="77" t="e">
        <f t="shared" si="2784"/>
        <v>#VALUE!</v>
      </c>
      <c r="AN6423" s="77">
        <f t="shared" si="2762"/>
        <v>44.528884403016086</v>
      </c>
      <c r="AO6423" s="77">
        <f t="shared" si="2760"/>
        <v>42.879603601886693</v>
      </c>
      <c r="AP6423" s="77">
        <f t="shared" si="2774"/>
        <v>42.372457431864191</v>
      </c>
      <c r="AQ6423" s="77">
        <f t="shared" si="2770"/>
        <v>44.486886423760119</v>
      </c>
      <c r="AR6423" s="77">
        <f t="shared" si="2763"/>
        <v>43.783113325766628</v>
      </c>
      <c r="AT6423" s="80">
        <f t="shared" si="2764"/>
        <v>0.52983333333333316</v>
      </c>
      <c r="AU6423" s="80">
        <f t="shared" si="2761"/>
        <v>0.57918888888888875</v>
      </c>
      <c r="AV6423" s="80">
        <f t="shared" si="2775"/>
        <v>0.59054444444444465</v>
      </c>
      <c r="AW6423" s="80">
        <f t="shared" si="2771"/>
        <v>0.57250958904109517</v>
      </c>
      <c r="AX6423" s="80">
        <f t="shared" si="2765"/>
        <v>0.55351255707762548</v>
      </c>
      <c r="BA6423" s="77">
        <f t="shared" si="2766"/>
        <v>231.33867982726713</v>
      </c>
      <c r="BB6423" s="77">
        <f t="shared" si="2759"/>
        <v>247.00845317817542</v>
      </c>
      <c r="BC6423" s="77">
        <f t="shared" si="2773"/>
        <v>255.50035486160371</v>
      </c>
      <c r="BD6423" s="77">
        <f t="shared" si="2769"/>
        <v>231.01558247572768</v>
      </c>
      <c r="BE6423" s="77">
        <f t="shared" si="2767"/>
        <v>238.8923420025817</v>
      </c>
    </row>
    <row r="6424" spans="1:57" x14ac:dyDescent="0.45">
      <c r="A6424" s="6">
        <v>43312</v>
      </c>
      <c r="B6424" s="77">
        <v>245.00832</v>
      </c>
      <c r="C6424" s="77">
        <v>2.4380000000000002</v>
      </c>
      <c r="D6424" s="77">
        <v>2.2553000000000001</v>
      </c>
      <c r="E6424" s="77">
        <v>295.88875999999999</v>
      </c>
      <c r="F6424" s="77">
        <v>6.7080000000000002</v>
      </c>
      <c r="G6424" s="77">
        <v>2.4727000000000001</v>
      </c>
      <c r="H6424" s="77">
        <v>244.54517000000001</v>
      </c>
      <c r="I6424" s="77">
        <v>2.4171</v>
      </c>
      <c r="J6424" s="77">
        <v>2.5045999999999999</v>
      </c>
      <c r="K6424" s="77">
        <v>232.65978000000001</v>
      </c>
      <c r="L6424" s="77">
        <v>2.4597000000000002</v>
      </c>
      <c r="M6424" s="77">
        <v>2.1011000000000002</v>
      </c>
      <c r="N6424" s="77">
        <v>171.66564</v>
      </c>
      <c r="O6424" s="3">
        <v>1.5</v>
      </c>
      <c r="P6424" s="34">
        <v>2.0299999999999998</v>
      </c>
      <c r="Q6424" s="77">
        <v>2.125</v>
      </c>
      <c r="R6424" s="77">
        <v>2.3620000000000001</v>
      </c>
      <c r="S6424" s="77">
        <v>2.57</v>
      </c>
      <c r="T6424" s="77">
        <v>2.4649999999999999</v>
      </c>
      <c r="U6424" s="77">
        <v>2.734</v>
      </c>
      <c r="V6424" s="77">
        <v>27</v>
      </c>
      <c r="W6424" s="77">
        <v>100.2</v>
      </c>
      <c r="Y6424" s="77">
        <f t="shared" si="2776"/>
        <v>2.2717499999999999</v>
      </c>
      <c r="Z6424" s="77">
        <f t="shared" si="2777"/>
        <v>0.53499999999999992</v>
      </c>
      <c r="AA6424" s="77">
        <f t="shared" si="2778"/>
        <v>0.43500000000000005</v>
      </c>
      <c r="AC6424" s="77">
        <f t="shared" si="2779"/>
        <v>1.6953318447776589E-4</v>
      </c>
      <c r="AD6424" s="77">
        <f t="shared" si="2786"/>
        <v>2.4500832000000035</v>
      </c>
      <c r="AE6424" s="77">
        <f t="shared" si="2780"/>
        <v>2.5891429686608625E-4</v>
      </c>
      <c r="AF6424" s="77" t="e">
        <f t="shared" si="2786"/>
        <v>#VALUE!</v>
      </c>
      <c r="AG6424" s="77">
        <f t="shared" si="2781"/>
        <v>1.8977600582603671E-4</v>
      </c>
      <c r="AH6424" s="77" t="e">
        <f t="shared" si="2786"/>
        <v>#VALUE!</v>
      </c>
      <c r="AI6424" s="77">
        <f t="shared" si="2782"/>
        <v>1.6382824523630823E-4</v>
      </c>
      <c r="AJ6424" s="77" t="e">
        <f t="shared" si="2786"/>
        <v>#VALUE!</v>
      </c>
      <c r="AK6424" s="77">
        <f t="shared" si="2783"/>
        <v>4.106989344365708E-5</v>
      </c>
      <c r="AL6424" s="77" t="e">
        <f t="shared" si="2784"/>
        <v>#VALUE!</v>
      </c>
      <c r="AN6424" s="77">
        <f t="shared" si="2762"/>
        <v>44.523927900919425</v>
      </c>
      <c r="AO6424" s="77">
        <f t="shared" si="2760"/>
        <v>42.905820532103675</v>
      </c>
      <c r="AP6424" s="77">
        <f t="shared" si="2774"/>
        <v>42.388572511834937</v>
      </c>
      <c r="AQ6424" s="77">
        <f t="shared" si="2770"/>
        <v>44.465208410868257</v>
      </c>
      <c r="AR6424" s="77">
        <f t="shared" si="2763"/>
        <v>43.788771997728553</v>
      </c>
      <c r="AT6424" s="80">
        <f t="shared" si="2764"/>
        <v>0.53191666666666648</v>
      </c>
      <c r="AU6424" s="80">
        <f t="shared" si="2761"/>
        <v>0.57820555555555542</v>
      </c>
      <c r="AV6424" s="80">
        <f t="shared" si="2775"/>
        <v>0.5898583333333336</v>
      </c>
      <c r="AW6424" s="80">
        <f t="shared" si="2771"/>
        <v>0.57258493150684864</v>
      </c>
      <c r="AX6424" s="80">
        <f t="shared" si="2765"/>
        <v>0.55429060294728094</v>
      </c>
      <c r="BA6424" s="77">
        <f t="shared" si="2766"/>
        <v>231.30300693909024</v>
      </c>
      <c r="BB6424" s="77">
        <f t="shared" si="2759"/>
        <v>246.54832347140035</v>
      </c>
      <c r="BC6424" s="77">
        <f t="shared" si="2773"/>
        <v>255.10204081632631</v>
      </c>
      <c r="BD6424" s="77">
        <f t="shared" si="2769"/>
        <v>231.08432361935039</v>
      </c>
      <c r="BE6424" s="77">
        <f t="shared" si="2767"/>
        <v>238.69620318935523</v>
      </c>
    </row>
    <row r="6425" spans="1:57" x14ac:dyDescent="0.45">
      <c r="A6425" s="6">
        <v>43313</v>
      </c>
      <c r="B6425" s="77">
        <v>245.06998999999999</v>
      </c>
      <c r="C6425" s="77">
        <v>2.4356</v>
      </c>
      <c r="D6425" s="77">
        <v>2.2473000000000001</v>
      </c>
      <c r="E6425" s="77">
        <v>295.62247000000002</v>
      </c>
      <c r="F6425" s="77">
        <v>6.7039</v>
      </c>
      <c r="G6425" s="77">
        <v>2.4866000000000001</v>
      </c>
      <c r="H6425" s="77">
        <v>244.61340000000001</v>
      </c>
      <c r="I6425" s="77">
        <v>2.4146000000000001</v>
      </c>
      <c r="J6425" s="77">
        <v>2.496</v>
      </c>
      <c r="K6425" s="77">
        <v>232.71735000000001</v>
      </c>
      <c r="L6425" s="77">
        <v>2.4571999999999998</v>
      </c>
      <c r="M6425" s="77">
        <v>2.093</v>
      </c>
      <c r="N6425" s="77">
        <v>171.67269999999999</v>
      </c>
      <c r="O6425" s="3">
        <v>1.5</v>
      </c>
      <c r="P6425" s="34">
        <v>2.0209999999999999</v>
      </c>
      <c r="Q6425" s="77">
        <v>2.117</v>
      </c>
      <c r="R6425" s="77">
        <v>2.37</v>
      </c>
      <c r="S6425" s="77">
        <v>2.585</v>
      </c>
      <c r="T6425" s="77">
        <v>2.456</v>
      </c>
      <c r="U6425" s="77">
        <v>2.7250000000000001</v>
      </c>
      <c r="V6425" s="77">
        <v>27</v>
      </c>
      <c r="W6425" s="77">
        <v>100.2</v>
      </c>
      <c r="Y6425" s="77">
        <f t="shared" si="2776"/>
        <v>2.27325</v>
      </c>
      <c r="Z6425" s="77">
        <f t="shared" si="2777"/>
        <v>0.54249999999999998</v>
      </c>
      <c r="AA6425" s="77">
        <f t="shared" si="2778"/>
        <v>0.43500000000000005</v>
      </c>
      <c r="AC6425" s="77">
        <f t="shared" si="2779"/>
        <v>2.517057379929355E-4</v>
      </c>
      <c r="AD6425" s="77">
        <f t="shared" si="2786"/>
        <v>2.4506999000000036</v>
      </c>
      <c r="AE6425" s="77">
        <f t="shared" si="2780"/>
        <v>-8.9996659555424685E-4</v>
      </c>
      <c r="AF6425" s="77" t="e">
        <f t="shared" si="2786"/>
        <v>#VALUE!</v>
      </c>
      <c r="AG6425" s="77">
        <f t="shared" si="2781"/>
        <v>2.7900775958888957E-4</v>
      </c>
      <c r="AH6425" s="77" t="e">
        <f t="shared" si="2786"/>
        <v>#VALUE!</v>
      </c>
      <c r="AI6425" s="77">
        <f t="shared" si="2782"/>
        <v>2.4744285411082423E-4</v>
      </c>
      <c r="AJ6425" s="77" t="e">
        <f t="shared" si="2786"/>
        <v>#VALUE!</v>
      </c>
      <c r="AK6425" s="77">
        <f t="shared" si="2783"/>
        <v>4.1126459552343064E-5</v>
      </c>
      <c r="AL6425" s="77" t="e">
        <f t="shared" si="2784"/>
        <v>#VALUE!</v>
      </c>
      <c r="AN6425" s="77">
        <f t="shared" si="2762"/>
        <v>44.512036796617089</v>
      </c>
      <c r="AO6425" s="77">
        <f t="shared" si="2760"/>
        <v>42.934783256865693</v>
      </c>
      <c r="AP6425" s="77">
        <f t="shared" si="2774"/>
        <v>42.403201441708838</v>
      </c>
      <c r="AQ6425" s="77">
        <f t="shared" si="2770"/>
        <v>44.444457973959793</v>
      </c>
      <c r="AR6425" s="77">
        <f t="shared" si="2763"/>
        <v>43.791236518167523</v>
      </c>
      <c r="AT6425" s="80">
        <f t="shared" si="2764"/>
        <v>0.53316666666666657</v>
      </c>
      <c r="AU6425" s="80">
        <f t="shared" si="2761"/>
        <v>0.57719444444444434</v>
      </c>
      <c r="AV6425" s="80">
        <f t="shared" si="2775"/>
        <v>0.58933055555555569</v>
      </c>
      <c r="AW6425" s="80">
        <f t="shared" si="2771"/>
        <v>0.5726465753424651</v>
      </c>
      <c r="AX6425" s="80">
        <f t="shared" si="2765"/>
        <v>0.55462749584889992</v>
      </c>
      <c r="BA6425" s="77">
        <f t="shared" si="2766"/>
        <v>231.19605425400741</v>
      </c>
      <c r="BB6425" s="77">
        <f t="shared" si="2759"/>
        <v>246.07644774976757</v>
      </c>
      <c r="BC6425" s="77">
        <f t="shared" si="2773"/>
        <v>254.71217524197635</v>
      </c>
      <c r="BD6425" s="77">
        <f t="shared" si="2769"/>
        <v>231.1589613679545</v>
      </c>
      <c r="BE6425" s="77">
        <f t="shared" si="2767"/>
        <v>238.45940112002629</v>
      </c>
    </row>
    <row r="6426" spans="1:57" x14ac:dyDescent="0.45">
      <c r="A6426" s="6">
        <v>43314</v>
      </c>
      <c r="B6426" s="77">
        <v>245.12164000000001</v>
      </c>
      <c r="C6426" s="77">
        <v>2.4336000000000002</v>
      </c>
      <c r="D6426" s="77">
        <v>2.2410999999999999</v>
      </c>
      <c r="E6426" s="77">
        <v>295.86594000000002</v>
      </c>
      <c r="F6426" s="77">
        <v>6.7022000000000004</v>
      </c>
      <c r="G6426" s="77">
        <v>2.4754</v>
      </c>
      <c r="H6426" s="77">
        <v>244.68723</v>
      </c>
      <c r="I6426" s="77">
        <v>2.4119999999999999</v>
      </c>
      <c r="J6426" s="77">
        <v>2.4861</v>
      </c>
      <c r="K6426" s="77">
        <v>232.75910999999999</v>
      </c>
      <c r="L6426" s="77">
        <v>2.4546000000000001</v>
      </c>
      <c r="M6426" s="77">
        <v>2.0878000000000001</v>
      </c>
      <c r="N6426" s="77">
        <v>171.6797</v>
      </c>
      <c r="O6426" s="3">
        <v>1.49</v>
      </c>
      <c r="P6426" s="34">
        <v>2.0150000000000001</v>
      </c>
      <c r="Q6426" s="77">
        <v>2.11</v>
      </c>
      <c r="R6426" s="77">
        <v>2.36</v>
      </c>
      <c r="S6426" s="77">
        <v>2.5720000000000001</v>
      </c>
      <c r="T6426" s="77">
        <v>2.4430000000000001</v>
      </c>
      <c r="U6426" s="77">
        <v>2.7120000000000002</v>
      </c>
      <c r="V6426" s="77">
        <v>27</v>
      </c>
      <c r="W6426" s="77">
        <v>100.2</v>
      </c>
      <c r="Y6426" s="77">
        <f t="shared" si="2776"/>
        <v>2.2642499999999997</v>
      </c>
      <c r="Z6426" s="77">
        <f t="shared" si="2777"/>
        <v>0.54100000000000004</v>
      </c>
      <c r="AA6426" s="77">
        <f t="shared" si="2778"/>
        <v>0.42799999999999994</v>
      </c>
      <c r="AC6426" s="77">
        <f t="shared" si="2779"/>
        <v>2.1075611909893155E-4</v>
      </c>
      <c r="AD6426" s="77">
        <f t="shared" si="2786"/>
        <v>2.4512164000000038</v>
      </c>
      <c r="AE6426" s="77">
        <f t="shared" si="2780"/>
        <v>8.2358421536765647E-4</v>
      </c>
      <c r="AF6426" s="77" t="e">
        <f t="shared" si="2786"/>
        <v>#VALUE!</v>
      </c>
      <c r="AG6426" s="77">
        <f t="shared" si="2781"/>
        <v>3.0182320347127423E-4</v>
      </c>
      <c r="AH6426" s="77" t="e">
        <f t="shared" si="2786"/>
        <v>#VALUE!</v>
      </c>
      <c r="AI6426" s="77">
        <f t="shared" si="2782"/>
        <v>1.79445150952251E-4</v>
      </c>
      <c r="AJ6426" s="77" t="e">
        <f t="shared" si="2786"/>
        <v>#VALUE!</v>
      </c>
      <c r="AK6426" s="77">
        <f t="shared" si="2783"/>
        <v>4.0775265956805029E-5</v>
      </c>
      <c r="AL6426" s="77" t="e">
        <f t="shared" si="2784"/>
        <v>#VALUE!</v>
      </c>
      <c r="AN6426" s="77">
        <f t="shared" si="2762"/>
        <v>44.524919113063618</v>
      </c>
      <c r="AO6426" s="77">
        <f t="shared" si="2760"/>
        <v>42.969785079458291</v>
      </c>
      <c r="AP6426" s="77">
        <f t="shared" si="2774"/>
        <v>42.418740128069238</v>
      </c>
      <c r="AQ6426" s="77">
        <f t="shared" si="2770"/>
        <v>44.423929649534742</v>
      </c>
      <c r="AR6426" s="77">
        <f t="shared" si="2763"/>
        <v>43.808994993966166</v>
      </c>
      <c r="AT6426" s="80">
        <f t="shared" si="2764"/>
        <v>0.53325</v>
      </c>
      <c r="AU6426" s="80">
        <f t="shared" si="2761"/>
        <v>0.57619444444444434</v>
      </c>
      <c r="AV6426" s="80">
        <f t="shared" si="2775"/>
        <v>0.58891944444444466</v>
      </c>
      <c r="AW6426" s="80">
        <f t="shared" si="2771"/>
        <v>0.57273287671232831</v>
      </c>
      <c r="AX6426" s="80">
        <f t="shared" si="2765"/>
        <v>0.55434808530510582</v>
      </c>
      <c r="BA6426" s="77">
        <f t="shared" si="2766"/>
        <v>231.14261499345096</v>
      </c>
      <c r="BB6426" s="77">
        <f t="shared" si="2759"/>
        <v>245.63318777292577</v>
      </c>
      <c r="BC6426" s="77">
        <f t="shared" si="2773"/>
        <v>254.34865548474593</v>
      </c>
      <c r="BD6426" s="77">
        <f t="shared" si="2769"/>
        <v>231.24976241462781</v>
      </c>
      <c r="BE6426" s="77">
        <f t="shared" si="2767"/>
        <v>238.26391979217416</v>
      </c>
    </row>
    <row r="6427" spans="1:57" x14ac:dyDescent="0.45">
      <c r="A6427" s="6">
        <v>43315</v>
      </c>
      <c r="B6427" s="77">
        <v>245.19363000000001</v>
      </c>
      <c r="C6427" s="77">
        <v>2.4335</v>
      </c>
      <c r="D6427" s="77">
        <v>2.2319</v>
      </c>
      <c r="E6427" s="77">
        <v>295.89136000000002</v>
      </c>
      <c r="F6427" s="77">
        <v>6.6993</v>
      </c>
      <c r="G6427" s="77">
        <v>2.4746000000000001</v>
      </c>
      <c r="H6427" s="77">
        <v>244.78140999999999</v>
      </c>
      <c r="I6427" s="77">
        <v>2.4163000000000001</v>
      </c>
      <c r="J6427" s="77">
        <v>2.4746000000000001</v>
      </c>
      <c r="K6427" s="77">
        <v>232.80978999999999</v>
      </c>
      <c r="L6427" s="77">
        <v>2.4535</v>
      </c>
      <c r="M6427" s="77">
        <v>2.0813000000000001</v>
      </c>
      <c r="N6427" s="77">
        <v>171.68666999999999</v>
      </c>
      <c r="O6427" s="3">
        <v>1.48</v>
      </c>
      <c r="P6427" s="34">
        <v>2.0049999999999999</v>
      </c>
      <c r="Q6427" s="77">
        <v>2.1019999999999999</v>
      </c>
      <c r="R6427" s="77">
        <v>2.355</v>
      </c>
      <c r="S6427" s="77">
        <v>2.5750000000000002</v>
      </c>
      <c r="T6427" s="77">
        <v>2.431</v>
      </c>
      <c r="U6427" s="77">
        <v>2.702</v>
      </c>
      <c r="V6427" s="77">
        <v>27</v>
      </c>
      <c r="W6427" s="77">
        <v>100.2</v>
      </c>
      <c r="Y6427" s="77">
        <f t="shared" si="2776"/>
        <v>2.2592499999999998</v>
      </c>
      <c r="Z6427" s="77">
        <f t="shared" si="2777"/>
        <v>0.5475000000000001</v>
      </c>
      <c r="AA6427" s="77">
        <f t="shared" si="2778"/>
        <v>0.42600000000000016</v>
      </c>
      <c r="AC6427" s="77">
        <f t="shared" si="2779"/>
        <v>2.9369092014897014E-4</v>
      </c>
      <c r="AD6427" s="77">
        <f t="shared" si="2786"/>
        <v>2.4519363000000043</v>
      </c>
      <c r="AE6427" s="77">
        <f t="shared" si="2780"/>
        <v>8.5917290783887879E-5</v>
      </c>
      <c r="AF6427" s="77" t="e">
        <f t="shared" si="2786"/>
        <v>#VALUE!</v>
      </c>
      <c r="AG6427" s="77">
        <f t="shared" si="2781"/>
        <v>3.8489953071918492E-4</v>
      </c>
      <c r="AH6427" s="77" t="e">
        <f t="shared" si="2786"/>
        <v>#VALUE!</v>
      </c>
      <c r="AI6427" s="77">
        <f t="shared" si="2782"/>
        <v>2.1773583856710133E-4</v>
      </c>
      <c r="AJ6427" s="77" t="e">
        <f t="shared" si="2786"/>
        <v>#VALUE!</v>
      </c>
      <c r="AK6427" s="77">
        <f t="shared" si="2783"/>
        <v>4.059885938745289E-5</v>
      </c>
      <c r="AL6427" s="77" t="e">
        <f t="shared" si="2784"/>
        <v>#VALUE!</v>
      </c>
      <c r="AN6427" s="77">
        <f t="shared" si="2762"/>
        <v>44.522441165449116</v>
      </c>
      <c r="AO6427" s="77">
        <f t="shared" si="2760"/>
        <v>43.005871496066746</v>
      </c>
      <c r="AP6427" s="77">
        <f t="shared" si="2774"/>
        <v>42.434790398657171</v>
      </c>
      <c r="AQ6427" s="77">
        <f t="shared" si="2770"/>
        <v>44.403892944038923</v>
      </c>
      <c r="AR6427" s="77">
        <f t="shared" si="2763"/>
        <v>43.818763050081834</v>
      </c>
      <c r="AT6427" s="80">
        <f t="shared" si="2764"/>
        <v>0.53351666666666664</v>
      </c>
      <c r="AU6427" s="80">
        <f t="shared" si="2761"/>
        <v>0.57526666666666648</v>
      </c>
      <c r="AV6427" s="80">
        <f t="shared" si="2775"/>
        <v>0.58841666666666681</v>
      </c>
      <c r="AW6427" s="80">
        <f t="shared" si="2771"/>
        <v>0.5728178082191776</v>
      </c>
      <c r="AX6427" s="80">
        <f t="shared" si="2765"/>
        <v>0.55417580946450806</v>
      </c>
      <c r="BA6427" s="77">
        <f t="shared" si="2766"/>
        <v>231.14261499345093</v>
      </c>
      <c r="BB6427" s="77">
        <f t="shared" si="2759"/>
        <v>245.20488230165654</v>
      </c>
      <c r="BC6427" s="77">
        <f t="shared" si="2773"/>
        <v>253.99333973020248</v>
      </c>
      <c r="BD6427" s="77">
        <f t="shared" si="2769"/>
        <v>231.34356738119098</v>
      </c>
      <c r="BE6427" s="77">
        <f t="shared" si="2767"/>
        <v>238.10292092287042</v>
      </c>
    </row>
    <row r="6428" spans="1:57" x14ac:dyDescent="0.45">
      <c r="A6428" s="6">
        <v>43316</v>
      </c>
      <c r="B6428" s="77">
        <v>245.20822000000001</v>
      </c>
      <c r="C6428" s="77">
        <v>2.4308000000000001</v>
      </c>
      <c r="D6428" s="77">
        <v>2.2319</v>
      </c>
      <c r="E6428" s="77">
        <v>295.91061999999999</v>
      </c>
      <c r="F6428" s="77">
        <v>6.6966000000000001</v>
      </c>
      <c r="G6428" s="77">
        <v>2.4746000000000001</v>
      </c>
      <c r="H6428" s="77">
        <v>244.79782</v>
      </c>
      <c r="I6428" s="77">
        <v>2.4136000000000002</v>
      </c>
      <c r="J6428" s="77">
        <v>2.4746000000000001</v>
      </c>
      <c r="K6428" s="77">
        <v>232.82253</v>
      </c>
      <c r="L6428" s="77">
        <v>2.4508000000000001</v>
      </c>
      <c r="M6428" s="77">
        <v>2.0813000000000001</v>
      </c>
      <c r="N6428" s="77">
        <v>171.69363000000001</v>
      </c>
      <c r="O6428" s="3">
        <v>1.48</v>
      </c>
      <c r="P6428" s="34">
        <v>2.0049999999999999</v>
      </c>
      <c r="Q6428" s="77">
        <v>2.1019999999999999</v>
      </c>
      <c r="R6428" s="77">
        <v>2.355</v>
      </c>
      <c r="S6428" s="77">
        <v>2.5750000000000002</v>
      </c>
      <c r="T6428" s="77">
        <v>2.431</v>
      </c>
      <c r="U6428" s="77">
        <v>2.702</v>
      </c>
      <c r="V6428" s="77">
        <v>27</v>
      </c>
      <c r="W6428" s="77">
        <v>100.2</v>
      </c>
      <c r="Y6428" s="77">
        <f t="shared" si="2776"/>
        <v>2.2592499999999998</v>
      </c>
      <c r="Z6428" s="77">
        <f t="shared" si="2777"/>
        <v>0.5475000000000001</v>
      </c>
      <c r="AA6428" s="77">
        <f t="shared" si="2778"/>
        <v>0.42600000000000016</v>
      </c>
      <c r="AC6428" s="77">
        <f t="shared" si="2779"/>
        <v>5.9503992823950469E-5</v>
      </c>
      <c r="AD6428" s="77">
        <f t="shared" si="2786"/>
        <v>2.4520822000000044</v>
      </c>
      <c r="AE6428" s="77">
        <f t="shared" si="2780"/>
        <v>6.5091457891686133E-5</v>
      </c>
      <c r="AF6428" s="77" t="e">
        <f t="shared" si="2786"/>
        <v>#VALUE!</v>
      </c>
      <c r="AG6428" s="77">
        <f t="shared" si="2781"/>
        <v>6.7039404667346147E-5</v>
      </c>
      <c r="AH6428" s="77" t="e">
        <f t="shared" si="2786"/>
        <v>#VALUE!</v>
      </c>
      <c r="AI6428" s="77">
        <f t="shared" si="2782"/>
        <v>5.4722784639027466E-5</v>
      </c>
      <c r="AJ6428" s="77" t="e">
        <f t="shared" si="2786"/>
        <v>#VALUE!</v>
      </c>
      <c r="AK6428" s="77">
        <f t="shared" si="2783"/>
        <v>4.0538965547121109E-5</v>
      </c>
      <c r="AL6428" s="77" t="e">
        <f t="shared" si="2784"/>
        <v>#VALUE!</v>
      </c>
      <c r="AN6428" s="77">
        <f t="shared" si="2762"/>
        <v>44.509890468577886</v>
      </c>
      <c r="AO6428" s="77">
        <f t="shared" si="2760"/>
        <v>43.042018575022226</v>
      </c>
      <c r="AP6428" s="77">
        <f t="shared" si="2774"/>
        <v>42.45513317939416</v>
      </c>
      <c r="AQ6428" s="77">
        <f t="shared" si="2770"/>
        <v>44.3839417682684</v>
      </c>
      <c r="AR6428" s="77">
        <f t="shared" si="2763"/>
        <v>43.823642653614499</v>
      </c>
      <c r="AT6428" s="80">
        <f t="shared" si="2764"/>
        <v>0.53394999999999981</v>
      </c>
      <c r="AU6428" s="80">
        <f t="shared" si="2761"/>
        <v>0.57433888888888873</v>
      </c>
      <c r="AV6428" s="80">
        <f t="shared" si="2775"/>
        <v>0.58791111111111116</v>
      </c>
      <c r="AW6428" s="80">
        <f t="shared" si="2771"/>
        <v>0.5729027397260269</v>
      </c>
      <c r="AX6428" s="80">
        <f t="shared" si="2765"/>
        <v>0.55409406392694038</v>
      </c>
      <c r="BA6428" s="77">
        <f t="shared" si="2766"/>
        <v>231.28517462030683</v>
      </c>
      <c r="BB6428" s="77">
        <f t="shared" si="2759"/>
        <v>244.77806788511754</v>
      </c>
      <c r="BC6428" s="77">
        <f t="shared" si="2773"/>
        <v>253.63544132566773</v>
      </c>
      <c r="BD6428" s="77">
        <f t="shared" si="2769"/>
        <v>231.4418510275386</v>
      </c>
      <c r="BE6428" s="77">
        <f t="shared" si="2767"/>
        <v>238.01993989813309</v>
      </c>
    </row>
    <row r="6429" spans="1:57" x14ac:dyDescent="0.45">
      <c r="A6429" s="6">
        <v>43317</v>
      </c>
      <c r="B6429" s="77">
        <v>245.22280000000001</v>
      </c>
      <c r="C6429" s="77">
        <v>2.4281000000000001</v>
      </c>
      <c r="D6429" s="77">
        <v>2.2319</v>
      </c>
      <c r="E6429" s="77">
        <v>295.92988000000003</v>
      </c>
      <c r="F6429" s="77">
        <v>6.6939000000000002</v>
      </c>
      <c r="G6429" s="77">
        <v>2.4746000000000001</v>
      </c>
      <c r="H6429" s="77">
        <v>244.81423000000001</v>
      </c>
      <c r="I6429" s="77">
        <v>2.4108999999999998</v>
      </c>
      <c r="J6429" s="77">
        <v>2.4746000000000001</v>
      </c>
      <c r="K6429" s="77">
        <v>232.83527000000001</v>
      </c>
      <c r="L6429" s="77">
        <v>2.4481000000000002</v>
      </c>
      <c r="M6429" s="77">
        <v>2.0813000000000001</v>
      </c>
      <c r="N6429" s="77">
        <v>171.70059000000001</v>
      </c>
      <c r="O6429" s="3">
        <v>1.48</v>
      </c>
      <c r="P6429" s="34">
        <v>2.0049999999999999</v>
      </c>
      <c r="Q6429" s="77">
        <v>2.1019999999999999</v>
      </c>
      <c r="R6429" s="77">
        <v>2.355</v>
      </c>
      <c r="S6429" s="77">
        <v>2.5750000000000002</v>
      </c>
      <c r="T6429" s="77">
        <v>2.431</v>
      </c>
      <c r="U6429" s="77">
        <v>2.702</v>
      </c>
      <c r="V6429" s="77">
        <v>27</v>
      </c>
      <c r="W6429" s="77">
        <v>100.2</v>
      </c>
      <c r="Y6429" s="77">
        <f t="shared" si="2776"/>
        <v>2.2592499999999998</v>
      </c>
      <c r="Z6429" s="77">
        <f t="shared" si="2777"/>
        <v>0.5475000000000001</v>
      </c>
      <c r="AA6429" s="77">
        <f t="shared" si="2778"/>
        <v>0.42600000000000016</v>
      </c>
      <c r="AC6429" s="77">
        <f t="shared" si="2779"/>
        <v>5.9459670642247886E-5</v>
      </c>
      <c r="AD6429" s="77">
        <f t="shared" si="2786"/>
        <v>2.4522280000000043</v>
      </c>
      <c r="AE6429" s="77">
        <f t="shared" si="2780"/>
        <v>6.5087221269743978E-5</v>
      </c>
      <c r="AF6429" s="77" t="e">
        <f t="shared" si="2786"/>
        <v>#VALUE!</v>
      </c>
      <c r="AG6429" s="77">
        <f t="shared" si="2781"/>
        <v>6.70349106868251E-5</v>
      </c>
      <c r="AH6429" s="77" t="e">
        <f t="shared" si="2786"/>
        <v>#VALUE!</v>
      </c>
      <c r="AI6429" s="77">
        <f t="shared" si="2782"/>
        <v>5.4719790219648345E-5</v>
      </c>
      <c r="AJ6429" s="77" t="e">
        <f t="shared" si="2786"/>
        <v>#VALUE!</v>
      </c>
      <c r="AK6429" s="77">
        <f t="shared" si="2783"/>
        <v>4.0537322205880244E-5</v>
      </c>
      <c r="AL6429" s="77" t="e">
        <f t="shared" si="2784"/>
        <v>#VALUE!</v>
      </c>
      <c r="AN6429" s="77">
        <f t="shared" si="2762"/>
        <v>44.502792550232542</v>
      </c>
      <c r="AO6429" s="77">
        <f t="shared" si="2760"/>
        <v>43.078226469416244</v>
      </c>
      <c r="AP6429" s="77">
        <f t="shared" si="2774"/>
        <v>42.471787230503232</v>
      </c>
      <c r="AQ6429" s="77">
        <f t="shared" si="2770"/>
        <v>44.364008513027827</v>
      </c>
      <c r="AR6429" s="77">
        <f t="shared" si="2763"/>
        <v>43.831010891992065</v>
      </c>
      <c r="AT6429" s="80">
        <f t="shared" si="2764"/>
        <v>0.53368333333333307</v>
      </c>
      <c r="AU6429" s="80">
        <f t="shared" si="2761"/>
        <v>0.57341111111111098</v>
      </c>
      <c r="AV6429" s="80">
        <f t="shared" si="2775"/>
        <v>0.58730000000000016</v>
      </c>
      <c r="AW6429" s="80">
        <f t="shared" si="2771"/>
        <v>0.57297397260273919</v>
      </c>
      <c r="AX6429" s="80">
        <f t="shared" si="2765"/>
        <v>0.5536154836031546</v>
      </c>
      <c r="BA6429" s="77">
        <f t="shared" si="2766"/>
        <v>231.39220979560352</v>
      </c>
      <c r="BB6429" s="77">
        <f t="shared" si="2759"/>
        <v>244.35273675065159</v>
      </c>
      <c r="BC6429" s="77">
        <f t="shared" si="2773"/>
        <v>253.28567810204584</v>
      </c>
      <c r="BD6429" s="77">
        <f t="shared" si="2769"/>
        <v>231.54021821872644</v>
      </c>
      <c r="BE6429" s="77">
        <f t="shared" si="2767"/>
        <v>237.91909957163705</v>
      </c>
    </row>
    <row r="6430" spans="1:57" x14ac:dyDescent="0.45">
      <c r="A6430" s="6">
        <v>43318</v>
      </c>
      <c r="B6430" s="77">
        <v>245.30981</v>
      </c>
      <c r="C6430" s="77">
        <v>2.4283999999999999</v>
      </c>
      <c r="D6430" s="77">
        <v>2.2212000000000001</v>
      </c>
      <c r="E6430" s="77">
        <v>296.17775999999998</v>
      </c>
      <c r="F6430" s="77">
        <v>6.6919000000000004</v>
      </c>
      <c r="G6430" s="77">
        <v>2.4624999999999999</v>
      </c>
      <c r="H6430" s="77">
        <v>244.89921000000001</v>
      </c>
      <c r="I6430" s="77">
        <v>2.4142999999999999</v>
      </c>
      <c r="J6430" s="77">
        <v>2.4643999999999999</v>
      </c>
      <c r="K6430" s="77">
        <v>232.90066999999999</v>
      </c>
      <c r="L6430" s="77">
        <v>2.4462999999999999</v>
      </c>
      <c r="M6430" s="77">
        <v>2.0722</v>
      </c>
      <c r="N6430" s="77">
        <v>171.70755</v>
      </c>
      <c r="O6430" s="3">
        <v>1.48</v>
      </c>
      <c r="P6430" s="34">
        <v>1.9950000000000001</v>
      </c>
      <c r="Q6430" s="77">
        <v>2.0920000000000001</v>
      </c>
      <c r="R6430" s="77">
        <v>2.335</v>
      </c>
      <c r="S6430" s="77">
        <v>2.5649999999999999</v>
      </c>
      <c r="T6430" s="77">
        <v>2.4180000000000001</v>
      </c>
      <c r="U6430" s="77">
        <v>2.6920000000000002</v>
      </c>
      <c r="V6430" s="77">
        <v>27</v>
      </c>
      <c r="W6430" s="77">
        <v>100.2</v>
      </c>
      <c r="Y6430" s="77">
        <f t="shared" si="2776"/>
        <v>2.24675</v>
      </c>
      <c r="Z6430" s="77">
        <f t="shared" si="2777"/>
        <v>0.54249999999999998</v>
      </c>
      <c r="AA6430" s="77">
        <f t="shared" si="2778"/>
        <v>0.42300000000000004</v>
      </c>
      <c r="AC6430" s="77">
        <f t="shared" si="2779"/>
        <v>3.5482018800858661E-4</v>
      </c>
      <c r="AD6430" s="77">
        <f t="shared" si="2786"/>
        <v>2.4530981000000041</v>
      </c>
      <c r="AE6430" s="77">
        <f t="shared" si="2780"/>
        <v>8.376308603914584E-4</v>
      </c>
      <c r="AF6430" s="77" t="e">
        <f t="shared" si="2786"/>
        <v>#VALUE!</v>
      </c>
      <c r="AG6430" s="77">
        <f t="shared" si="2781"/>
        <v>3.4712034508777023E-4</v>
      </c>
      <c r="AH6430" s="77" t="e">
        <f t="shared" si="2786"/>
        <v>#VALUE!</v>
      </c>
      <c r="AI6430" s="77">
        <f t="shared" si="2782"/>
        <v>2.8088527996628088E-4</v>
      </c>
      <c r="AJ6430" s="77" t="e">
        <f t="shared" si="2786"/>
        <v>#VALUE!</v>
      </c>
      <c r="AK6430" s="77">
        <f t="shared" si="2783"/>
        <v>4.0535678997866142E-5</v>
      </c>
      <c r="AL6430" s="77" t="e">
        <f t="shared" si="2784"/>
        <v>#VALUE!</v>
      </c>
      <c r="AN6430" s="77">
        <f t="shared" si="2762"/>
        <v>44.503947871042392</v>
      </c>
      <c r="AO6430" s="77">
        <f t="shared" si="2760"/>
        <v>43.12126057818422</v>
      </c>
      <c r="AP6430" s="77">
        <f t="shared" si="2774"/>
        <v>42.486523805730364</v>
      </c>
      <c r="AQ6430" s="77">
        <f t="shared" si="2770"/>
        <v>44.344766588587483</v>
      </c>
      <c r="AR6430" s="77">
        <f t="shared" si="2763"/>
        <v>43.844512542154213</v>
      </c>
      <c r="AT6430" s="80">
        <f t="shared" si="2764"/>
        <v>0.53324999999999989</v>
      </c>
      <c r="AU6430" s="80">
        <f t="shared" si="2761"/>
        <v>0.57229999999999992</v>
      </c>
      <c r="AV6430" s="80">
        <f t="shared" si="2775"/>
        <v>0.58665833333333339</v>
      </c>
      <c r="AW6430" s="80">
        <f t="shared" si="2771"/>
        <v>0.57295342465753374</v>
      </c>
      <c r="AX6430" s="80">
        <f t="shared" si="2765"/>
        <v>0.55298765566625152</v>
      </c>
      <c r="BA6430" s="77">
        <f t="shared" si="2766"/>
        <v>231.5529484408768</v>
      </c>
      <c r="BB6430" s="77">
        <f t="shared" ref="BB6430:BB6493" si="2787">100/AVERAGE(AA6341:AA6430)</f>
        <v>243.91565938533262</v>
      </c>
      <c r="BC6430" s="77">
        <f t="shared" si="2773"/>
        <v>252.96176061385367</v>
      </c>
      <c r="BD6430" s="77">
        <f t="shared" si="2769"/>
        <v>231.64307926635803</v>
      </c>
      <c r="BE6430" s="77">
        <f t="shared" si="2767"/>
        <v>237.8480772141107</v>
      </c>
    </row>
    <row r="6431" spans="1:57" x14ac:dyDescent="0.45">
      <c r="A6431" s="6">
        <v>43319</v>
      </c>
      <c r="B6431" s="77">
        <v>245.39283</v>
      </c>
      <c r="C6431" s="77">
        <v>2.4287000000000001</v>
      </c>
      <c r="D6431" s="77">
        <v>2.2105999999999999</v>
      </c>
      <c r="E6431" s="77">
        <v>296.34098999999998</v>
      </c>
      <c r="F6431" s="77">
        <v>6.6849999999999996</v>
      </c>
      <c r="G6431" s="77">
        <v>2.4546999999999999</v>
      </c>
      <c r="H6431" s="77">
        <v>245.00761</v>
      </c>
      <c r="I6431" s="77">
        <v>2.4207000000000001</v>
      </c>
      <c r="J6431" s="77">
        <v>2.4510999999999998</v>
      </c>
      <c r="K6431" s="77">
        <v>232.96253999999999</v>
      </c>
      <c r="L6431" s="77">
        <v>2.4449000000000001</v>
      </c>
      <c r="M6431" s="77">
        <v>2.0632999999999999</v>
      </c>
      <c r="N6431" s="77">
        <v>171.71450999999999</v>
      </c>
      <c r="O6431" s="3">
        <v>1.48</v>
      </c>
      <c r="P6431" s="34">
        <v>1.9850000000000001</v>
      </c>
      <c r="Q6431" s="77">
        <v>2.0819999999999999</v>
      </c>
      <c r="R6431" s="77">
        <v>2.3250000000000002</v>
      </c>
      <c r="S6431" s="77">
        <v>2.5569999999999999</v>
      </c>
      <c r="T6431" s="77">
        <v>2.4049999999999998</v>
      </c>
      <c r="U6431" s="77">
        <v>2.6779999999999999</v>
      </c>
      <c r="V6431" s="77">
        <v>27</v>
      </c>
      <c r="W6431" s="77">
        <v>100.2</v>
      </c>
      <c r="Y6431" s="77">
        <f t="shared" si="2776"/>
        <v>2.23725</v>
      </c>
      <c r="Z6431" s="77">
        <f t="shared" si="2777"/>
        <v>0.53849999999999998</v>
      </c>
      <c r="AA6431" s="77">
        <f t="shared" si="2778"/>
        <v>0.41999999999999971</v>
      </c>
      <c r="AC6431" s="77">
        <f t="shared" si="2779"/>
        <v>3.3842918878779216E-4</v>
      </c>
      <c r="AD6431" s="77">
        <f t="shared" si="2786"/>
        <v>2.4539283000000038</v>
      </c>
      <c r="AE6431" s="77">
        <f t="shared" si="2780"/>
        <v>5.511217317599737E-4</v>
      </c>
      <c r="AF6431" s="77" t="e">
        <f t="shared" si="2786"/>
        <v>#VALUE!</v>
      </c>
      <c r="AG6431" s="77">
        <f t="shared" si="2781"/>
        <v>4.4263107259512324E-4</v>
      </c>
      <c r="AH6431" s="77" t="e">
        <f t="shared" si="2786"/>
        <v>#VALUE!</v>
      </c>
      <c r="AI6431" s="77">
        <f t="shared" si="2782"/>
        <v>2.6564972956077959E-4</v>
      </c>
      <c r="AJ6431" s="77" t="e">
        <f t="shared" si="2786"/>
        <v>#VALUE!</v>
      </c>
      <c r="AK6431" s="77">
        <f t="shared" si="2783"/>
        <v>4.0534035923300848E-5</v>
      </c>
      <c r="AL6431" s="77" t="e">
        <f t="shared" si="2784"/>
        <v>#VALUE!</v>
      </c>
      <c r="AN6431" s="77">
        <f t="shared" si="2762"/>
        <v>44.511376365942859</v>
      </c>
      <c r="AO6431" s="77">
        <f t="shared" ref="AO6431:AO6494" si="2788">100/AVERAGE(Y6342:Y6431)</f>
        <v>43.167693298335507</v>
      </c>
      <c r="AP6431" s="77">
        <f t="shared" si="2774"/>
        <v>42.505786985790671</v>
      </c>
      <c r="AQ6431" s="77">
        <f t="shared" si="2770"/>
        <v>44.327842651946575</v>
      </c>
      <c r="AR6431" s="77">
        <f t="shared" si="2763"/>
        <v>43.863085445029363</v>
      </c>
      <c r="AT6431" s="80">
        <f t="shared" si="2764"/>
        <v>0.53268333333333318</v>
      </c>
      <c r="AU6431" s="80">
        <f t="shared" ref="AU6431:AU6494" si="2789">AVERAGE(Z6342:Z6431)</f>
        <v>0.57094999999999985</v>
      </c>
      <c r="AV6431" s="80">
        <f t="shared" si="2775"/>
        <v>0.58586388888888907</v>
      </c>
      <c r="AW6431" s="80">
        <f t="shared" si="2771"/>
        <v>0.57292328767123235</v>
      </c>
      <c r="AX6431" s="80">
        <f t="shared" si="2765"/>
        <v>0.55220067974263165</v>
      </c>
      <c r="BA6431" s="77">
        <f t="shared" si="2766"/>
        <v>231.76761433868973</v>
      </c>
      <c r="BB6431" s="77">
        <f t="shared" si="2787"/>
        <v>243.46696964778448</v>
      </c>
      <c r="BC6431" s="77">
        <f t="shared" si="2773"/>
        <v>252.65994778361065</v>
      </c>
      <c r="BD6431" s="77">
        <f t="shared" si="2769"/>
        <v>231.74750315875048</v>
      </c>
      <c r="BE6431" s="77">
        <f t="shared" si="2767"/>
        <v>237.8063880209348</v>
      </c>
    </row>
    <row r="6432" spans="1:57" x14ac:dyDescent="0.45">
      <c r="A6432" s="6">
        <v>43320</v>
      </c>
      <c r="B6432" s="77">
        <v>245.51231999999999</v>
      </c>
      <c r="C6432" s="77">
        <v>2.427</v>
      </c>
      <c r="D6432" s="77">
        <v>2.1932999999999998</v>
      </c>
      <c r="E6432" s="77">
        <v>296.44130999999999</v>
      </c>
      <c r="F6432" s="77">
        <v>6.6825000000000001</v>
      </c>
      <c r="G6432" s="77">
        <v>2.4504000000000001</v>
      </c>
      <c r="H6432" s="77">
        <v>245.14637999999999</v>
      </c>
      <c r="I6432" s="77">
        <v>2.4203999999999999</v>
      </c>
      <c r="J6432" s="77">
        <v>2.4308999999999998</v>
      </c>
      <c r="K6432" s="77">
        <v>233.05645999999999</v>
      </c>
      <c r="L6432" s="77">
        <v>2.4426999999999999</v>
      </c>
      <c r="M6432" s="77">
        <v>2.0489000000000002</v>
      </c>
      <c r="N6432" s="77">
        <v>171.72148000000001</v>
      </c>
      <c r="O6432" s="3">
        <v>1.48</v>
      </c>
      <c r="P6432" s="34">
        <v>1.9710000000000001</v>
      </c>
      <c r="Q6432" s="77">
        <v>2.0670000000000002</v>
      </c>
      <c r="R6432" s="77">
        <v>2.3170000000000002</v>
      </c>
      <c r="S6432" s="77">
        <v>2.5550000000000002</v>
      </c>
      <c r="T6432" s="77">
        <v>2.3839999999999999</v>
      </c>
      <c r="U6432" s="77">
        <v>2.657</v>
      </c>
      <c r="V6432" s="77">
        <v>27</v>
      </c>
      <c r="W6432" s="77">
        <v>100.2</v>
      </c>
      <c r="Y6432" s="77">
        <f t="shared" si="2776"/>
        <v>2.2275</v>
      </c>
      <c r="Z6432" s="77">
        <f t="shared" si="2777"/>
        <v>0.53750000000000009</v>
      </c>
      <c r="AA6432" s="77">
        <f t="shared" si="2778"/>
        <v>0.41299999999999981</v>
      </c>
      <c r="AC6432" s="77">
        <f t="shared" si="2779"/>
        <v>4.8693354243467546E-4</v>
      </c>
      <c r="AD6432" s="77">
        <f t="shared" si="2786"/>
        <v>2.4551232000000036</v>
      </c>
      <c r="AE6432" s="77">
        <f t="shared" si="2780"/>
        <v>3.3852893587216215E-4</v>
      </c>
      <c r="AF6432" s="77" t="e">
        <f t="shared" si="2786"/>
        <v>#VALUE!</v>
      </c>
      <c r="AG6432" s="77">
        <f t="shared" si="2781"/>
        <v>5.6639057048069041E-4</v>
      </c>
      <c r="AH6432" s="77" t="e">
        <f t="shared" si="2786"/>
        <v>#VALUE!</v>
      </c>
      <c r="AI6432" s="77">
        <f t="shared" si="2782"/>
        <v>4.0315494499676419E-4</v>
      </c>
      <c r="AJ6432" s="77" t="e">
        <f t="shared" si="2786"/>
        <v>#VALUE!</v>
      </c>
      <c r="AK6432" s="77">
        <f t="shared" si="2783"/>
        <v>4.0590629178716142E-5</v>
      </c>
      <c r="AL6432" s="77" t="e">
        <f t="shared" si="2784"/>
        <v>#VALUE!</v>
      </c>
      <c r="AN6432" s="77">
        <f t="shared" si="2762"/>
        <v>44.529049638758089</v>
      </c>
      <c r="AO6432" s="77">
        <f t="shared" si="2788"/>
        <v>43.211891912654359</v>
      </c>
      <c r="AP6432" s="77">
        <f t="shared" si="2774"/>
        <v>42.52715240550112</v>
      </c>
      <c r="AQ6432" s="77">
        <f t="shared" si="2770"/>
        <v>44.31272033058503</v>
      </c>
      <c r="AR6432" s="77">
        <f t="shared" si="2763"/>
        <v>43.887005667641439</v>
      </c>
      <c r="AT6432" s="80">
        <f t="shared" si="2764"/>
        <v>0.5324833333333332</v>
      </c>
      <c r="AU6432" s="80">
        <f t="shared" si="2789"/>
        <v>0.56966111111111106</v>
      </c>
      <c r="AV6432" s="80">
        <f t="shared" si="2775"/>
        <v>0.58525000000000027</v>
      </c>
      <c r="AW6432" s="80">
        <f t="shared" si="2771"/>
        <v>0.57280684931506787</v>
      </c>
      <c r="AX6432" s="80">
        <f t="shared" si="2765"/>
        <v>0.55165106890826066</v>
      </c>
      <c r="BA6432" s="77">
        <f t="shared" si="2766"/>
        <v>232.10831721470015</v>
      </c>
      <c r="BB6432" s="77">
        <f t="shared" si="2787"/>
        <v>243.01992763406605</v>
      </c>
      <c r="BC6432" s="77">
        <f t="shared" si="2773"/>
        <v>252.38008440711698</v>
      </c>
      <c r="BD6432" s="77">
        <f t="shared" si="2769"/>
        <v>231.84907577971188</v>
      </c>
      <c r="BE6432" s="77">
        <f t="shared" si="2767"/>
        <v>237.83675915372095</v>
      </c>
    </row>
    <row r="6433" spans="1:57" x14ac:dyDescent="0.45">
      <c r="A6433" s="6">
        <v>43321</v>
      </c>
      <c r="B6433" s="77">
        <v>245.62558999999999</v>
      </c>
      <c r="C6433" s="77">
        <v>2.4245999999999999</v>
      </c>
      <c r="D6433" s="77">
        <v>2.1775000000000002</v>
      </c>
      <c r="E6433" s="77">
        <v>297.16142000000002</v>
      </c>
      <c r="F6433" s="77">
        <v>6.6829000000000001</v>
      </c>
      <c r="G6433" s="77">
        <v>2.4154</v>
      </c>
      <c r="H6433" s="77">
        <v>245.28663</v>
      </c>
      <c r="I6433" s="77">
        <v>2.4178999999999999</v>
      </c>
      <c r="J6433" s="77">
        <v>2.4098999999999999</v>
      </c>
      <c r="K6433" s="77">
        <v>233.14572999999999</v>
      </c>
      <c r="L6433" s="77">
        <v>2.4405999999999999</v>
      </c>
      <c r="M6433" s="77">
        <v>2.0356999999999998</v>
      </c>
      <c r="N6433" s="77">
        <v>171.72844000000001</v>
      </c>
      <c r="O6433" s="3">
        <v>1.48</v>
      </c>
      <c r="P6433" s="34">
        <v>1.9590000000000001</v>
      </c>
      <c r="Q6433" s="77">
        <v>2.0550000000000002</v>
      </c>
      <c r="R6433" s="77">
        <v>2.2869999999999999</v>
      </c>
      <c r="S6433" s="77">
        <v>2.5169999999999999</v>
      </c>
      <c r="T6433" s="77">
        <v>2.3639999999999999</v>
      </c>
      <c r="U6433" s="77">
        <v>2.6360000000000001</v>
      </c>
      <c r="V6433" s="77">
        <v>27</v>
      </c>
      <c r="W6433" s="77">
        <v>100.2</v>
      </c>
      <c r="Y6433" s="77">
        <f t="shared" si="2776"/>
        <v>2.2044999999999999</v>
      </c>
      <c r="Z6433" s="77">
        <f t="shared" si="2777"/>
        <v>0.51849999999999996</v>
      </c>
      <c r="AA6433" s="77">
        <f t="shared" si="2778"/>
        <v>0.4049999999999998</v>
      </c>
      <c r="AC6433" s="77">
        <f t="shared" si="2779"/>
        <v>4.6136177606070916E-4</v>
      </c>
      <c r="AD6433" s="77">
        <f t="shared" si="2786"/>
        <v>2.4562559000000035</v>
      </c>
      <c r="AE6433" s="77">
        <f t="shared" si="2780"/>
        <v>2.4291823565347759E-3</v>
      </c>
      <c r="AF6433" s="77" t="e">
        <f t="shared" si="2786"/>
        <v>#VALUE!</v>
      </c>
      <c r="AG6433" s="77">
        <f t="shared" si="2781"/>
        <v>5.7210716307531939E-4</v>
      </c>
      <c r="AH6433" s="77" t="e">
        <f t="shared" si="2786"/>
        <v>#VALUE!</v>
      </c>
      <c r="AI6433" s="77">
        <f t="shared" si="2782"/>
        <v>3.830402298223845E-4</v>
      </c>
      <c r="AJ6433" s="77" t="e">
        <f t="shared" si="2786"/>
        <v>#VALUE!</v>
      </c>
      <c r="AK6433" s="77">
        <f t="shared" si="2783"/>
        <v>4.0530747813294354E-5</v>
      </c>
      <c r="AL6433" s="77" t="e">
        <f t="shared" si="2784"/>
        <v>#VALUE!</v>
      </c>
      <c r="AN6433" s="77">
        <f t="shared" si="2762"/>
        <v>44.553848895621478</v>
      </c>
      <c r="AO6433" s="77">
        <f t="shared" si="2788"/>
        <v>43.262730959891833</v>
      </c>
      <c r="AP6433" s="77">
        <f t="shared" si="2774"/>
        <v>42.550852701358615</v>
      </c>
      <c r="AQ6433" s="77">
        <f t="shared" si="2770"/>
        <v>44.300430958233477</v>
      </c>
      <c r="AR6433" s="77">
        <f t="shared" si="2763"/>
        <v>43.917070980414458</v>
      </c>
      <c r="AT6433" s="80">
        <f t="shared" si="2764"/>
        <v>0.53259999999999985</v>
      </c>
      <c r="AU6433" s="80">
        <f t="shared" si="2789"/>
        <v>0.56817222222222219</v>
      </c>
      <c r="AV6433" s="80">
        <f t="shared" si="2775"/>
        <v>0.58462500000000028</v>
      </c>
      <c r="AW6433" s="80">
        <f t="shared" si="2771"/>
        <v>0.57271232876712264</v>
      </c>
      <c r="AX6433" s="80">
        <f t="shared" si="2765"/>
        <v>0.55121912100456616</v>
      </c>
      <c r="BA6433" s="77">
        <f t="shared" si="2766"/>
        <v>232.59420065126375</v>
      </c>
      <c r="BB6433" s="77">
        <f t="shared" si="2787"/>
        <v>242.58106250505384</v>
      </c>
      <c r="BC6433" s="77">
        <f t="shared" si="2773"/>
        <v>252.12909009412806</v>
      </c>
      <c r="BD6433" s="77">
        <f t="shared" si="2769"/>
        <v>231.95221148957827</v>
      </c>
      <c r="BE6433" s="77">
        <f t="shared" si="2767"/>
        <v>237.95255748261135</v>
      </c>
    </row>
    <row r="6434" spans="1:57" x14ac:dyDescent="0.45">
      <c r="A6434" s="6">
        <v>43322</v>
      </c>
      <c r="B6434" s="77">
        <v>245.72130999999999</v>
      </c>
      <c r="C6434" s="77">
        <v>2.4245000000000001</v>
      </c>
      <c r="D6434" s="77">
        <v>2.1644999999999999</v>
      </c>
      <c r="E6434" s="77">
        <v>297.58542999999997</v>
      </c>
      <c r="F6434" s="77">
        <v>6.6807999999999996</v>
      </c>
      <c r="G6434" s="77">
        <v>2.3948</v>
      </c>
      <c r="H6434" s="77">
        <v>245.38793999999999</v>
      </c>
      <c r="I6434" s="77">
        <v>2.4249999999999998</v>
      </c>
      <c r="J6434" s="77">
        <v>2.3986999999999998</v>
      </c>
      <c r="K6434" s="77">
        <v>233.22495000000001</v>
      </c>
      <c r="L6434" s="77">
        <v>2.4380999999999999</v>
      </c>
      <c r="M6434" s="77">
        <v>2.0240999999999998</v>
      </c>
      <c r="N6434" s="77">
        <v>171.73535999999999</v>
      </c>
      <c r="O6434" s="3">
        <v>1.47</v>
      </c>
      <c r="P6434" s="34">
        <v>1.9490000000000001</v>
      </c>
      <c r="Q6434" s="77">
        <v>2.04</v>
      </c>
      <c r="R6434" s="77">
        <v>2.2650000000000001</v>
      </c>
      <c r="S6434" s="77">
        <v>2.496</v>
      </c>
      <c r="T6434" s="77">
        <v>2.3479999999999999</v>
      </c>
      <c r="U6434" s="77">
        <v>2.6120000000000001</v>
      </c>
      <c r="V6434" s="77">
        <v>27</v>
      </c>
      <c r="W6434" s="77">
        <v>100.2</v>
      </c>
      <c r="Y6434" s="77">
        <f t="shared" si="2776"/>
        <v>2.1875</v>
      </c>
      <c r="Z6434" s="77">
        <f t="shared" si="2777"/>
        <v>0.51300000000000001</v>
      </c>
      <c r="AA6434" s="77">
        <f t="shared" si="2778"/>
        <v>0.3989999999999998</v>
      </c>
      <c r="AC6434" s="77">
        <f t="shared" si="2779"/>
        <v>3.8969880947670177E-4</v>
      </c>
      <c r="AD6434" s="77">
        <f t="shared" si="2786"/>
        <v>2.4572131000000037</v>
      </c>
      <c r="AE6434" s="77">
        <f t="shared" si="2780"/>
        <v>1.4268675927042729E-3</v>
      </c>
      <c r="AF6434" s="77" t="e">
        <f t="shared" si="2786"/>
        <v>#VALUE!</v>
      </c>
      <c r="AG6434" s="77">
        <f t="shared" si="2781"/>
        <v>4.1302699621259542E-4</v>
      </c>
      <c r="AH6434" s="77" t="e">
        <f t="shared" si="2786"/>
        <v>#VALUE!</v>
      </c>
      <c r="AI6434" s="77">
        <f t="shared" si="2782"/>
        <v>3.3978747970220269E-4</v>
      </c>
      <c r="AJ6434" s="77" t="e">
        <f t="shared" si="2786"/>
        <v>#VALUE!</v>
      </c>
      <c r="AK6434" s="77">
        <f t="shared" si="2783"/>
        <v>4.0296179246501751E-5</v>
      </c>
      <c r="AL6434" s="77" t="e">
        <f t="shared" si="2784"/>
        <v>#VALUE!</v>
      </c>
      <c r="AN6434" s="77">
        <f t="shared" si="2762"/>
        <v>44.561790492742006</v>
      </c>
      <c r="AO6434" s="77">
        <f t="shared" si="2788"/>
        <v>43.31723376145198</v>
      </c>
      <c r="AP6434" s="77">
        <f t="shared" si="2774"/>
        <v>42.57629139213828</v>
      </c>
      <c r="AQ6434" s="77">
        <f t="shared" si="2770"/>
        <v>44.288175269543586</v>
      </c>
      <c r="AR6434" s="77">
        <f t="shared" si="2763"/>
        <v>43.939178996707923</v>
      </c>
      <c r="AT6434" s="80">
        <f t="shared" si="2764"/>
        <v>0.53258333333333319</v>
      </c>
      <c r="AU6434" s="80">
        <f t="shared" si="2789"/>
        <v>0.56662222222222214</v>
      </c>
      <c r="AV6434" s="80">
        <f t="shared" si="2775"/>
        <v>0.5839944444444447</v>
      </c>
      <c r="AW6434" s="80">
        <f t="shared" si="2771"/>
        <v>0.57265890410958853</v>
      </c>
      <c r="AX6434" s="80">
        <f t="shared" si="2765"/>
        <v>0.55069888958073876</v>
      </c>
      <c r="BA6434" s="77">
        <f t="shared" si="2766"/>
        <v>233.35407591785938</v>
      </c>
      <c r="BB6434" s="77">
        <f t="shared" si="2787"/>
        <v>242.18287497981817</v>
      </c>
      <c r="BC6434" s="77">
        <f t="shared" si="2773"/>
        <v>251.89974390192691</v>
      </c>
      <c r="BD6434" s="77">
        <f t="shared" si="2769"/>
        <v>232.06429134559164</v>
      </c>
      <c r="BE6434" s="77">
        <f t="shared" si="2767"/>
        <v>238.23225836111789</v>
      </c>
    </row>
    <row r="6435" spans="1:57" x14ac:dyDescent="0.45">
      <c r="A6435" s="6">
        <v>43323</v>
      </c>
      <c r="B6435" s="77">
        <v>245.73548</v>
      </c>
      <c r="C6435" s="77">
        <v>2.4218000000000002</v>
      </c>
      <c r="D6435" s="77">
        <v>2.1644999999999999</v>
      </c>
      <c r="E6435" s="77">
        <v>297.60417999999999</v>
      </c>
      <c r="F6435" s="77">
        <v>6.6780999999999997</v>
      </c>
      <c r="G6435" s="77">
        <v>2.3948</v>
      </c>
      <c r="H6435" s="77">
        <v>245.40387999999999</v>
      </c>
      <c r="I6435" s="77">
        <v>2.4222999999999999</v>
      </c>
      <c r="J6435" s="77">
        <v>2.3986999999999998</v>
      </c>
      <c r="K6435" s="77">
        <v>233.23736</v>
      </c>
      <c r="L6435" s="77">
        <v>2.4354</v>
      </c>
      <c r="M6435" s="77">
        <v>2.0240999999999998</v>
      </c>
      <c r="N6435" s="77">
        <v>171.74226999999999</v>
      </c>
      <c r="O6435" s="3">
        <v>1.47</v>
      </c>
      <c r="P6435" s="34">
        <v>1.9490000000000001</v>
      </c>
      <c r="Q6435" s="77">
        <v>2.04</v>
      </c>
      <c r="R6435" s="77">
        <v>2.2650000000000001</v>
      </c>
      <c r="S6435" s="77">
        <v>2.496</v>
      </c>
      <c r="T6435" s="77">
        <v>2.3479999999999999</v>
      </c>
      <c r="U6435" s="77">
        <v>2.6120000000000001</v>
      </c>
      <c r="V6435" s="77">
        <v>27</v>
      </c>
      <c r="W6435" s="77">
        <v>100.2</v>
      </c>
      <c r="Y6435" s="77">
        <f t="shared" si="2776"/>
        <v>2.1875</v>
      </c>
      <c r="Z6435" s="77">
        <f t="shared" si="2777"/>
        <v>0.51300000000000001</v>
      </c>
      <c r="AA6435" s="77">
        <f t="shared" si="2778"/>
        <v>0.3989999999999998</v>
      </c>
      <c r="AC6435" s="77">
        <f t="shared" si="2779"/>
        <v>5.7666956113866519E-5</v>
      </c>
      <c r="AD6435" s="77">
        <f t="shared" si="2786"/>
        <v>2.4573548000000036</v>
      </c>
      <c r="AE6435" s="77">
        <f t="shared" si="2780"/>
        <v>6.3007116981594891E-5</v>
      </c>
      <c r="AF6435" s="77" t="e">
        <f t="shared" si="2786"/>
        <v>#VALUE!</v>
      </c>
      <c r="AG6435" s="77">
        <f t="shared" si="2781"/>
        <v>6.4958367554712737E-5</v>
      </c>
      <c r="AH6435" s="77" t="e">
        <f t="shared" si="2786"/>
        <v>#VALUE!</v>
      </c>
      <c r="AI6435" s="77">
        <f t="shared" si="2782"/>
        <v>5.3210430530636899E-5</v>
      </c>
      <c r="AJ6435" s="77" t="e">
        <f t="shared" si="2786"/>
        <v>#VALUE!</v>
      </c>
      <c r="AK6435" s="77">
        <f t="shared" si="2783"/>
        <v>4.0236326403597644E-5</v>
      </c>
      <c r="AL6435" s="77" t="e">
        <f t="shared" si="2784"/>
        <v>#VALUE!</v>
      </c>
      <c r="AN6435" s="77">
        <f t="shared" ref="AN6435:AN6498" si="2790">100/AVERAGE(Y6406:Y6435)</f>
        <v>44.59805998439068</v>
      </c>
      <c r="AO6435" s="77">
        <f t="shared" si="2788"/>
        <v>43.371874062534999</v>
      </c>
      <c r="AP6435" s="77">
        <f t="shared" si="2774"/>
        <v>42.604457846439331</v>
      </c>
      <c r="AQ6435" s="77">
        <f t="shared" si="2770"/>
        <v>44.275335575201808</v>
      </c>
      <c r="AR6435" s="77">
        <f t="shared" ref="AR6435:AR6498" si="2791">(AN6435*12+AO6435*6+AP6435*3+AQ6435*1)/(NOT(ISBLANK(AN6435)) * 12+NOT(ISBLANK(AO6435)) * 6 + NOT(ISBLANK(AP6435)) * 3 + NOT(ISBLANK(AQ6435)) * 1)</f>
        <v>43.977121513746276</v>
      </c>
      <c r="AT6435" s="80">
        <f t="shared" ref="AT6435:AT6498" si="2792">AVERAGE(Z6406:Z6435)</f>
        <v>0.53239999999999987</v>
      </c>
      <c r="AU6435" s="80">
        <f t="shared" si="2789"/>
        <v>0.56507222222222209</v>
      </c>
      <c r="AV6435" s="80">
        <f t="shared" si="2775"/>
        <v>0.58336388888888924</v>
      </c>
      <c r="AW6435" s="80">
        <f t="shared" si="2771"/>
        <v>0.57260547945205431</v>
      </c>
      <c r="AX6435" s="80">
        <f t="shared" ref="AX6435:AX6498" si="2793">(AT6435*12+AU6435*6+AV6435*3+AW6435*1)/(NOT(ISBLANK(AT6435)) * 12+NOT(ISBLANK(AU6435)) * 6 + NOT(ISBLANK(AV6435)) * 3 + NOT(ISBLANK(AW6435)) * 1)</f>
        <v>0.55008774906600244</v>
      </c>
      <c r="BA6435" s="77">
        <f t="shared" ref="BA6435:BA6498" si="2794">100/AVERAGE(AA6406:AA6435)</f>
        <v>234.10066328521268</v>
      </c>
      <c r="BB6435" s="77">
        <f t="shared" si="2787"/>
        <v>241.7859925314994</v>
      </c>
      <c r="BC6435" s="77">
        <f t="shared" si="2773"/>
        <v>251.67785234899316</v>
      </c>
      <c r="BD6435" s="77">
        <f t="shared" si="2769"/>
        <v>232.17647956847011</v>
      </c>
      <c r="BE6435" s="77">
        <f t="shared" ref="BE6435:BE6498" si="2795">(BA6435*12+BB6435*6+BC6435*3+BD6435*1)/(NOT(ISBLANK(BA6435)) * 12+NOT(ISBLANK(BB6435)) * 6 + NOT(ISBLANK(BC6435)) * 3 + NOT(ISBLANK(BD6435)) * 1)</f>
        <v>238.5060886921363</v>
      </c>
    </row>
    <row r="6436" spans="1:57" x14ac:dyDescent="0.45">
      <c r="A6436" s="6">
        <v>43324</v>
      </c>
      <c r="B6436" s="77">
        <v>245.74961999999999</v>
      </c>
      <c r="C6436" s="77">
        <v>2.4190999999999998</v>
      </c>
      <c r="D6436" s="77">
        <v>2.1644999999999999</v>
      </c>
      <c r="E6436" s="77">
        <v>297.62301000000002</v>
      </c>
      <c r="F6436" s="77">
        <v>6.6753999999999998</v>
      </c>
      <c r="G6436" s="77">
        <v>2.3948</v>
      </c>
      <c r="H6436" s="77">
        <v>245.41981999999999</v>
      </c>
      <c r="I6436" s="77">
        <v>2.4196</v>
      </c>
      <c r="J6436" s="77">
        <v>2.3986999999999998</v>
      </c>
      <c r="K6436" s="77">
        <v>233.24972</v>
      </c>
      <c r="L6436" s="77">
        <v>2.4327000000000001</v>
      </c>
      <c r="M6436" s="77">
        <v>2.0240999999999998</v>
      </c>
      <c r="N6436" s="77">
        <v>171.74919</v>
      </c>
      <c r="O6436" s="3">
        <v>1.47</v>
      </c>
      <c r="P6436" s="34">
        <v>1.9490000000000001</v>
      </c>
      <c r="Q6436" s="77">
        <v>2.04</v>
      </c>
      <c r="R6436" s="77">
        <v>2.2650000000000001</v>
      </c>
      <c r="S6436" s="77">
        <v>2.496</v>
      </c>
      <c r="T6436" s="77">
        <v>2.3479999999999999</v>
      </c>
      <c r="U6436" s="77">
        <v>2.6120000000000001</v>
      </c>
      <c r="V6436" s="77">
        <v>27</v>
      </c>
      <c r="W6436" s="77">
        <v>100.2</v>
      </c>
      <c r="Y6436" s="77">
        <f t="shared" si="2776"/>
        <v>2.1875</v>
      </c>
      <c r="Z6436" s="77">
        <f t="shared" si="2777"/>
        <v>0.51300000000000001</v>
      </c>
      <c r="AA6436" s="77">
        <f t="shared" si="2778"/>
        <v>0.3989999999999998</v>
      </c>
      <c r="AC6436" s="77">
        <f t="shared" si="2779"/>
        <v>5.7541548334816284E-5</v>
      </c>
      <c r="AD6436" s="77">
        <f t="shared" si="2786"/>
        <v>2.4574962000000036</v>
      </c>
      <c r="AE6436" s="77">
        <f t="shared" si="2780"/>
        <v>6.327196076361119E-5</v>
      </c>
      <c r="AF6436" s="77" t="e">
        <f t="shared" si="2786"/>
        <v>#VALUE!</v>
      </c>
      <c r="AG6436" s="77">
        <f t="shared" si="2781"/>
        <v>6.4954148239149134E-5</v>
      </c>
      <c r="AH6436" s="77" t="e">
        <f t="shared" si="2786"/>
        <v>#VALUE!</v>
      </c>
      <c r="AI6436" s="77">
        <f t="shared" si="2782"/>
        <v>5.2993225442055092E-5</v>
      </c>
      <c r="AJ6436" s="77" t="e">
        <f t="shared" si="2786"/>
        <v>#VALUE!</v>
      </c>
      <c r="AK6436" s="77">
        <f t="shared" si="2783"/>
        <v>4.0292934290420135E-5</v>
      </c>
      <c r="AL6436" s="77" t="e">
        <f t="shared" si="2784"/>
        <v>#VALUE!</v>
      </c>
      <c r="AN6436" s="77">
        <f t="shared" si="2790"/>
        <v>44.641196384063093</v>
      </c>
      <c r="AO6436" s="77">
        <f t="shared" si="2788"/>
        <v>43.430529249255038</v>
      </c>
      <c r="AP6436" s="77">
        <f t="shared" si="2774"/>
        <v>42.629430648429157</v>
      </c>
      <c r="AQ6436" s="77">
        <f t="shared" si="2770"/>
        <v>44.26250332347734</v>
      </c>
      <c r="AR6436" s="77">
        <f t="shared" si="2791"/>
        <v>44.01946942604782</v>
      </c>
      <c r="AT6436" s="80">
        <f t="shared" si="2792"/>
        <v>0.5317166666666665</v>
      </c>
      <c r="AU6436" s="80">
        <f t="shared" si="2789"/>
        <v>0.56348333333333311</v>
      </c>
      <c r="AV6436" s="80">
        <f t="shared" si="2775"/>
        <v>0.58269166666666705</v>
      </c>
      <c r="AW6436" s="80">
        <f t="shared" si="2771"/>
        <v>0.57252602739725966</v>
      </c>
      <c r="AX6436" s="80">
        <f t="shared" si="2793"/>
        <v>0.54918641033623894</v>
      </c>
      <c r="BA6436" s="77">
        <f t="shared" si="2794"/>
        <v>234.74178403755874</v>
      </c>
      <c r="BB6436" s="77">
        <f t="shared" si="2787"/>
        <v>241.38393455813338</v>
      </c>
      <c r="BC6436" s="77">
        <f t="shared" si="2773"/>
        <v>251.47040333058561</v>
      </c>
      <c r="BD6436" s="77">
        <f t="shared" si="2769"/>
        <v>232.28877631545481</v>
      </c>
      <c r="BE6436" s="77">
        <f t="shared" si="2795"/>
        <v>238.72295464121441</v>
      </c>
    </row>
    <row r="6437" spans="1:57" x14ac:dyDescent="0.45">
      <c r="A6437" s="6">
        <v>43325</v>
      </c>
      <c r="B6437" s="77">
        <v>245.70581000000001</v>
      </c>
      <c r="C6437" s="77">
        <v>2.4215</v>
      </c>
      <c r="D6437" s="77">
        <v>2.1757</v>
      </c>
      <c r="E6437" s="77">
        <v>297.55604</v>
      </c>
      <c r="F6437" s="77">
        <v>6.6725000000000003</v>
      </c>
      <c r="G6437" s="77">
        <v>2.3996</v>
      </c>
      <c r="H6437" s="77">
        <v>245.39899</v>
      </c>
      <c r="I6437" s="77">
        <v>2.4306999999999999</v>
      </c>
      <c r="J6437" s="77">
        <v>2.4079999999999999</v>
      </c>
      <c r="K6437" s="77">
        <v>233.20425</v>
      </c>
      <c r="L6437" s="77">
        <v>2.4317000000000002</v>
      </c>
      <c r="M6437" s="77">
        <v>2.0350999999999999</v>
      </c>
      <c r="N6437" s="77">
        <v>171.75620000000001</v>
      </c>
      <c r="O6437" s="3">
        <v>1.49</v>
      </c>
      <c r="P6437" s="34">
        <v>1.956</v>
      </c>
      <c r="Q6437" s="77">
        <v>2.052</v>
      </c>
      <c r="R6437" s="77">
        <v>2.2770000000000001</v>
      </c>
      <c r="S6437" s="77">
        <v>2.4969999999999999</v>
      </c>
      <c r="T6437" s="77">
        <v>2.3540000000000001</v>
      </c>
      <c r="U6437" s="77">
        <v>2.617</v>
      </c>
      <c r="V6437" s="77">
        <v>27</v>
      </c>
      <c r="W6437" s="77">
        <v>100.2</v>
      </c>
      <c r="Y6437" s="77">
        <f t="shared" si="2776"/>
        <v>2.1955</v>
      </c>
      <c r="Z6437" s="77">
        <f t="shared" si="2777"/>
        <v>0.50349999999999995</v>
      </c>
      <c r="AA6437" s="77">
        <f t="shared" si="2778"/>
        <v>0.39800000000000013</v>
      </c>
      <c r="AC6437" s="77">
        <f t="shared" si="2779"/>
        <v>-1.782708758613083E-4</v>
      </c>
      <c r="AD6437" s="77">
        <f t="shared" si="2786"/>
        <v>2.4570581000000038</v>
      </c>
      <c r="AE6437" s="77">
        <f t="shared" si="2780"/>
        <v>-2.2501620422432644E-4</v>
      </c>
      <c r="AF6437" s="77" t="e">
        <f t="shared" si="2786"/>
        <v>#VALUE!</v>
      </c>
      <c r="AG6437" s="77">
        <f t="shared" si="2781"/>
        <v>-8.4874970570747443E-5</v>
      </c>
      <c r="AH6437" s="77" t="e">
        <f t="shared" si="2786"/>
        <v>#VALUE!</v>
      </c>
      <c r="AI6437" s="77">
        <f t="shared" si="2782"/>
        <v>-1.9494128438823921E-4</v>
      </c>
      <c r="AJ6437" s="77" t="e">
        <f t="shared" si="2786"/>
        <v>#VALUE!</v>
      </c>
      <c r="AK6437" s="77">
        <f t="shared" si="2783"/>
        <v>4.0815330774046643E-5</v>
      </c>
      <c r="AL6437" s="77" t="e">
        <f t="shared" si="2784"/>
        <v>#VALUE!</v>
      </c>
      <c r="AN6437" s="77">
        <f t="shared" si="2790"/>
        <v>44.679092418702673</v>
      </c>
      <c r="AO6437" s="77">
        <f t="shared" si="2788"/>
        <v>43.489395835648722</v>
      </c>
      <c r="AP6437" s="77">
        <f t="shared" si="2774"/>
        <v>42.651956480787071</v>
      </c>
      <c r="AQ6437" s="77">
        <f t="shared" si="2770"/>
        <v>44.249249353915495</v>
      </c>
      <c r="AR6437" s="77">
        <f t="shared" si="2791"/>
        <v>44.05866376520914</v>
      </c>
      <c r="AT6437" s="80">
        <f t="shared" si="2792"/>
        <v>0.53071666666666661</v>
      </c>
      <c r="AU6437" s="80">
        <f t="shared" si="2789"/>
        <v>0.56171666666666653</v>
      </c>
      <c r="AV6437" s="80">
        <f t="shared" si="2775"/>
        <v>0.58187222222222268</v>
      </c>
      <c r="AW6437" s="80">
        <f t="shared" si="2771"/>
        <v>0.57239178082191722</v>
      </c>
      <c r="AX6437" s="80">
        <f t="shared" si="2793"/>
        <v>0.54804129306766292</v>
      </c>
      <c r="BA6437" s="77">
        <f t="shared" si="2794"/>
        <v>235.40489642184559</v>
      </c>
      <c r="BB6437" s="77">
        <f t="shared" si="2787"/>
        <v>241.0090244490267</v>
      </c>
      <c r="BC6437" s="77">
        <f t="shared" si="2773"/>
        <v>251.28785023244112</v>
      </c>
      <c r="BD6437" s="77">
        <f t="shared" si="2769"/>
        <v>232.40266148801408</v>
      </c>
      <c r="BE6437" s="77">
        <f t="shared" si="2795"/>
        <v>238.96268708825656</v>
      </c>
    </row>
    <row r="6438" spans="1:57" x14ac:dyDescent="0.45">
      <c r="A6438" s="6">
        <v>43326</v>
      </c>
      <c r="B6438" s="77">
        <v>245.68347</v>
      </c>
      <c r="C6438" s="77">
        <v>2.4198</v>
      </c>
      <c r="D6438" s="77">
        <v>2.1825000000000001</v>
      </c>
      <c r="E6438" s="77">
        <v>297.61552999999998</v>
      </c>
      <c r="F6438" s="77">
        <v>6.6881000000000004</v>
      </c>
      <c r="G6438" s="77">
        <v>2.399</v>
      </c>
      <c r="H6438" s="77">
        <v>245.38343</v>
      </c>
      <c r="I6438" s="77">
        <v>2.4300999999999999</v>
      </c>
      <c r="J6438" s="77">
        <v>2.4140999999999999</v>
      </c>
      <c r="K6438" s="77">
        <v>233.18466000000001</v>
      </c>
      <c r="L6438" s="77">
        <v>2.4289999999999998</v>
      </c>
      <c r="M6438" s="77">
        <v>2.0411000000000001</v>
      </c>
      <c r="N6438" s="77">
        <v>171.76320999999999</v>
      </c>
      <c r="O6438" s="3">
        <v>1.49</v>
      </c>
      <c r="P6438" s="34">
        <v>1.9630000000000001</v>
      </c>
      <c r="Q6438" s="77">
        <v>2.06</v>
      </c>
      <c r="R6438" s="77">
        <v>2.2850000000000001</v>
      </c>
      <c r="S6438" s="77">
        <v>2.4950000000000001</v>
      </c>
      <c r="T6438" s="77">
        <v>2.3639999999999999</v>
      </c>
      <c r="U6438" s="77">
        <v>2.621</v>
      </c>
      <c r="V6438" s="77">
        <v>27</v>
      </c>
      <c r="W6438" s="77">
        <v>100.2</v>
      </c>
      <c r="Y6438" s="77">
        <f t="shared" si="2776"/>
        <v>2.2007500000000002</v>
      </c>
      <c r="Z6438" s="77">
        <f t="shared" si="2777"/>
        <v>0.50250000000000006</v>
      </c>
      <c r="AA6438" s="77">
        <f t="shared" si="2778"/>
        <v>0.4009999999999998</v>
      </c>
      <c r="AC6438" s="77">
        <f t="shared" si="2779"/>
        <v>-9.0921740922622618E-5</v>
      </c>
      <c r="AD6438" s="77">
        <f t="shared" si="2786"/>
        <v>2.4568347000000039</v>
      </c>
      <c r="AE6438" s="77">
        <f t="shared" si="2780"/>
        <v>1.9992872603080691E-4</v>
      </c>
      <c r="AF6438" s="77" t="e">
        <f t="shared" si="2786"/>
        <v>#VALUE!</v>
      </c>
      <c r="AG6438" s="77">
        <f t="shared" si="2781"/>
        <v>-6.340694393236479E-5</v>
      </c>
      <c r="AH6438" s="77" t="e">
        <f t="shared" si="2786"/>
        <v>#VALUE!</v>
      </c>
      <c r="AI6438" s="77">
        <f t="shared" si="2782"/>
        <v>-8.4003614856942299E-5</v>
      </c>
      <c r="AJ6438" s="77" t="e">
        <f t="shared" si="2786"/>
        <v>#VALUE!</v>
      </c>
      <c r="AK6438" s="77">
        <f t="shared" si="2783"/>
        <v>4.0813664950567485E-5</v>
      </c>
      <c r="AL6438" s="77" t="e">
        <f t="shared" si="2784"/>
        <v>#VALUE!</v>
      </c>
      <c r="AN6438" s="77">
        <f t="shared" si="2790"/>
        <v>44.713553795994414</v>
      </c>
      <c r="AO6438" s="77">
        <f t="shared" si="2788"/>
        <v>43.540627033407738</v>
      </c>
      <c r="AP6438" s="77">
        <f t="shared" si="2774"/>
        <v>42.673974980011387</v>
      </c>
      <c r="AQ6438" s="77">
        <f t="shared" si="2770"/>
        <v>44.236070334139889</v>
      </c>
      <c r="AR6438" s="77">
        <f t="shared" si="2791"/>
        <v>44.093836501206972</v>
      </c>
      <c r="AT6438" s="80">
        <f t="shared" si="2792"/>
        <v>0.52968333333333328</v>
      </c>
      <c r="AU6438" s="80">
        <f t="shared" si="2789"/>
        <v>0.56012222222222197</v>
      </c>
      <c r="AV6438" s="80">
        <f t="shared" si="2775"/>
        <v>0.58090555555555601</v>
      </c>
      <c r="AW6438" s="80">
        <f t="shared" si="2771"/>
        <v>0.57225753424657466</v>
      </c>
      <c r="AX6438" s="80">
        <f t="shared" si="2793"/>
        <v>0.54690488792029879</v>
      </c>
      <c r="BA6438" s="77">
        <f t="shared" si="2794"/>
        <v>236.01604909133829</v>
      </c>
      <c r="BB6438" s="77">
        <f t="shared" si="2787"/>
        <v>240.64814567234427</v>
      </c>
      <c r="BC6438" s="77">
        <f t="shared" si="2773"/>
        <v>251.09505342744731</v>
      </c>
      <c r="BD6438" s="77">
        <f t="shared" si="2769"/>
        <v>232.52554595724109</v>
      </c>
      <c r="BE6438" s="77">
        <f t="shared" si="2795"/>
        <v>239.17691678953216</v>
      </c>
    </row>
    <row r="6439" spans="1:57" x14ac:dyDescent="0.45">
      <c r="A6439" s="6">
        <v>43327</v>
      </c>
      <c r="B6439" s="77">
        <v>245.69775999999999</v>
      </c>
      <c r="C6439" s="77">
        <v>2.4171</v>
      </c>
      <c r="D6439" s="77">
        <v>2.1825000000000001</v>
      </c>
      <c r="E6439" s="77">
        <v>297.63431000000003</v>
      </c>
      <c r="F6439" s="77">
        <v>6.6853999999999996</v>
      </c>
      <c r="G6439" s="77">
        <v>2.399</v>
      </c>
      <c r="H6439" s="77">
        <v>245.39948000000001</v>
      </c>
      <c r="I6439" s="77">
        <v>2.4274</v>
      </c>
      <c r="J6439" s="77">
        <v>2.4140999999999999</v>
      </c>
      <c r="K6439" s="77">
        <v>233.19717</v>
      </c>
      <c r="L6439" s="77">
        <v>2.4262999999999999</v>
      </c>
      <c r="M6439" s="77">
        <v>2.0411000000000001</v>
      </c>
      <c r="N6439" s="77">
        <v>171.77021999999999</v>
      </c>
      <c r="O6439" s="3">
        <v>1.49</v>
      </c>
      <c r="P6439" s="34">
        <v>1.9630000000000001</v>
      </c>
      <c r="Q6439" s="77">
        <v>2.06</v>
      </c>
      <c r="R6439" s="77">
        <v>2.2850000000000001</v>
      </c>
      <c r="S6439" s="77">
        <v>2.4950000000000001</v>
      </c>
      <c r="T6439" s="77">
        <v>2.3639999999999999</v>
      </c>
      <c r="U6439" s="77">
        <v>2.621</v>
      </c>
      <c r="V6439" s="77">
        <v>27</v>
      </c>
      <c r="W6439" s="77">
        <v>100.2</v>
      </c>
      <c r="Y6439" s="77">
        <f t="shared" si="2776"/>
        <v>2.2007500000000002</v>
      </c>
      <c r="Z6439" s="77">
        <f t="shared" si="2777"/>
        <v>0.50250000000000006</v>
      </c>
      <c r="AA6439" s="77">
        <f t="shared" si="2778"/>
        <v>0.4009999999999998</v>
      </c>
      <c r="AC6439" s="77">
        <f t="shared" si="2779"/>
        <v>5.816427128779722E-5</v>
      </c>
      <c r="AD6439" s="77">
        <f t="shared" ref="AD6439:AJ6454" si="2796">AD6438*(1+AC6439)</f>
        <v>2.4569776000000041</v>
      </c>
      <c r="AE6439" s="77">
        <f t="shared" si="2780"/>
        <v>6.3101545809907122E-5</v>
      </c>
      <c r="AF6439" s="77" t="e">
        <f t="shared" si="2796"/>
        <v>#VALUE!</v>
      </c>
      <c r="AG6439" s="77">
        <f t="shared" si="2781"/>
        <v>6.5407839477948926E-5</v>
      </c>
      <c r="AH6439" s="77" t="e">
        <f t="shared" si="2796"/>
        <v>#VALUE!</v>
      </c>
      <c r="AI6439" s="77">
        <f t="shared" si="2782"/>
        <v>5.3648468985922904E-5</v>
      </c>
      <c r="AJ6439" s="77" t="e">
        <f t="shared" si="2796"/>
        <v>#VALUE!</v>
      </c>
      <c r="AK6439" s="77">
        <f t="shared" si="2783"/>
        <v>4.0811999263423715E-5</v>
      </c>
      <c r="AL6439" s="77" t="e">
        <f t="shared" si="2784"/>
        <v>#VALUE!</v>
      </c>
      <c r="AN6439" s="77">
        <f t="shared" si="2790"/>
        <v>44.73905943584046</v>
      </c>
      <c r="AO6439" s="77">
        <f t="shared" si="2788"/>
        <v>43.590870618663409</v>
      </c>
      <c r="AP6439" s="77">
        <f t="shared" si="2774"/>
        <v>42.696016224486151</v>
      </c>
      <c r="AQ6439" s="77">
        <f t="shared" si="2770"/>
        <v>44.222899162400125</v>
      </c>
      <c r="AR6439" s="77">
        <f t="shared" si="2791"/>
        <v>44.123858398996568</v>
      </c>
      <c r="AT6439" s="80">
        <f t="shared" si="2792"/>
        <v>0.52888333333333326</v>
      </c>
      <c r="AU6439" s="80">
        <f t="shared" si="2789"/>
        <v>0.5583888888888886</v>
      </c>
      <c r="AV6439" s="80">
        <f t="shared" si="2775"/>
        <v>0.57986944444444488</v>
      </c>
      <c r="AW6439" s="80">
        <f t="shared" si="2771"/>
        <v>0.57210410958904045</v>
      </c>
      <c r="AX6439" s="80">
        <f t="shared" si="2793"/>
        <v>0.54584753528435026</v>
      </c>
      <c r="BA6439" s="77">
        <f t="shared" si="2794"/>
        <v>236.64904945965137</v>
      </c>
      <c r="BB6439" s="77">
        <f t="shared" si="2787"/>
        <v>240.28834601521837</v>
      </c>
      <c r="BC6439" s="77">
        <f t="shared" si="2773"/>
        <v>250.90255223651738</v>
      </c>
      <c r="BD6439" s="77">
        <f t="shared" si="2769"/>
        <v>232.64856044719545</v>
      </c>
      <c r="BE6439" s="77">
        <f t="shared" si="2795"/>
        <v>239.40340394381246</v>
      </c>
    </row>
    <row r="6440" spans="1:57" x14ac:dyDescent="0.45">
      <c r="A6440" s="6">
        <v>43328</v>
      </c>
      <c r="B6440" s="77">
        <v>245.7877</v>
      </c>
      <c r="C6440" s="77">
        <v>2.4155000000000002</v>
      </c>
      <c r="D6440" s="77">
        <v>2.1699000000000002</v>
      </c>
      <c r="E6440" s="77">
        <v>298.13240000000002</v>
      </c>
      <c r="F6440" s="77">
        <v>6.6848000000000001</v>
      </c>
      <c r="G6440" s="77">
        <v>2.3751000000000002</v>
      </c>
      <c r="H6440" s="77">
        <v>245.46775</v>
      </c>
      <c r="I6440" s="77">
        <v>2.4247999999999998</v>
      </c>
      <c r="J6440" s="77">
        <v>2.4056000000000002</v>
      </c>
      <c r="K6440" s="77">
        <v>233.29221000000001</v>
      </c>
      <c r="L6440" s="77">
        <v>2.4253999999999998</v>
      </c>
      <c r="M6440" s="77">
        <v>2.0270000000000001</v>
      </c>
      <c r="N6440" s="77">
        <v>171.77718999999999</v>
      </c>
      <c r="O6440" s="3">
        <v>1.48</v>
      </c>
      <c r="P6440" s="34">
        <v>1.952</v>
      </c>
      <c r="Q6440" s="77">
        <v>2.0449999999999999</v>
      </c>
      <c r="R6440" s="77">
        <v>2.262</v>
      </c>
      <c r="S6440" s="77">
        <v>2.4700000000000002</v>
      </c>
      <c r="T6440" s="77">
        <v>2.3559999999999999</v>
      </c>
      <c r="U6440" s="77">
        <v>2.6070000000000002</v>
      </c>
      <c r="V6440" s="77">
        <v>27</v>
      </c>
      <c r="W6440" s="77">
        <v>100.2</v>
      </c>
      <c r="Y6440" s="77">
        <f t="shared" si="2776"/>
        <v>2.1822500000000002</v>
      </c>
      <c r="Z6440" s="77">
        <f t="shared" si="2777"/>
        <v>0.49500000000000011</v>
      </c>
      <c r="AA6440" s="77">
        <f t="shared" si="2778"/>
        <v>0.40399999999999991</v>
      </c>
      <c r="AC6440" s="77">
        <f t="shared" si="2779"/>
        <v>3.6605950335077964E-4</v>
      </c>
      <c r="AD6440" s="77">
        <f t="shared" si="2796"/>
        <v>2.4578770000000039</v>
      </c>
      <c r="AE6440" s="77">
        <f t="shared" si="2780"/>
        <v>1.6734965804177104E-3</v>
      </c>
      <c r="AF6440" s="77" t="e">
        <f t="shared" si="2796"/>
        <v>#VALUE!</v>
      </c>
      <c r="AG6440" s="77">
        <f t="shared" si="2781"/>
        <v>2.7819944850726586E-4</v>
      </c>
      <c r="AH6440" s="77" t="e">
        <f t="shared" si="2796"/>
        <v>#VALUE!</v>
      </c>
      <c r="AI6440" s="77">
        <f t="shared" si="2782"/>
        <v>4.0755211566256833E-4</v>
      </c>
      <c r="AJ6440" s="77" t="e">
        <f t="shared" si="2796"/>
        <v>#VALUE!</v>
      </c>
      <c r="AK6440" s="77">
        <f t="shared" si="2783"/>
        <v>4.057746447538868E-5</v>
      </c>
      <c r="AL6440" s="77" t="e">
        <f t="shared" si="2784"/>
        <v>#VALUE!</v>
      </c>
      <c r="AN6440" s="77">
        <f t="shared" si="2790"/>
        <v>44.779795356335221</v>
      </c>
      <c r="AO6440" s="77">
        <f t="shared" si="2788"/>
        <v>43.635041362382943</v>
      </c>
      <c r="AP6440" s="77">
        <f t="shared" si="2774"/>
        <v>42.719955856045601</v>
      </c>
      <c r="AQ6440" s="77">
        <f t="shared" si="2770"/>
        <v>44.211757359819202</v>
      </c>
      <c r="AR6440" s="77">
        <f t="shared" si="2791"/>
        <v>44.160882608103471</v>
      </c>
      <c r="AT6440" s="80">
        <f t="shared" si="2792"/>
        <v>0.52754999999999985</v>
      </c>
      <c r="AU6440" s="80">
        <f t="shared" si="2789"/>
        <v>0.55688888888888866</v>
      </c>
      <c r="AV6440" s="80">
        <f t="shared" si="2775"/>
        <v>0.57873888888888936</v>
      </c>
      <c r="AW6440" s="80">
        <f t="shared" si="2771"/>
        <v>0.57189863013698572</v>
      </c>
      <c r="AX6440" s="80">
        <f t="shared" si="2793"/>
        <v>0.54454766500622653</v>
      </c>
      <c r="BA6440" s="77">
        <f t="shared" si="2794"/>
        <v>237.19165085389002</v>
      </c>
      <c r="BB6440" s="77">
        <f t="shared" si="2787"/>
        <v>239.99360017066226</v>
      </c>
      <c r="BC6440" s="77">
        <f t="shared" si="2773"/>
        <v>250.69987047173353</v>
      </c>
      <c r="BD6440" s="77">
        <f t="shared" si="2769"/>
        <v>232.76725187967557</v>
      </c>
      <c r="BE6440" s="77">
        <f t="shared" si="2795"/>
        <v>239.59673975297864</v>
      </c>
    </row>
    <row r="6441" spans="1:57" x14ac:dyDescent="0.45">
      <c r="A6441" s="6">
        <v>43329</v>
      </c>
      <c r="B6441" s="77">
        <v>246.07854</v>
      </c>
      <c r="C6441" s="77">
        <v>2.4144000000000001</v>
      </c>
      <c r="D6441" s="77">
        <v>2.1236000000000002</v>
      </c>
      <c r="E6441" s="77">
        <v>299.09964000000002</v>
      </c>
      <c r="F6441" s="77">
        <v>6.6855000000000002</v>
      </c>
      <c r="G6441" s="77">
        <v>2.3266</v>
      </c>
      <c r="H6441" s="77">
        <v>245.75166999999999</v>
      </c>
      <c r="I6441" s="77">
        <v>2.4226999999999999</v>
      </c>
      <c r="J6441" s="77">
        <v>2.3611</v>
      </c>
      <c r="K6441" s="77">
        <v>233.58135999999999</v>
      </c>
      <c r="L6441" s="77">
        <v>2.4249999999999998</v>
      </c>
      <c r="M6441" s="77">
        <v>1.9787999999999999</v>
      </c>
      <c r="N6441" s="77">
        <v>171.7842</v>
      </c>
      <c r="O6441" s="3">
        <v>1.49</v>
      </c>
      <c r="P6441" s="34">
        <v>1.91</v>
      </c>
      <c r="Q6441" s="77">
        <v>1.99</v>
      </c>
      <c r="R6441" s="77">
        <v>2.2000000000000002</v>
      </c>
      <c r="S6441" s="77">
        <v>2.427</v>
      </c>
      <c r="T6441" s="77">
        <v>2.3260000000000001</v>
      </c>
      <c r="U6441" s="77">
        <v>2.5609999999999999</v>
      </c>
      <c r="V6441" s="77">
        <v>27</v>
      </c>
      <c r="W6441" s="77">
        <v>100.2</v>
      </c>
      <c r="Y6441" s="77">
        <f t="shared" si="2776"/>
        <v>2.1317499999999998</v>
      </c>
      <c r="Z6441" s="77">
        <f t="shared" si="2777"/>
        <v>0.46850000000000003</v>
      </c>
      <c r="AA6441" s="77">
        <f t="shared" si="2778"/>
        <v>0.41600000000000015</v>
      </c>
      <c r="AC6441" s="77">
        <f t="shared" si="2779"/>
        <v>1.1832976182291066E-3</v>
      </c>
      <c r="AD6441" s="77">
        <f t="shared" si="2796"/>
        <v>2.4607854000000038</v>
      </c>
      <c r="AE6441" s="77">
        <f t="shared" si="2780"/>
        <v>3.2443303713383109E-3</v>
      </c>
      <c r="AF6441" s="77" t="e">
        <f t="shared" si="2796"/>
        <v>#VALUE!</v>
      </c>
      <c r="AG6441" s="77">
        <f t="shared" si="2781"/>
        <v>1.1566488876848524E-3</v>
      </c>
      <c r="AH6441" s="77" t="e">
        <f t="shared" si="2796"/>
        <v>#VALUE!</v>
      </c>
      <c r="AI6441" s="77">
        <f t="shared" si="2782"/>
        <v>1.2394327268792082E-3</v>
      </c>
      <c r="AJ6441" s="77" t="e">
        <f t="shared" si="2796"/>
        <v>#VALUE!</v>
      </c>
      <c r="AK6441" s="77">
        <f t="shared" si="2783"/>
        <v>4.0808677799430981E-5</v>
      </c>
      <c r="AL6441" s="77" t="e">
        <f t="shared" si="2784"/>
        <v>#VALUE!</v>
      </c>
      <c r="AN6441" s="77">
        <f t="shared" si="2790"/>
        <v>44.84656867691411</v>
      </c>
      <c r="AO6441" s="77">
        <f t="shared" si="2788"/>
        <v>43.690009672482681</v>
      </c>
      <c r="AP6441" s="77">
        <f t="shared" si="2774"/>
        <v>42.74904883366343</v>
      </c>
      <c r="AQ6441" s="77">
        <f t="shared" si="2770"/>
        <v>44.202227005078115</v>
      </c>
      <c r="AR6441" s="77">
        <f t="shared" si="2791"/>
        <v>44.215829802906086</v>
      </c>
      <c r="AT6441" s="80">
        <f t="shared" si="2792"/>
        <v>0.52566666666666662</v>
      </c>
      <c r="AU6441" s="80">
        <f t="shared" si="2789"/>
        <v>0.55509444444444411</v>
      </c>
      <c r="AV6441" s="80">
        <f t="shared" si="2775"/>
        <v>0.57764722222222264</v>
      </c>
      <c r="AW6441" s="80">
        <f t="shared" si="2771"/>
        <v>0.57169315068493098</v>
      </c>
      <c r="AX6441" s="80">
        <f t="shared" si="2793"/>
        <v>0.54287279472810279</v>
      </c>
      <c r="BA6441" s="77">
        <f t="shared" si="2794"/>
        <v>237.51088591560452</v>
      </c>
      <c r="BB6441" s="77">
        <f t="shared" si="2787"/>
        <v>239.6229931574324</v>
      </c>
      <c r="BC6441" s="77">
        <f t="shared" si="2773"/>
        <v>250.45569021413957</v>
      </c>
      <c r="BD6441" s="77">
        <f t="shared" si="2769"/>
        <v>232.8667491801817</v>
      </c>
      <c r="BE6441" s="77">
        <f t="shared" si="2795"/>
        <v>239.64101862520226</v>
      </c>
    </row>
    <row r="6442" spans="1:57" x14ac:dyDescent="0.45">
      <c r="A6442" s="6">
        <v>43330</v>
      </c>
      <c r="B6442" s="77">
        <v>246.09246999999999</v>
      </c>
      <c r="C6442" s="77">
        <v>2.4117000000000002</v>
      </c>
      <c r="D6442" s="77">
        <v>2.1236000000000002</v>
      </c>
      <c r="E6442" s="77">
        <v>299.11795999999998</v>
      </c>
      <c r="F6442" s="77">
        <v>6.6828000000000003</v>
      </c>
      <c r="G6442" s="77">
        <v>2.3266</v>
      </c>
      <c r="H6442" s="77">
        <v>245.76739000000001</v>
      </c>
      <c r="I6442" s="77">
        <v>2.42</v>
      </c>
      <c r="J6442" s="77">
        <v>2.3611</v>
      </c>
      <c r="K6442" s="77">
        <v>233.59351000000001</v>
      </c>
      <c r="L6442" s="77">
        <v>2.4222999999999999</v>
      </c>
      <c r="M6442" s="77">
        <v>1.9787999999999999</v>
      </c>
      <c r="N6442" s="77">
        <v>171.79121000000001</v>
      </c>
      <c r="O6442" s="3">
        <v>1.49</v>
      </c>
      <c r="P6442" s="34">
        <v>1.91</v>
      </c>
      <c r="Q6442" s="77">
        <v>1.99</v>
      </c>
      <c r="R6442" s="77">
        <v>2.2000000000000002</v>
      </c>
      <c r="S6442" s="77">
        <v>2.427</v>
      </c>
      <c r="T6442" s="77">
        <v>2.3260000000000001</v>
      </c>
      <c r="U6442" s="77">
        <v>2.5609999999999999</v>
      </c>
      <c r="V6442" s="77">
        <v>27</v>
      </c>
      <c r="W6442" s="77">
        <v>100.2</v>
      </c>
      <c r="Y6442" s="77">
        <f t="shared" si="2776"/>
        <v>2.1317499999999998</v>
      </c>
      <c r="Z6442" s="77">
        <f t="shared" si="2777"/>
        <v>0.46850000000000003</v>
      </c>
      <c r="AA6442" s="77">
        <f t="shared" si="2778"/>
        <v>0.41600000000000015</v>
      </c>
      <c r="AC6442" s="77">
        <f t="shared" si="2779"/>
        <v>5.6607943138775596E-5</v>
      </c>
      <c r="AD6442" s="77">
        <f t="shared" si="2796"/>
        <v>2.4609247000000036</v>
      </c>
      <c r="AE6442" s="77">
        <f t="shared" si="2780"/>
        <v>6.1250491641962057E-5</v>
      </c>
      <c r="AF6442" s="77" t="e">
        <f t="shared" si="2796"/>
        <v>#VALUE!</v>
      </c>
      <c r="AG6442" s="77">
        <f t="shared" si="2781"/>
        <v>6.3967011902699156E-5</v>
      </c>
      <c r="AH6442" s="77" t="e">
        <f t="shared" si="2796"/>
        <v>#VALUE!</v>
      </c>
      <c r="AI6442" s="77">
        <f t="shared" si="2782"/>
        <v>5.2016136904198262E-5</v>
      </c>
      <c r="AJ6442" s="77" t="e">
        <f t="shared" si="2796"/>
        <v>#VALUE!</v>
      </c>
      <c r="AK6442" s="77">
        <f t="shared" si="2783"/>
        <v>4.0807012519294972E-5</v>
      </c>
      <c r="AL6442" s="77" t="e">
        <f t="shared" si="2784"/>
        <v>#VALUE!</v>
      </c>
      <c r="AN6442" s="77">
        <f t="shared" si="2790"/>
        <v>44.918585064570458</v>
      </c>
      <c r="AO6442" s="77">
        <f t="shared" si="2788"/>
        <v>43.745116647568665</v>
      </c>
      <c r="AP6442" s="77">
        <f t="shared" si="2774"/>
        <v>42.78229929902389</v>
      </c>
      <c r="AQ6442" s="77">
        <f t="shared" si="2770"/>
        <v>44.192406473279483</v>
      </c>
      <c r="AR6442" s="77">
        <f t="shared" si="2791"/>
        <v>44.274228410482209</v>
      </c>
      <c r="AT6442" s="80">
        <f t="shared" si="2792"/>
        <v>0.52394999999999992</v>
      </c>
      <c r="AU6442" s="80">
        <f t="shared" si="2789"/>
        <v>0.55329999999999979</v>
      </c>
      <c r="AV6442" s="80">
        <f t="shared" si="2775"/>
        <v>0.57655000000000034</v>
      </c>
      <c r="AW6442" s="80">
        <f t="shared" si="2771"/>
        <v>0.57148767123287625</v>
      </c>
      <c r="AX6442" s="80">
        <f t="shared" si="2793"/>
        <v>0.54128807596513073</v>
      </c>
      <c r="BA6442" s="77">
        <f t="shared" si="2794"/>
        <v>237.81212841854941</v>
      </c>
      <c r="BB6442" s="77">
        <f t="shared" si="2787"/>
        <v>239.25352898955276</v>
      </c>
      <c r="BC6442" s="77">
        <f t="shared" si="2773"/>
        <v>250.22589838048231</v>
      </c>
      <c r="BD6442" s="77">
        <f t="shared" si="2769"/>
        <v>232.97079248366043</v>
      </c>
      <c r="BE6442" s="77">
        <f t="shared" si="2795"/>
        <v>239.67796375386436</v>
      </c>
    </row>
    <row r="6443" spans="1:57" x14ac:dyDescent="0.45">
      <c r="A6443" s="6">
        <v>43331</v>
      </c>
      <c r="B6443" s="77">
        <v>246.10639</v>
      </c>
      <c r="C6443" s="77">
        <v>2.4089999999999998</v>
      </c>
      <c r="D6443" s="77">
        <v>2.1236000000000002</v>
      </c>
      <c r="E6443" s="77">
        <v>299.13625000000002</v>
      </c>
      <c r="F6443" s="77">
        <v>6.6801000000000004</v>
      </c>
      <c r="G6443" s="77">
        <v>2.3266</v>
      </c>
      <c r="H6443" s="77">
        <v>245.78310999999999</v>
      </c>
      <c r="I6443" s="77">
        <v>2.4173</v>
      </c>
      <c r="J6443" s="77">
        <v>2.3611</v>
      </c>
      <c r="K6443" s="77">
        <v>233.60566</v>
      </c>
      <c r="L6443" s="77">
        <v>2.4196</v>
      </c>
      <c r="M6443" s="77">
        <v>1.9787999999999999</v>
      </c>
      <c r="N6443" s="77">
        <v>171.79822999999999</v>
      </c>
      <c r="O6443" s="3">
        <v>1.49</v>
      </c>
      <c r="P6443" s="34">
        <v>1.91</v>
      </c>
      <c r="Q6443" s="77">
        <v>1.99</v>
      </c>
      <c r="R6443" s="77">
        <v>2.2000000000000002</v>
      </c>
      <c r="S6443" s="77">
        <v>2.427</v>
      </c>
      <c r="T6443" s="77">
        <v>2.3260000000000001</v>
      </c>
      <c r="U6443" s="77">
        <v>2.5609999999999999</v>
      </c>
      <c r="V6443" s="77">
        <v>27</v>
      </c>
      <c r="W6443" s="77">
        <v>100.2</v>
      </c>
      <c r="Y6443" s="77">
        <f t="shared" si="2776"/>
        <v>2.1317499999999998</v>
      </c>
      <c r="Z6443" s="77">
        <f t="shared" si="2777"/>
        <v>0.46850000000000003</v>
      </c>
      <c r="AA6443" s="77">
        <f t="shared" si="2778"/>
        <v>0.41600000000000015</v>
      </c>
      <c r="AC6443" s="77">
        <f t="shared" si="2779"/>
        <v>5.6564103729117576E-5</v>
      </c>
      <c r="AD6443" s="77">
        <f t="shared" si="2796"/>
        <v>2.4610639000000041</v>
      </c>
      <c r="AE6443" s="77">
        <f t="shared" si="2780"/>
        <v>6.1146445369031355E-5</v>
      </c>
      <c r="AF6443" s="77" t="e">
        <f t="shared" si="2796"/>
        <v>#VALUE!</v>
      </c>
      <c r="AG6443" s="77">
        <f t="shared" si="2781"/>
        <v>6.3962920385796096E-5</v>
      </c>
      <c r="AH6443" s="77" t="e">
        <f t="shared" si="2796"/>
        <v>#VALUE!</v>
      </c>
      <c r="AI6443" s="77">
        <f t="shared" si="2782"/>
        <v>5.2013431366182417E-5</v>
      </c>
      <c r="AJ6443" s="77" t="e">
        <f t="shared" si="2796"/>
        <v>#VALUE!</v>
      </c>
      <c r="AK6443" s="77">
        <f t="shared" si="2783"/>
        <v>4.0863557570824938E-5</v>
      </c>
      <c r="AL6443" s="77" t="e">
        <f t="shared" si="2784"/>
        <v>#VALUE!</v>
      </c>
      <c r="AN6443" s="77">
        <f t="shared" si="2790"/>
        <v>44.980040107202427</v>
      </c>
      <c r="AO6443" s="77">
        <f t="shared" si="2788"/>
        <v>43.805479335373512</v>
      </c>
      <c r="AP6443" s="77">
        <f t="shared" si="2774"/>
        <v>42.816823681509419</v>
      </c>
      <c r="AQ6443" s="77">
        <f t="shared" si="2770"/>
        <v>44.182590304221343</v>
      </c>
      <c r="AR6443" s="77">
        <f t="shared" si="2791"/>
        <v>44.328473574882715</v>
      </c>
      <c r="AT6443" s="80">
        <f t="shared" si="2792"/>
        <v>0.5222</v>
      </c>
      <c r="AU6443" s="80">
        <f t="shared" si="2789"/>
        <v>0.55142222222222204</v>
      </c>
      <c r="AV6443" s="80">
        <f t="shared" si="2775"/>
        <v>0.57543333333333369</v>
      </c>
      <c r="AW6443" s="80">
        <f t="shared" si="2771"/>
        <v>0.57125205479452013</v>
      </c>
      <c r="AX6443" s="80">
        <f t="shared" si="2793"/>
        <v>0.53965842673308417</v>
      </c>
      <c r="BA6443" s="77">
        <f t="shared" si="2794"/>
        <v>238.0763431473693</v>
      </c>
      <c r="BB6443" s="77">
        <f t="shared" si="2787"/>
        <v>238.92325254187813</v>
      </c>
      <c r="BC6443" s="77">
        <f t="shared" si="2773"/>
        <v>250.02430791882546</v>
      </c>
      <c r="BD6443" s="77">
        <f t="shared" si="2769"/>
        <v>233.07492880039877</v>
      </c>
      <c r="BE6443" s="77">
        <f t="shared" si="2795"/>
        <v>239.70924934438983</v>
      </c>
    </row>
    <row r="6444" spans="1:57" x14ac:dyDescent="0.45">
      <c r="A6444" s="6">
        <v>43332</v>
      </c>
      <c r="B6444" s="77">
        <v>246.18353999999999</v>
      </c>
      <c r="C6444" s="77">
        <v>2.4089999999999998</v>
      </c>
      <c r="D6444" s="77">
        <v>2.1135999999999999</v>
      </c>
      <c r="E6444" s="77">
        <v>299.59802999999999</v>
      </c>
      <c r="F6444" s="77">
        <v>6.6848999999999998</v>
      </c>
      <c r="G6444" s="77">
        <v>2.3050000000000002</v>
      </c>
      <c r="H6444" s="77">
        <v>245.83582999999999</v>
      </c>
      <c r="I6444" s="77">
        <v>2.4186000000000001</v>
      </c>
      <c r="J6444" s="77">
        <v>2.3557999999999999</v>
      </c>
      <c r="K6444" s="77">
        <v>233.68198000000001</v>
      </c>
      <c r="L6444" s="77">
        <v>2.4198</v>
      </c>
      <c r="M6444" s="77">
        <v>1.9681</v>
      </c>
      <c r="N6444" s="77">
        <v>171.80524</v>
      </c>
      <c r="O6444" s="3">
        <v>1.49</v>
      </c>
      <c r="P6444" s="34">
        <v>1.9019999999999999</v>
      </c>
      <c r="Q6444" s="77">
        <v>1.9830000000000001</v>
      </c>
      <c r="R6444" s="77">
        <v>2.1800000000000002</v>
      </c>
      <c r="S6444" s="77">
        <v>2.4049999999999998</v>
      </c>
      <c r="T6444" s="77">
        <v>2.319</v>
      </c>
      <c r="U6444" s="77">
        <v>2.5539999999999998</v>
      </c>
      <c r="V6444" s="77">
        <v>27</v>
      </c>
      <c r="W6444" s="77">
        <v>100.2</v>
      </c>
      <c r="Y6444" s="77">
        <f t="shared" si="2776"/>
        <v>2.1174999999999997</v>
      </c>
      <c r="Z6444" s="77">
        <f t="shared" si="2777"/>
        <v>0.45749999999999991</v>
      </c>
      <c r="AA6444" s="77">
        <f t="shared" si="2778"/>
        <v>0.41700000000000004</v>
      </c>
      <c r="AC6444" s="77">
        <f t="shared" si="2779"/>
        <v>3.1348231145078564E-4</v>
      </c>
      <c r="AD6444" s="77">
        <f t="shared" si="2796"/>
        <v>2.461835400000004</v>
      </c>
      <c r="AE6444" s="77">
        <f t="shared" si="2780"/>
        <v>1.5437112686944587E-3</v>
      </c>
      <c r="AF6444" s="77" t="e">
        <f t="shared" si="2796"/>
        <v>#VALUE!</v>
      </c>
      <c r="AG6444" s="77">
        <f t="shared" si="2781"/>
        <v>2.1449805887807649E-4</v>
      </c>
      <c r="AH6444" s="77" t="e">
        <f t="shared" si="2796"/>
        <v>#VALUE!</v>
      </c>
      <c r="AI6444" s="77">
        <f t="shared" si="2782"/>
        <v>3.2670441289828211E-4</v>
      </c>
      <c r="AJ6444" s="77" t="e">
        <f t="shared" si="2796"/>
        <v>#VALUE!</v>
      </c>
      <c r="AK6444" s="77">
        <f t="shared" si="2783"/>
        <v>4.0803679991485708E-5</v>
      </c>
      <c r="AL6444" s="77" t="e">
        <f t="shared" si="2784"/>
        <v>#VALUE!</v>
      </c>
      <c r="AN6444" s="77">
        <f t="shared" si="2790"/>
        <v>45.051302170346467</v>
      </c>
      <c r="AO6444" s="77">
        <f t="shared" si="2788"/>
        <v>43.869055742946799</v>
      </c>
      <c r="AP6444" s="77">
        <f t="shared" si="2774"/>
        <v>42.851964911382709</v>
      </c>
      <c r="AQ6444" s="77">
        <f t="shared" si="2770"/>
        <v>44.173540291412252</v>
      </c>
      <c r="AR6444" s="77">
        <f t="shared" si="2791"/>
        <v>44.389063433063583</v>
      </c>
      <c r="AT6444" s="80">
        <f t="shared" si="2792"/>
        <v>0.52008333333333334</v>
      </c>
      <c r="AU6444" s="80">
        <f t="shared" si="2789"/>
        <v>0.54942222222222203</v>
      </c>
      <c r="AV6444" s="80">
        <f t="shared" si="2775"/>
        <v>0.57429444444444466</v>
      </c>
      <c r="AW6444" s="80">
        <f t="shared" si="2771"/>
        <v>0.57099178082191748</v>
      </c>
      <c r="AX6444" s="80">
        <f t="shared" si="2793"/>
        <v>0.53779129306766282</v>
      </c>
      <c r="BA6444" s="77">
        <f t="shared" si="2794"/>
        <v>238.32221163012397</v>
      </c>
      <c r="BB6444" s="77">
        <f t="shared" si="2787"/>
        <v>238.58756163512021</v>
      </c>
      <c r="BC6444" s="77">
        <f t="shared" si="2773"/>
        <v>249.82304201190823</v>
      </c>
      <c r="BD6444" s="77">
        <f t="shared" si="2769"/>
        <v>233.17766860662002</v>
      </c>
      <c r="BE6444" s="77">
        <f t="shared" si="2795"/>
        <v>239.7290320006615</v>
      </c>
    </row>
    <row r="6445" spans="1:57" x14ac:dyDescent="0.45">
      <c r="A6445" s="6">
        <v>43333</v>
      </c>
      <c r="B6445" s="77">
        <v>246.50149999999999</v>
      </c>
      <c r="C6445" s="77">
        <v>2.4081999999999999</v>
      </c>
      <c r="D6445" s="77">
        <v>2.0621999999999998</v>
      </c>
      <c r="E6445" s="77">
        <v>300.27811000000003</v>
      </c>
      <c r="F6445" s="77">
        <v>6.6847000000000003</v>
      </c>
      <c r="G6445" s="77">
        <v>2.2715000000000001</v>
      </c>
      <c r="H6445" s="77">
        <v>246.13891000000001</v>
      </c>
      <c r="I6445" s="77">
        <v>2.4220000000000002</v>
      </c>
      <c r="J6445" s="77">
        <v>2.3086000000000002</v>
      </c>
      <c r="K6445" s="77">
        <v>233.99911</v>
      </c>
      <c r="L6445" s="77">
        <v>2.419</v>
      </c>
      <c r="M6445" s="77">
        <v>1.9137999999999999</v>
      </c>
      <c r="N6445" s="77">
        <v>171.81225000000001</v>
      </c>
      <c r="O6445" s="3">
        <v>1.49</v>
      </c>
      <c r="P6445" s="34">
        <v>1.843</v>
      </c>
      <c r="Q6445" s="77">
        <v>1.93</v>
      </c>
      <c r="R6445" s="77">
        <v>2.1419999999999999</v>
      </c>
      <c r="S6445" s="77">
        <v>2.3769999999999998</v>
      </c>
      <c r="T6445" s="77">
        <v>2.2690000000000001</v>
      </c>
      <c r="U6445" s="77">
        <v>2.504</v>
      </c>
      <c r="V6445" s="77">
        <v>27</v>
      </c>
      <c r="W6445" s="77">
        <v>100.2</v>
      </c>
      <c r="Y6445" s="77">
        <f t="shared" si="2776"/>
        <v>2.0729999999999995</v>
      </c>
      <c r="Z6445" s="77">
        <f t="shared" si="2777"/>
        <v>0.44349999999999989</v>
      </c>
      <c r="AA6445" s="77">
        <f t="shared" si="2778"/>
        <v>0.42600000000000016</v>
      </c>
      <c r="AC6445" s="77">
        <f t="shared" si="2779"/>
        <v>1.2915566979010418E-3</v>
      </c>
      <c r="AD6445" s="77">
        <f t="shared" si="2796"/>
        <v>2.4650150000000037</v>
      </c>
      <c r="AE6445" s="77">
        <f t="shared" si="2780"/>
        <v>2.2699748726653368E-3</v>
      </c>
      <c r="AF6445" s="77" t="e">
        <f t="shared" si="2796"/>
        <v>#VALUE!</v>
      </c>
      <c r="AG6445" s="77">
        <f t="shared" si="2781"/>
        <v>1.2328552758156253E-3</v>
      </c>
      <c r="AH6445" s="77" t="e">
        <f t="shared" si="2796"/>
        <v>#VALUE!</v>
      </c>
      <c r="AI6445" s="77">
        <f t="shared" si="2782"/>
        <v>1.3571007914259248E-3</v>
      </c>
      <c r="AJ6445" s="77" t="e">
        <f t="shared" si="2796"/>
        <v>#VALUE!</v>
      </c>
      <c r="AK6445" s="77">
        <f t="shared" si="2783"/>
        <v>4.0802015119023594E-5</v>
      </c>
      <c r="AL6445" s="77" t="e">
        <f t="shared" si="2784"/>
        <v>#VALUE!</v>
      </c>
      <c r="AN6445" s="77">
        <f t="shared" si="2790"/>
        <v>45.153012270331089</v>
      </c>
      <c r="AO6445" s="77">
        <f t="shared" si="2788"/>
        <v>43.937696346580523</v>
      </c>
      <c r="AP6445" s="77">
        <f t="shared" si="2774"/>
        <v>42.890638403324488</v>
      </c>
      <c r="AQ6445" s="77">
        <f t="shared" si="2770"/>
        <v>44.16689884539862</v>
      </c>
      <c r="AR6445" s="77">
        <f t="shared" si="2791"/>
        <v>44.468233608128557</v>
      </c>
      <c r="AT6445" s="80">
        <f t="shared" si="2792"/>
        <v>0.51749999999999996</v>
      </c>
      <c r="AU6445" s="80">
        <f t="shared" si="2789"/>
        <v>0.54740555555555537</v>
      </c>
      <c r="AV6445" s="80">
        <f t="shared" si="2775"/>
        <v>0.57325833333333365</v>
      </c>
      <c r="AW6445" s="80">
        <f t="shared" si="2771"/>
        <v>0.57075205479452018</v>
      </c>
      <c r="AX6445" s="80">
        <f t="shared" si="2793"/>
        <v>0.5356800176421751</v>
      </c>
      <c r="BA6445" s="77">
        <f t="shared" si="2794"/>
        <v>238.39796567069297</v>
      </c>
      <c r="BB6445" s="77">
        <f t="shared" si="2787"/>
        <v>238.17084788821859</v>
      </c>
      <c r="BC6445" s="77">
        <f t="shared" si="2773"/>
        <v>249.62209987657567</v>
      </c>
      <c r="BD6445" s="77">
        <f t="shared" si="2769"/>
        <v>233.26708122168077</v>
      </c>
      <c r="BE6445" s="77">
        <f t="shared" si="2795"/>
        <v>239.63336619222889</v>
      </c>
    </row>
    <row r="6446" spans="1:57" x14ac:dyDescent="0.45">
      <c r="A6446" s="6">
        <v>43334</v>
      </c>
      <c r="B6446" s="77">
        <v>246.34164999999999</v>
      </c>
      <c r="C6446" s="77">
        <v>2.4060999999999999</v>
      </c>
      <c r="D6446" s="77">
        <v>2.0914000000000001</v>
      </c>
      <c r="E6446" s="77">
        <v>299.75918999999999</v>
      </c>
      <c r="F6446" s="77">
        <v>6.68</v>
      </c>
      <c r="G6446" s="77">
        <v>2.2987000000000002</v>
      </c>
      <c r="H6446" s="77">
        <v>245.97769</v>
      </c>
      <c r="I6446" s="77">
        <v>2.419</v>
      </c>
      <c r="J6446" s="77">
        <v>2.3378999999999999</v>
      </c>
      <c r="K6446" s="77">
        <v>233.85390000000001</v>
      </c>
      <c r="L6446" s="77">
        <v>2.4169999999999998</v>
      </c>
      <c r="M6446" s="77">
        <v>1.9414</v>
      </c>
      <c r="N6446" s="77">
        <v>171.81926999999999</v>
      </c>
      <c r="O6446" s="3">
        <v>1.49</v>
      </c>
      <c r="P6446" s="34">
        <v>1.869</v>
      </c>
      <c r="Q6446" s="77">
        <v>1.9650000000000001</v>
      </c>
      <c r="R6446" s="77">
        <v>2.1749999999999998</v>
      </c>
      <c r="S6446" s="77">
        <v>2.4020000000000001</v>
      </c>
      <c r="T6446" s="77">
        <v>2.294</v>
      </c>
      <c r="U6446" s="77">
        <v>2.5369999999999999</v>
      </c>
      <c r="V6446" s="77">
        <v>27</v>
      </c>
      <c r="W6446" s="77">
        <v>100.2</v>
      </c>
      <c r="Y6446" s="77">
        <f t="shared" si="2776"/>
        <v>2.1027500000000003</v>
      </c>
      <c r="Z6446" s="77">
        <f t="shared" si="2777"/>
        <v>0.45600000000000007</v>
      </c>
      <c r="AA6446" s="77">
        <f t="shared" si="2778"/>
        <v>0.42500000000000004</v>
      </c>
      <c r="AC6446" s="77">
        <f t="shared" si="2779"/>
        <v>-6.4847475573170943E-4</v>
      </c>
      <c r="AD6446" s="77">
        <f t="shared" si="2796"/>
        <v>2.4634165000000037</v>
      </c>
      <c r="AE6446" s="77">
        <f t="shared" si="2780"/>
        <v>-1.7281312980158559E-3</v>
      </c>
      <c r="AF6446" s="77" t="e">
        <f t="shared" si="2796"/>
        <v>#VALUE!</v>
      </c>
      <c r="AG6446" s="77">
        <f t="shared" si="2781"/>
        <v>-6.5499599392881969E-4</v>
      </c>
      <c r="AH6446" s="77" t="e">
        <f t="shared" si="2796"/>
        <v>#VALUE!</v>
      </c>
      <c r="AI6446" s="77">
        <f t="shared" si="2782"/>
        <v>-6.2055791579718189E-4</v>
      </c>
      <c r="AJ6446" s="77" t="e">
        <f t="shared" si="2796"/>
        <v>#VALUE!</v>
      </c>
      <c r="AK6446" s="77">
        <f t="shared" si="2783"/>
        <v>4.0858553449929502E-5</v>
      </c>
      <c r="AL6446" s="77" t="e">
        <f t="shared" si="2784"/>
        <v>#VALUE!</v>
      </c>
      <c r="AN6446" s="77">
        <f t="shared" si="2790"/>
        <v>45.239827636256706</v>
      </c>
      <c r="AO6446" s="77">
        <f t="shared" si="2788"/>
        <v>43.994129227866352</v>
      </c>
      <c r="AP6446" s="77">
        <f t="shared" si="2774"/>
        <v>42.925005246389517</v>
      </c>
      <c r="AQ6446" s="77">
        <f t="shared" si="2770"/>
        <v>44.15927099697722</v>
      </c>
      <c r="AR6446" s="77">
        <f t="shared" si="2791"/>
        <v>44.535317897201104</v>
      </c>
      <c r="AT6446" s="80">
        <f t="shared" si="2792"/>
        <v>0.51536666666666664</v>
      </c>
      <c r="AU6446" s="80">
        <f t="shared" si="2789"/>
        <v>0.54569444444444426</v>
      </c>
      <c r="AV6446" s="80">
        <f t="shared" si="2775"/>
        <v>0.57238333333333358</v>
      </c>
      <c r="AW6446" s="80">
        <f t="shared" si="2771"/>
        <v>0.5705369863013694</v>
      </c>
      <c r="AX6446" s="80">
        <f t="shared" si="2793"/>
        <v>0.53392062058945622</v>
      </c>
      <c r="BA6446" s="77">
        <f t="shared" si="2794"/>
        <v>238.60653781913624</v>
      </c>
      <c r="BB6446" s="77">
        <f t="shared" si="2787"/>
        <v>237.78699569341344</v>
      </c>
      <c r="BC6446" s="77">
        <f t="shared" si="2773"/>
        <v>249.43876278373656</v>
      </c>
      <c r="BD6446" s="77">
        <f t="shared" si="2769"/>
        <v>233.35954632346863</v>
      </c>
      <c r="BE6446" s="77">
        <f t="shared" si="2795"/>
        <v>239.62164830294515</v>
      </c>
    </row>
    <row r="6447" spans="1:57" x14ac:dyDescent="0.45">
      <c r="A6447" s="6">
        <v>43335</v>
      </c>
      <c r="B6447" s="77">
        <v>246.37585000000001</v>
      </c>
      <c r="C6447" s="77">
        <v>2.4058999999999999</v>
      </c>
      <c r="D6447" s="77">
        <v>2.0882000000000001</v>
      </c>
      <c r="E6447" s="77">
        <v>299.89724999999999</v>
      </c>
      <c r="F6447" s="77">
        <v>6.6791999999999998</v>
      </c>
      <c r="G6447" s="77">
        <v>2.2936000000000001</v>
      </c>
      <c r="H6447" s="77">
        <v>246.03228999999999</v>
      </c>
      <c r="I6447" s="77">
        <v>2.4180000000000001</v>
      </c>
      <c r="J6447" s="77">
        <v>2.3319000000000001</v>
      </c>
      <c r="K6447" s="77">
        <v>233.87902</v>
      </c>
      <c r="L6447" s="77">
        <v>2.4167999999999998</v>
      </c>
      <c r="M6447" s="77">
        <v>1.9397</v>
      </c>
      <c r="N6447" s="77">
        <v>171.82628</v>
      </c>
      <c r="O6447" s="3">
        <v>1.49</v>
      </c>
      <c r="P6447" s="34">
        <v>1.859</v>
      </c>
      <c r="Q6447" s="77">
        <v>1.9650000000000001</v>
      </c>
      <c r="R6447" s="77">
        <v>2.1749999999999998</v>
      </c>
      <c r="S6447" s="77">
        <v>2.395</v>
      </c>
      <c r="T6447" s="77">
        <v>2.2839999999999998</v>
      </c>
      <c r="U6447" s="77">
        <v>2.5310000000000001</v>
      </c>
      <c r="V6447" s="77">
        <v>27</v>
      </c>
      <c r="W6447" s="77">
        <v>100.2</v>
      </c>
      <c r="Y6447" s="77">
        <f t="shared" si="2776"/>
        <v>2.0985</v>
      </c>
      <c r="Z6447" s="77">
        <f t="shared" si="2777"/>
        <v>0.45250000000000001</v>
      </c>
      <c r="AA6447" s="77">
        <f t="shared" si="2778"/>
        <v>0.42499999999999982</v>
      </c>
      <c r="AC6447" s="77">
        <f t="shared" si="2779"/>
        <v>1.388315780137539E-4</v>
      </c>
      <c r="AD6447" s="77">
        <f t="shared" si="2796"/>
        <v>2.463758500000004</v>
      </c>
      <c r="AE6447" s="77">
        <f t="shared" si="2780"/>
        <v>4.6056969929764158E-4</v>
      </c>
      <c r="AF6447" s="77" t="e">
        <f t="shared" si="2796"/>
        <v>#VALUE!</v>
      </c>
      <c r="AG6447" s="77">
        <f t="shared" si="2781"/>
        <v>2.2197135032864246E-4</v>
      </c>
      <c r="AH6447" s="77" t="e">
        <f t="shared" si="2796"/>
        <v>#VALUE!</v>
      </c>
      <c r="AI6447" s="77">
        <f t="shared" si="2782"/>
        <v>1.0741749442710891E-4</v>
      </c>
      <c r="AJ6447" s="77" t="e">
        <f t="shared" si="2796"/>
        <v>#VALUE!</v>
      </c>
      <c r="AK6447" s="77">
        <f t="shared" si="2783"/>
        <v>4.0798683407228253E-5</v>
      </c>
      <c r="AL6447" s="77" t="e">
        <f t="shared" si="2784"/>
        <v>#VALUE!</v>
      </c>
      <c r="AN6447" s="77">
        <f t="shared" si="2790"/>
        <v>45.341706435121679</v>
      </c>
      <c r="AO6447" s="77">
        <f t="shared" si="2788"/>
        <v>44.053079065487331</v>
      </c>
      <c r="AP6447" s="77">
        <f t="shared" si="2774"/>
        <v>42.959862958037142</v>
      </c>
      <c r="AQ6447" s="77">
        <f t="shared" si="2770"/>
        <v>44.151271934639205</v>
      </c>
      <c r="AR6447" s="77">
        <f t="shared" si="2791"/>
        <v>44.611355110142483</v>
      </c>
      <c r="AT6447" s="80">
        <f t="shared" si="2792"/>
        <v>0.51245000000000007</v>
      </c>
      <c r="AU6447" s="80">
        <f t="shared" si="2789"/>
        <v>0.54399999999999982</v>
      </c>
      <c r="AV6447" s="80">
        <f t="shared" si="2775"/>
        <v>0.57140833333333352</v>
      </c>
      <c r="AW6447" s="80">
        <f t="shared" si="2771"/>
        <v>0.57032465753424599</v>
      </c>
      <c r="AX6447" s="80">
        <f t="shared" si="2793"/>
        <v>0.53172498443337479</v>
      </c>
      <c r="BA6447" s="77">
        <f t="shared" si="2794"/>
        <v>238.796465812306</v>
      </c>
      <c r="BB6447" s="77">
        <f t="shared" si="2787"/>
        <v>237.43569449940659</v>
      </c>
      <c r="BC6447" s="77">
        <f t="shared" si="2773"/>
        <v>249.25569480024924</v>
      </c>
      <c r="BD6447" s="77">
        <f t="shared" si="2769"/>
        <v>233.45059162136266</v>
      </c>
      <c r="BE6447" s="77">
        <f t="shared" si="2795"/>
        <v>239.60861058028286</v>
      </c>
    </row>
    <row r="6448" spans="1:57" x14ac:dyDescent="0.45">
      <c r="A6448" s="6">
        <v>43336</v>
      </c>
      <c r="B6448" s="77">
        <v>246.41560999999999</v>
      </c>
      <c r="C6448" s="77">
        <v>2.4064999999999999</v>
      </c>
      <c r="D6448" s="77">
        <v>2.0848</v>
      </c>
      <c r="E6448" s="77">
        <v>300.13594999999998</v>
      </c>
      <c r="F6448" s="77">
        <v>6.6779000000000002</v>
      </c>
      <c r="G6448" s="77">
        <v>2.2835999999999999</v>
      </c>
      <c r="H6448" s="77">
        <v>246.07686000000001</v>
      </c>
      <c r="I6448" s="77">
        <v>2.4209999999999998</v>
      </c>
      <c r="J6448" s="77">
        <v>2.3285</v>
      </c>
      <c r="K6448" s="77">
        <v>233.91361000000001</v>
      </c>
      <c r="L6448" s="77">
        <v>2.4152999999999998</v>
      </c>
      <c r="M6448" s="77">
        <v>1.9359</v>
      </c>
      <c r="N6448" s="77">
        <v>171.83324999999999</v>
      </c>
      <c r="O6448" s="3">
        <v>1.48</v>
      </c>
      <c r="P6448" s="34">
        <v>1.855</v>
      </c>
      <c r="Q6448" s="77">
        <v>1.9570000000000001</v>
      </c>
      <c r="R6448" s="77">
        <v>2.1720000000000002</v>
      </c>
      <c r="S6448" s="77">
        <v>2.3769999999999998</v>
      </c>
      <c r="T6448" s="77">
        <v>2.278</v>
      </c>
      <c r="U6448" s="77">
        <v>2.5230000000000001</v>
      </c>
      <c r="V6448" s="77">
        <v>27</v>
      </c>
      <c r="W6448" s="77">
        <v>100.2</v>
      </c>
      <c r="Y6448" s="77">
        <f t="shared" si="2776"/>
        <v>2.0902500000000002</v>
      </c>
      <c r="Z6448" s="77">
        <f t="shared" si="2777"/>
        <v>0.4484999999999999</v>
      </c>
      <c r="AA6448" s="77">
        <f t="shared" si="2778"/>
        <v>0.42300000000000004</v>
      </c>
      <c r="AC6448" s="77">
        <f t="shared" si="2779"/>
        <v>1.6137945338390303E-4</v>
      </c>
      <c r="AD6448" s="77">
        <f t="shared" si="2796"/>
        <v>2.4641561000000038</v>
      </c>
      <c r="AE6448" s="77">
        <f t="shared" si="2780"/>
        <v>7.9593927586874003E-4</v>
      </c>
      <c r="AF6448" s="77" t="e">
        <f t="shared" si="2796"/>
        <v>#VALUE!</v>
      </c>
      <c r="AG6448" s="77">
        <f t="shared" si="2781"/>
        <v>1.8115508334304309E-4</v>
      </c>
      <c r="AH6448" s="77" t="e">
        <f t="shared" si="2796"/>
        <v>#VALUE!</v>
      </c>
      <c r="AI6448" s="77">
        <f t="shared" si="2782"/>
        <v>1.478969768216043E-4</v>
      </c>
      <c r="AJ6448" s="77" t="e">
        <f t="shared" si="2796"/>
        <v>#VALUE!</v>
      </c>
      <c r="AK6448" s="77">
        <f t="shared" si="2783"/>
        <v>4.0564225681771759E-5</v>
      </c>
      <c r="AL6448" s="77" t="e">
        <f t="shared" si="2784"/>
        <v>#VALUE!</v>
      </c>
      <c r="AN6448" s="77">
        <f t="shared" si="2790"/>
        <v>45.439743113985593</v>
      </c>
      <c r="AO6448" s="77">
        <f t="shared" si="2788"/>
        <v>44.113970894582302</v>
      </c>
      <c r="AP6448" s="77">
        <f t="shared" si="2774"/>
        <v>42.995624598035675</v>
      </c>
      <c r="AQ6448" s="77">
        <f t="shared" si="2770"/>
        <v>44.143849688377699</v>
      </c>
      <c r="AR6448" s="77">
        <f t="shared" si="2791"/>
        <v>44.685975737172981</v>
      </c>
      <c r="AT6448" s="80">
        <f t="shared" si="2792"/>
        <v>0.5098166666666667</v>
      </c>
      <c r="AU6448" s="80">
        <f t="shared" si="2789"/>
        <v>0.54226111111111108</v>
      </c>
      <c r="AV6448" s="80">
        <f t="shared" si="2775"/>
        <v>0.57044166666666685</v>
      </c>
      <c r="AW6448" s="80">
        <f t="shared" si="2771"/>
        <v>0.57015342465753371</v>
      </c>
      <c r="AX6448" s="80">
        <f t="shared" si="2793"/>
        <v>0.52967477687837272</v>
      </c>
      <c r="BA6448" s="77">
        <f t="shared" si="2794"/>
        <v>239.08192540643921</v>
      </c>
      <c r="BB6448" s="77">
        <f t="shared" si="2787"/>
        <v>237.09792144155551</v>
      </c>
      <c r="BC6448" s="77">
        <f t="shared" si="2773"/>
        <v>249.07978855893501</v>
      </c>
      <c r="BD6448" s="77">
        <f t="shared" si="2769"/>
        <v>233.54320229320254</v>
      </c>
      <c r="BE6448" s="77">
        <f t="shared" si="2795"/>
        <v>239.65241824984597</v>
      </c>
    </row>
    <row r="6449" spans="1:57" x14ac:dyDescent="0.45">
      <c r="A6449" s="6">
        <v>43337</v>
      </c>
      <c r="B6449" s="77">
        <v>246.42929000000001</v>
      </c>
      <c r="C6449" s="77">
        <v>2.4037999999999999</v>
      </c>
      <c r="D6449" s="77">
        <v>2.0848</v>
      </c>
      <c r="E6449" s="77">
        <v>300.15404999999998</v>
      </c>
      <c r="F6449" s="77">
        <v>6.6752000000000002</v>
      </c>
      <c r="G6449" s="77">
        <v>2.2835999999999999</v>
      </c>
      <c r="H6449" s="77">
        <v>246.09238999999999</v>
      </c>
      <c r="I6449" s="77">
        <v>2.4182999999999999</v>
      </c>
      <c r="J6449" s="77">
        <v>2.3285</v>
      </c>
      <c r="K6449" s="77">
        <v>233.9255</v>
      </c>
      <c r="L6449" s="77">
        <v>2.4125999999999999</v>
      </c>
      <c r="M6449" s="77">
        <v>1.9359</v>
      </c>
      <c r="N6449" s="77">
        <v>171.84021000000001</v>
      </c>
      <c r="O6449" s="3">
        <v>1.48</v>
      </c>
      <c r="P6449" s="34">
        <v>1.855</v>
      </c>
      <c r="Q6449" s="77">
        <v>1.9570000000000001</v>
      </c>
      <c r="R6449" s="77">
        <v>2.1720000000000002</v>
      </c>
      <c r="S6449" s="77">
        <v>2.3769999999999998</v>
      </c>
      <c r="T6449" s="77">
        <v>2.278</v>
      </c>
      <c r="U6449" s="77">
        <v>2.5230000000000001</v>
      </c>
      <c r="V6449" s="77">
        <v>27</v>
      </c>
      <c r="W6449" s="77">
        <v>100.2</v>
      </c>
      <c r="Y6449" s="77">
        <f t="shared" si="2776"/>
        <v>2.0902500000000002</v>
      </c>
      <c r="Z6449" s="77">
        <f t="shared" si="2777"/>
        <v>0.4484999999999999</v>
      </c>
      <c r="AA6449" s="77">
        <f t="shared" si="2778"/>
        <v>0.42300000000000004</v>
      </c>
      <c r="AC6449" s="77">
        <f t="shared" si="2779"/>
        <v>5.5515963457208883E-5</v>
      </c>
      <c r="AD6449" s="77">
        <f t="shared" si="2796"/>
        <v>2.4642929000000042</v>
      </c>
      <c r="AE6449" s="77">
        <f t="shared" si="2780"/>
        <v>6.0306004662225021E-5</v>
      </c>
      <c r="AF6449" s="77" t="e">
        <f t="shared" si="2796"/>
        <v>#VALUE!</v>
      </c>
      <c r="AG6449" s="77">
        <f t="shared" si="2781"/>
        <v>6.3110363160534533E-5</v>
      </c>
      <c r="AH6449" s="77" t="e">
        <f t="shared" si="2796"/>
        <v>#VALUE!</v>
      </c>
      <c r="AI6449" s="77">
        <f t="shared" si="2782"/>
        <v>5.0830731910034288E-5</v>
      </c>
      <c r="AJ6449" s="77" t="e">
        <f t="shared" si="2796"/>
        <v>#VALUE!</v>
      </c>
      <c r="AK6449" s="77">
        <f t="shared" si="2783"/>
        <v>4.0504384337891608E-5</v>
      </c>
      <c r="AL6449" s="77" t="e">
        <f t="shared" si="2784"/>
        <v>#VALUE!</v>
      </c>
      <c r="AN6449" s="77">
        <f t="shared" si="2790"/>
        <v>45.536131022627664</v>
      </c>
      <c r="AO6449" s="77">
        <f t="shared" si="2788"/>
        <v>44.175031290647155</v>
      </c>
      <c r="AP6449" s="77">
        <f t="shared" si="2774"/>
        <v>43.028539874308834</v>
      </c>
      <c r="AQ6449" s="77">
        <f t="shared" si="2770"/>
        <v>44.134308560483973</v>
      </c>
      <c r="AR6449" s="77">
        <f t="shared" si="2791"/>
        <v>44.759258554492064</v>
      </c>
      <c r="AT6449" s="80">
        <f t="shared" si="2792"/>
        <v>0.5071</v>
      </c>
      <c r="AU6449" s="80">
        <f t="shared" si="2789"/>
        <v>0.54052222222222224</v>
      </c>
      <c r="AV6449" s="80">
        <f t="shared" si="2775"/>
        <v>0.56938611111111126</v>
      </c>
      <c r="AW6449" s="80">
        <f t="shared" si="2771"/>
        <v>0.56998219178082132</v>
      </c>
      <c r="AX6449" s="80">
        <f t="shared" si="2793"/>
        <v>0.52756699356579495</v>
      </c>
      <c r="BA6449" s="77">
        <f t="shared" si="2794"/>
        <v>239.31078493937457</v>
      </c>
      <c r="BB6449" s="77">
        <f t="shared" si="2787"/>
        <v>236.76110804198578</v>
      </c>
      <c r="BC6449" s="77">
        <f t="shared" si="2773"/>
        <v>248.93511091442164</v>
      </c>
      <c r="BD6449" s="77">
        <f t="shared" ref="BD6449:BD6512" si="2797">100/AVERAGE(AA6085:AA6449)</f>
        <v>233.64934674203215</v>
      </c>
      <c r="BE6449" s="77">
        <f t="shared" si="2795"/>
        <v>239.67048850044122</v>
      </c>
    </row>
    <row r="6450" spans="1:57" x14ac:dyDescent="0.45">
      <c r="A6450" s="6">
        <v>43338</v>
      </c>
      <c r="B6450" s="77">
        <v>246.44298000000001</v>
      </c>
      <c r="C6450" s="77">
        <v>2.4009999999999998</v>
      </c>
      <c r="D6450" s="77">
        <v>2.0848</v>
      </c>
      <c r="E6450" s="77">
        <v>300.17207000000002</v>
      </c>
      <c r="F6450" s="77">
        <v>6.6725000000000003</v>
      </c>
      <c r="G6450" s="77">
        <v>2.2835999999999999</v>
      </c>
      <c r="H6450" s="77">
        <v>246.10792000000001</v>
      </c>
      <c r="I6450" s="77">
        <v>2.4156</v>
      </c>
      <c r="J6450" s="77">
        <v>2.3285</v>
      </c>
      <c r="K6450" s="77">
        <v>233.9374</v>
      </c>
      <c r="L6450" s="77">
        <v>2.4098999999999999</v>
      </c>
      <c r="M6450" s="77">
        <v>1.9359</v>
      </c>
      <c r="N6450" s="77">
        <v>171.84718000000001</v>
      </c>
      <c r="O6450" s="3">
        <v>1.48</v>
      </c>
      <c r="P6450" s="34">
        <v>1.855</v>
      </c>
      <c r="Q6450" s="77">
        <v>1.9570000000000001</v>
      </c>
      <c r="R6450" s="77">
        <v>2.1720000000000002</v>
      </c>
      <c r="S6450" s="77">
        <v>2.3769999999999998</v>
      </c>
      <c r="T6450" s="77">
        <v>2.278</v>
      </c>
      <c r="U6450" s="77">
        <v>2.5230000000000001</v>
      </c>
      <c r="V6450" s="77">
        <v>27</v>
      </c>
      <c r="W6450" s="77">
        <v>100.2</v>
      </c>
      <c r="Y6450" s="77">
        <f t="shared" si="2776"/>
        <v>2.0902500000000002</v>
      </c>
      <c r="Z6450" s="77">
        <f t="shared" si="2777"/>
        <v>0.4484999999999999</v>
      </c>
      <c r="AA6450" s="77">
        <f t="shared" si="2778"/>
        <v>0.42300000000000004</v>
      </c>
      <c r="AC6450" s="77">
        <f t="shared" si="2779"/>
        <v>5.5553461197677123E-5</v>
      </c>
      <c r="AD6450" s="77">
        <f t="shared" si="2796"/>
        <v>2.464429800000004</v>
      </c>
      <c r="AE6450" s="77">
        <f t="shared" si="2780"/>
        <v>6.0035838263861052E-5</v>
      </c>
      <c r="AF6450" s="77" t="e">
        <f t="shared" si="2796"/>
        <v>#VALUE!</v>
      </c>
      <c r="AG6450" s="77">
        <f t="shared" si="2781"/>
        <v>6.310638049389361E-5</v>
      </c>
      <c r="AH6450" s="77" t="e">
        <f t="shared" si="2796"/>
        <v>#VALUE!</v>
      </c>
      <c r="AI6450" s="77">
        <f t="shared" si="2782"/>
        <v>5.0870896930899079E-5</v>
      </c>
      <c r="AJ6450" s="77" t="e">
        <f t="shared" si="2796"/>
        <v>#VALUE!</v>
      </c>
      <c r="AK6450" s="77">
        <f t="shared" si="2783"/>
        <v>4.0560937396350027E-5</v>
      </c>
      <c r="AL6450" s="77" t="e">
        <f t="shared" si="2784"/>
        <v>#VALUE!</v>
      </c>
      <c r="AN6450" s="77">
        <f t="shared" si="2790"/>
        <v>45.657062196332987</v>
      </c>
      <c r="AO6450" s="77">
        <f t="shared" si="2788"/>
        <v>44.237239399651493</v>
      </c>
      <c r="AP6450" s="77">
        <f t="shared" si="2774"/>
        <v>43.061273800324848</v>
      </c>
      <c r="AQ6450" s="77">
        <f t="shared" ref="AQ6450:AQ6513" si="2798">100/AVERAGE(Y6086:Y6450)</f>
        <v>44.124771556084262</v>
      </c>
      <c r="AR6450" s="77">
        <f t="shared" si="2791"/>
        <v>44.84621707777108</v>
      </c>
      <c r="AT6450" s="80">
        <f t="shared" si="2792"/>
        <v>0.50405</v>
      </c>
      <c r="AU6450" s="80">
        <f t="shared" si="2789"/>
        <v>0.53877222222222221</v>
      </c>
      <c r="AV6450" s="80">
        <f t="shared" si="2775"/>
        <v>0.56833055555555578</v>
      </c>
      <c r="AW6450" s="80">
        <f t="shared" ref="AW6450:AW6513" si="2799">AVERAGE(Z6087:Z6451)</f>
        <v>0.56976575342465696</v>
      </c>
      <c r="AX6450" s="80">
        <f t="shared" si="2793"/>
        <v>0.52527230697384808</v>
      </c>
      <c r="BA6450" s="77">
        <f t="shared" si="2794"/>
        <v>239.38716884774973</v>
      </c>
      <c r="BB6450" s="77">
        <f t="shared" si="2787"/>
        <v>236.43146114642997</v>
      </c>
      <c r="BC6450" s="77">
        <f t="shared" si="2773"/>
        <v>248.7871625824107</v>
      </c>
      <c r="BD6450" s="77">
        <f t="shared" si="2797"/>
        <v>233.75558771918617</v>
      </c>
      <c r="BE6450" s="77">
        <f t="shared" si="2795"/>
        <v>239.60690311445433</v>
      </c>
    </row>
    <row r="6451" spans="1:57" x14ac:dyDescent="0.45">
      <c r="A6451" s="6">
        <v>43339</v>
      </c>
      <c r="B6451" s="77">
        <v>246.45743999999999</v>
      </c>
      <c r="C6451" s="77">
        <v>2.4062000000000001</v>
      </c>
      <c r="D6451" s="77">
        <v>2.0857000000000001</v>
      </c>
      <c r="E6451" s="77">
        <v>300.32574</v>
      </c>
      <c r="F6451" s="77">
        <v>6.6707000000000001</v>
      </c>
      <c r="G6451" s="77">
        <v>2.2776999999999998</v>
      </c>
      <c r="H6451" s="77">
        <v>246.13258999999999</v>
      </c>
      <c r="I6451" s="77">
        <v>2.4270999999999998</v>
      </c>
      <c r="J6451" s="77">
        <v>2.3304</v>
      </c>
      <c r="K6451" s="77">
        <v>233.94791000000001</v>
      </c>
      <c r="L6451" s="77">
        <v>2.4108999999999998</v>
      </c>
      <c r="M6451" s="77">
        <v>1.9361999999999999</v>
      </c>
      <c r="N6451" s="77">
        <v>171.85424</v>
      </c>
      <c r="O6451" s="3">
        <v>1.5</v>
      </c>
      <c r="P6451" s="34">
        <v>1.855</v>
      </c>
      <c r="Q6451" s="77">
        <v>1.9590000000000001</v>
      </c>
      <c r="R6451" s="77">
        <v>2.1720000000000002</v>
      </c>
      <c r="S6451" s="77">
        <v>2.3639999999999999</v>
      </c>
      <c r="T6451" s="77">
        <v>2.278</v>
      </c>
      <c r="U6451" s="77">
        <v>2.5230000000000001</v>
      </c>
      <c r="V6451" s="77">
        <v>27</v>
      </c>
      <c r="W6451" s="77">
        <v>100.2</v>
      </c>
      <c r="Y6451" s="77">
        <f t="shared" si="2776"/>
        <v>2.0875000000000004</v>
      </c>
      <c r="Z6451" s="77">
        <f t="shared" si="2777"/>
        <v>0.43199999999999994</v>
      </c>
      <c r="AA6451" s="77">
        <f t="shared" si="2778"/>
        <v>0.42300000000000004</v>
      </c>
      <c r="AC6451" s="77">
        <f t="shared" si="2779"/>
        <v>5.8674830177629644E-5</v>
      </c>
      <c r="AD6451" s="77">
        <f t="shared" si="2796"/>
        <v>2.4645744000000036</v>
      </c>
      <c r="AE6451" s="77">
        <f t="shared" si="2780"/>
        <v>5.1193970178498027E-4</v>
      </c>
      <c r="AF6451" s="77" t="e">
        <f t="shared" si="2796"/>
        <v>#VALUE!</v>
      </c>
      <c r="AG6451" s="77">
        <f t="shared" si="2781"/>
        <v>1.0024057738577952E-4</v>
      </c>
      <c r="AH6451" s="77" t="e">
        <f t="shared" si="2796"/>
        <v>#VALUE!</v>
      </c>
      <c r="AI6451" s="77">
        <f t="shared" si="2782"/>
        <v>4.492654872634283E-5</v>
      </c>
      <c r="AJ6451" s="77" t="e">
        <f t="shared" si="2796"/>
        <v>#VALUE!</v>
      </c>
      <c r="AK6451" s="77">
        <f t="shared" si="2783"/>
        <v>4.1083013407661184E-5</v>
      </c>
      <c r="AL6451" s="77" t="e">
        <f t="shared" si="2784"/>
        <v>#VALUE!</v>
      </c>
      <c r="AN6451" s="77">
        <f t="shared" si="2790"/>
        <v>45.780558522813983</v>
      </c>
      <c r="AO6451" s="77">
        <f t="shared" si="2788"/>
        <v>44.296134424002588</v>
      </c>
      <c r="AP6451" s="77">
        <f t="shared" si="2774"/>
        <v>43.094728197958005</v>
      </c>
      <c r="AQ6451" s="77">
        <f t="shared" si="2798"/>
        <v>44.115385301055795</v>
      </c>
      <c r="AR6451" s="77">
        <f t="shared" si="2791"/>
        <v>44.933776305123324</v>
      </c>
      <c r="AT6451" s="80">
        <f t="shared" si="2792"/>
        <v>0.50045000000000006</v>
      </c>
      <c r="AU6451" s="80">
        <f t="shared" si="2789"/>
        <v>0.53697777777777778</v>
      </c>
      <c r="AV6451" s="80">
        <f t="shared" si="2775"/>
        <v>0.56695555555555577</v>
      </c>
      <c r="AW6451" s="80">
        <f t="shared" si="2799"/>
        <v>0.56955616438356116</v>
      </c>
      <c r="AX6451" s="80">
        <f t="shared" si="2793"/>
        <v>0.52262224989622252</v>
      </c>
      <c r="BA6451" s="77">
        <f t="shared" si="2794"/>
        <v>239.463601532567</v>
      </c>
      <c r="BB6451" s="77">
        <f t="shared" si="2787"/>
        <v>236.16468550736059</v>
      </c>
      <c r="BC6451" s="77">
        <f t="shared" si="2773"/>
        <v>248.65656384257269</v>
      </c>
      <c r="BD6451" s="77">
        <f t="shared" si="2797"/>
        <v>233.8619253563995</v>
      </c>
      <c r="BE6451" s="77">
        <f t="shared" si="2795"/>
        <v>239.56286128723113</v>
      </c>
    </row>
    <row r="6452" spans="1:57" x14ac:dyDescent="0.45">
      <c r="A6452" s="6">
        <v>43340</v>
      </c>
      <c r="B6452" s="77">
        <v>246.45298</v>
      </c>
      <c r="C6452" s="77">
        <v>2.4073000000000002</v>
      </c>
      <c r="D6452" s="77">
        <v>2.0876000000000001</v>
      </c>
      <c r="E6452" s="77">
        <v>300.42113999999998</v>
      </c>
      <c r="F6452" s="77">
        <v>6.6685999999999996</v>
      </c>
      <c r="G6452" s="77">
        <v>2.2744</v>
      </c>
      <c r="H6452" s="77">
        <v>246.13265000000001</v>
      </c>
      <c r="I6452" s="77">
        <v>2.4323000000000001</v>
      </c>
      <c r="J6452" s="77">
        <v>2.3338000000000001</v>
      </c>
      <c r="K6452" s="77">
        <v>233.94192000000001</v>
      </c>
      <c r="L6452" s="77">
        <v>2.4108000000000001</v>
      </c>
      <c r="M6452" s="77">
        <v>1.9396</v>
      </c>
      <c r="N6452" s="77">
        <v>171.86125999999999</v>
      </c>
      <c r="O6452" s="3">
        <v>1.49</v>
      </c>
      <c r="P6452" s="34">
        <v>1.8580000000000001</v>
      </c>
      <c r="Q6452" s="77">
        <v>1.9650000000000001</v>
      </c>
      <c r="R6452" s="77">
        <v>2.1749999999999998</v>
      </c>
      <c r="S6452" s="77">
        <v>2.3570000000000002</v>
      </c>
      <c r="T6452" s="77">
        <v>2.2799999999999998</v>
      </c>
      <c r="U6452" s="77">
        <v>2.5270000000000001</v>
      </c>
      <c r="V6452" s="77">
        <v>27</v>
      </c>
      <c r="W6452" s="77">
        <v>100.2</v>
      </c>
      <c r="Y6452" s="77">
        <f t="shared" si="2776"/>
        <v>2.0887500000000001</v>
      </c>
      <c r="Z6452" s="77">
        <f t="shared" si="2777"/>
        <v>0.43350000000000011</v>
      </c>
      <c r="AA6452" s="77">
        <f t="shared" si="2778"/>
        <v>0.42199999999999971</v>
      </c>
      <c r="AC6452" s="77">
        <f t="shared" si="2779"/>
        <v>-1.8096430767111649E-5</v>
      </c>
      <c r="AD6452" s="77">
        <f t="shared" si="2796"/>
        <v>2.4645298000000038</v>
      </c>
      <c r="AE6452" s="77">
        <f t="shared" si="2780"/>
        <v>3.1765509010317494E-4</v>
      </c>
      <c r="AF6452" s="77" t="e">
        <f t="shared" si="2796"/>
        <v>#VALUE!</v>
      </c>
      <c r="AG6452" s="77">
        <f t="shared" si="2781"/>
        <v>2.4377105045658709E-7</v>
      </c>
      <c r="AH6452" s="77" t="e">
        <f t="shared" si="2796"/>
        <v>#VALUE!</v>
      </c>
      <c r="AI6452" s="77">
        <f t="shared" si="2782"/>
        <v>-2.5603990221556572E-5</v>
      </c>
      <c r="AJ6452" s="77" t="e">
        <f t="shared" si="2796"/>
        <v>#VALUE!</v>
      </c>
      <c r="AK6452" s="77">
        <f t="shared" si="2783"/>
        <v>4.0848570276752483E-5</v>
      </c>
      <c r="AL6452" s="77" t="e">
        <f t="shared" si="2784"/>
        <v>#VALUE!</v>
      </c>
      <c r="AN6452" s="77">
        <f t="shared" si="2790"/>
        <v>45.903846742357018</v>
      </c>
      <c r="AO6452" s="77">
        <f t="shared" si="2788"/>
        <v>44.356006234483083</v>
      </c>
      <c r="AP6452" s="77">
        <f t="shared" si="2774"/>
        <v>43.128105448217795</v>
      </c>
      <c r="AQ6452" s="77">
        <f t="shared" si="2798"/>
        <v>44.106082984084672</v>
      </c>
      <c r="AR6452" s="77">
        <f t="shared" si="2791"/>
        <v>45.021481711087304</v>
      </c>
      <c r="AT6452" s="80">
        <f t="shared" si="2792"/>
        <v>0.49690000000000006</v>
      </c>
      <c r="AU6452" s="80">
        <f t="shared" si="2789"/>
        <v>0.53521111111111108</v>
      </c>
      <c r="AV6452" s="80">
        <f t="shared" si="2775"/>
        <v>0.56558055555555575</v>
      </c>
      <c r="AW6452" s="80">
        <f t="shared" si="2799"/>
        <v>0.56936438356164321</v>
      </c>
      <c r="AX6452" s="80">
        <f t="shared" si="2793"/>
        <v>0.52000785076795353</v>
      </c>
      <c r="BA6452" s="77">
        <f t="shared" si="2794"/>
        <v>239.55921105166487</v>
      </c>
      <c r="BB6452" s="77">
        <f t="shared" si="2787"/>
        <v>235.94180102241458</v>
      </c>
      <c r="BC6452" s="77">
        <f t="shared" si="2773"/>
        <v>248.52953359290854</v>
      </c>
      <c r="BD6452" s="77">
        <f t="shared" si="2797"/>
        <v>233.9683597856469</v>
      </c>
      <c r="BE6452" s="77">
        <f t="shared" si="2795"/>
        <v>239.54174087812905</v>
      </c>
    </row>
    <row r="6453" spans="1:57" x14ac:dyDescent="0.45">
      <c r="A6453" s="6">
        <v>43341</v>
      </c>
      <c r="B6453" s="77">
        <v>246.48328000000001</v>
      </c>
      <c r="C6453" s="77">
        <v>2.4077000000000002</v>
      </c>
      <c r="D6453" s="77">
        <v>2.0861999999999998</v>
      </c>
      <c r="E6453" s="77">
        <v>300.35404999999997</v>
      </c>
      <c r="F6453" s="77">
        <v>6.6653000000000002</v>
      </c>
      <c r="G6453" s="77">
        <v>2.278</v>
      </c>
      <c r="H6453" s="77">
        <v>246.1755</v>
      </c>
      <c r="I6453" s="77">
        <v>2.4314</v>
      </c>
      <c r="J6453" s="77">
        <v>2.3296000000000001</v>
      </c>
      <c r="K6453" s="77">
        <v>233.97478000000001</v>
      </c>
      <c r="L6453" s="77">
        <v>2.4091</v>
      </c>
      <c r="M6453" s="77">
        <v>1.9361999999999999</v>
      </c>
      <c r="N6453" s="77">
        <v>171.86827</v>
      </c>
      <c r="O6453" s="3">
        <v>1.49</v>
      </c>
      <c r="P6453" s="34">
        <v>1.849</v>
      </c>
      <c r="Q6453" s="77">
        <v>1.96</v>
      </c>
      <c r="R6453" s="77">
        <v>2.1680000000000001</v>
      </c>
      <c r="S6453" s="77">
        <v>2.3650000000000002</v>
      </c>
      <c r="T6453" s="77">
        <v>2.2829999999999999</v>
      </c>
      <c r="U6453" s="77">
        <v>2.5259999999999998</v>
      </c>
      <c r="V6453" s="77">
        <v>27</v>
      </c>
      <c r="W6453" s="77">
        <v>100.2</v>
      </c>
      <c r="Y6453" s="77">
        <f t="shared" si="2776"/>
        <v>2.0855000000000001</v>
      </c>
      <c r="Z6453" s="77">
        <f t="shared" si="2777"/>
        <v>0.43750000000000011</v>
      </c>
      <c r="AA6453" s="77">
        <f t="shared" si="2778"/>
        <v>0.43399999999999994</v>
      </c>
      <c r="AC6453" s="77">
        <f t="shared" si="2779"/>
        <v>1.2294434419102274E-4</v>
      </c>
      <c r="AD6453" s="77">
        <f t="shared" si="2796"/>
        <v>2.4648328000000039</v>
      </c>
      <c r="AE6453" s="77">
        <f t="shared" si="2780"/>
        <v>-2.2331983694623414E-4</v>
      </c>
      <c r="AF6453" s="77" t="e">
        <f t="shared" si="2796"/>
        <v>#VALUE!</v>
      </c>
      <c r="AG6453" s="77">
        <f t="shared" si="2781"/>
        <v>1.7409311604943412E-4</v>
      </c>
      <c r="AH6453" s="77" t="e">
        <f t="shared" si="2796"/>
        <v>#VALUE!</v>
      </c>
      <c r="AI6453" s="77">
        <f t="shared" si="2782"/>
        <v>1.4046221386920799E-4</v>
      </c>
      <c r="AJ6453" s="77" t="e">
        <f t="shared" si="2796"/>
        <v>#VALUE!</v>
      </c>
      <c r="AK6453" s="77">
        <f t="shared" si="2783"/>
        <v>4.0788715269579612E-5</v>
      </c>
      <c r="AL6453" s="77" t="e">
        <f t="shared" si="2784"/>
        <v>#VALUE!</v>
      </c>
      <c r="AN6453" s="77">
        <f t="shared" si="2790"/>
        <v>46.037512900094768</v>
      </c>
      <c r="AO6453" s="77">
        <f t="shared" si="2788"/>
        <v>44.416588115108048</v>
      </c>
      <c r="AP6453" s="77">
        <f t="shared" si="2774"/>
        <v>43.165260598270493</v>
      </c>
      <c r="AQ6453" s="77">
        <f t="shared" si="2798"/>
        <v>44.097397256839884</v>
      </c>
      <c r="AR6453" s="77">
        <f t="shared" si="2791"/>
        <v>45.115584661065306</v>
      </c>
      <c r="AT6453" s="80">
        <f t="shared" si="2792"/>
        <v>0.49346666666666666</v>
      </c>
      <c r="AU6453" s="80">
        <f t="shared" si="2789"/>
        <v>0.53348888888888879</v>
      </c>
      <c r="AV6453" s="80">
        <f t="shared" si="2775"/>
        <v>0.56410277777777795</v>
      </c>
      <c r="AW6453" s="80">
        <f t="shared" si="2799"/>
        <v>0.56917945205479392</v>
      </c>
      <c r="AX6453" s="80">
        <f t="shared" si="2793"/>
        <v>0.51745550539643004</v>
      </c>
      <c r="BA6453" s="77">
        <f t="shared" si="2794"/>
        <v>239.48271733056592</v>
      </c>
      <c r="BB6453" s="77">
        <f t="shared" si="2787"/>
        <v>235.64527531223007</v>
      </c>
      <c r="BC6453" s="77">
        <f t="shared" si="2773"/>
        <v>248.35807715657589</v>
      </c>
      <c r="BD6453" s="77">
        <f t="shared" si="2797"/>
        <v>234.05687902786272</v>
      </c>
      <c r="BE6453" s="77">
        <f t="shared" si="2795"/>
        <v>239.39978956080739</v>
      </c>
    </row>
    <row r="6454" spans="1:57" x14ac:dyDescent="0.45">
      <c r="A6454" s="6">
        <v>43342</v>
      </c>
      <c r="B6454" s="77">
        <v>246.33279999999999</v>
      </c>
      <c r="C6454" s="77">
        <v>2.4053</v>
      </c>
      <c r="D6454" s="77">
        <v>2.1141000000000001</v>
      </c>
      <c r="E6454" s="77">
        <v>300.31214</v>
      </c>
      <c r="F6454" s="77">
        <v>6.6627000000000001</v>
      </c>
      <c r="G6454" s="77">
        <v>2.2816999999999998</v>
      </c>
      <c r="H6454" s="77">
        <v>245.99211</v>
      </c>
      <c r="I6454" s="77">
        <v>2.4306999999999999</v>
      </c>
      <c r="J6454" s="77">
        <v>2.3632</v>
      </c>
      <c r="K6454" s="77">
        <v>233.83520999999999</v>
      </c>
      <c r="L6454" s="77">
        <v>2.4062000000000001</v>
      </c>
      <c r="M6454" s="77">
        <v>1.9633</v>
      </c>
      <c r="N6454" s="77">
        <v>171.87529000000001</v>
      </c>
      <c r="O6454" s="3">
        <v>1.49</v>
      </c>
      <c r="P6454" s="34">
        <v>1.8759999999999999</v>
      </c>
      <c r="Q6454" s="77">
        <v>1.99</v>
      </c>
      <c r="R6454" s="77">
        <v>2.177</v>
      </c>
      <c r="S6454" s="77">
        <v>2.3650000000000002</v>
      </c>
      <c r="T6454" s="77">
        <v>2.3130000000000002</v>
      </c>
      <c r="U6454" s="77">
        <v>2.5569999999999999</v>
      </c>
      <c r="V6454" s="77">
        <v>27</v>
      </c>
      <c r="W6454" s="77">
        <v>100.2</v>
      </c>
      <c r="Y6454" s="77">
        <f t="shared" si="2776"/>
        <v>2.1019999999999999</v>
      </c>
      <c r="Z6454" s="77">
        <f t="shared" si="2777"/>
        <v>0.43750000000000011</v>
      </c>
      <c r="AA6454" s="77">
        <f t="shared" si="2778"/>
        <v>0.43700000000000028</v>
      </c>
      <c r="AC6454" s="77">
        <f t="shared" si="2779"/>
        <v>-6.1050794195860458E-4</v>
      </c>
      <c r="AD6454" s="77">
        <f t="shared" si="2796"/>
        <v>2.4633280000000037</v>
      </c>
      <c r="AE6454" s="77">
        <f t="shared" si="2780"/>
        <v>-1.3953532506050248E-4</v>
      </c>
      <c r="AF6454" s="77" t="e">
        <f t="shared" si="2796"/>
        <v>#VALUE!</v>
      </c>
      <c r="AG6454" s="77">
        <f t="shared" si="2781"/>
        <v>-7.4495634212179418E-4</v>
      </c>
      <c r="AH6454" s="77" t="e">
        <f t="shared" si="2796"/>
        <v>#VALUE!</v>
      </c>
      <c r="AI6454" s="77">
        <f t="shared" si="2782"/>
        <v>-5.9651728276022276E-4</v>
      </c>
      <c r="AJ6454" s="77" t="e">
        <f t="shared" si="2796"/>
        <v>#VALUE!</v>
      </c>
      <c r="AK6454" s="77">
        <f t="shared" si="2783"/>
        <v>4.0845235714570549E-5</v>
      </c>
      <c r="AL6454" s="77" t="e">
        <f t="shared" si="2784"/>
        <v>#VALUE!</v>
      </c>
      <c r="AN6454" s="77">
        <f t="shared" si="2790"/>
        <v>46.157751809768527</v>
      </c>
      <c r="AO6454" s="77">
        <f t="shared" si="2788"/>
        <v>44.473269711850264</v>
      </c>
      <c r="AP6454" s="77">
        <f t="shared" si="2774"/>
        <v>43.200768973687715</v>
      </c>
      <c r="AQ6454" s="77">
        <f t="shared" si="2798"/>
        <v>44.087037474887786</v>
      </c>
      <c r="AR6454" s="77">
        <f t="shared" si="2791"/>
        <v>45.200999290194311</v>
      </c>
      <c r="AT6454" s="80">
        <f t="shared" si="2792"/>
        <v>0.49021666666666669</v>
      </c>
      <c r="AU6454" s="80">
        <f t="shared" si="2789"/>
        <v>0.53178333333333327</v>
      </c>
      <c r="AV6454" s="80">
        <f t="shared" si="2775"/>
        <v>0.56269166666666692</v>
      </c>
      <c r="AW6454" s="80">
        <f t="shared" si="2799"/>
        <v>0.56884109589041032</v>
      </c>
      <c r="AX6454" s="80">
        <f t="shared" si="2793"/>
        <v>0.51500982254047323</v>
      </c>
      <c r="BA6454" s="77">
        <f t="shared" si="2794"/>
        <v>239.44448878601642</v>
      </c>
      <c r="BB6454" s="77">
        <f t="shared" si="2787"/>
        <v>235.38642604943124</v>
      </c>
      <c r="BC6454" s="77">
        <f t="shared" si="2773"/>
        <v>248.17659143239248</v>
      </c>
      <c r="BD6454" s="77">
        <f t="shared" si="2797"/>
        <v>234.14846937466356</v>
      </c>
      <c r="BE6454" s="77">
        <f t="shared" si="2795"/>
        <v>239.28775751821024</v>
      </c>
    </row>
    <row r="6455" spans="1:57" x14ac:dyDescent="0.45">
      <c r="A6455" s="6">
        <v>43343</v>
      </c>
      <c r="B6455" s="77">
        <v>246.76895999999999</v>
      </c>
      <c r="C6455" s="77">
        <v>2.4123999999999999</v>
      </c>
      <c r="D6455" s="77">
        <v>2.0446</v>
      </c>
      <c r="E6455" s="77">
        <v>301.55540999999999</v>
      </c>
      <c r="F6455" s="77">
        <v>6.6645000000000003</v>
      </c>
      <c r="G6455" s="77">
        <v>2.2195999999999998</v>
      </c>
      <c r="H6455" s="77">
        <v>246.41444000000001</v>
      </c>
      <c r="I6455" s="77">
        <v>2.4329999999999998</v>
      </c>
      <c r="J6455" s="77">
        <v>2.2959999999999998</v>
      </c>
      <c r="K6455" s="77">
        <v>234.26589000000001</v>
      </c>
      <c r="L6455" s="77">
        <v>2.4176000000000002</v>
      </c>
      <c r="M6455" s="77">
        <v>1.8916999999999999</v>
      </c>
      <c r="N6455" s="77">
        <v>171.88258999999999</v>
      </c>
      <c r="O6455" s="3">
        <v>1.55</v>
      </c>
      <c r="P6455" s="34">
        <v>1.8029999999999999</v>
      </c>
      <c r="Q6455" s="77">
        <v>1.91</v>
      </c>
      <c r="R6455" s="77">
        <v>2.1019999999999999</v>
      </c>
      <c r="S6455" s="77">
        <v>2.31</v>
      </c>
      <c r="T6455" s="77">
        <v>2.2570000000000001</v>
      </c>
      <c r="U6455" s="77">
        <v>2.4870000000000001</v>
      </c>
      <c r="V6455" s="77">
        <v>27</v>
      </c>
      <c r="W6455" s="77">
        <v>99.8</v>
      </c>
      <c r="Y6455" s="77">
        <f t="shared" si="2776"/>
        <v>2.03125</v>
      </c>
      <c r="Z6455" s="77">
        <f t="shared" si="2777"/>
        <v>0.38</v>
      </c>
      <c r="AA6455" s="77">
        <f t="shared" si="2778"/>
        <v>0.45400000000000018</v>
      </c>
      <c r="AC6455" s="77">
        <f t="shared" si="2779"/>
        <v>1.7706127645202852E-3</v>
      </c>
      <c r="AD6455" s="77">
        <f t="shared" ref="AD6455:AJ6470" si="2800">AD6454*(1+AC6455)</f>
        <v>2.4676896000000039</v>
      </c>
      <c r="AE6455" s="77">
        <f t="shared" si="2780"/>
        <v>4.1399258784542425E-3</v>
      </c>
      <c r="AF6455" s="77" t="e">
        <f t="shared" si="2800"/>
        <v>#VALUE!</v>
      </c>
      <c r="AG6455" s="77">
        <f t="shared" si="2781"/>
        <v>1.7168436825067968E-3</v>
      </c>
      <c r="AH6455" s="77" t="e">
        <f t="shared" si="2800"/>
        <v>#VALUE!</v>
      </c>
      <c r="AI6455" s="77">
        <f t="shared" si="2782"/>
        <v>1.8418098797012838E-3</v>
      </c>
      <c r="AJ6455" s="77" t="e">
        <f t="shared" si="2800"/>
        <v>#VALUE!</v>
      </c>
      <c r="AK6455" s="77">
        <f t="shared" si="2783"/>
        <v>4.2472655609637755E-5</v>
      </c>
      <c r="AL6455" s="77" t="e">
        <f t="shared" si="2784"/>
        <v>#VALUE!</v>
      </c>
      <c r="AN6455" s="77">
        <f t="shared" si="2790"/>
        <v>46.330257519014729</v>
      </c>
      <c r="AO6455" s="77">
        <f t="shared" si="2788"/>
        <v>44.545689647705444</v>
      </c>
      <c r="AP6455" s="77">
        <f t="shared" si="2774"/>
        <v>43.243684770354989</v>
      </c>
      <c r="AQ6455" s="77">
        <f t="shared" si="2798"/>
        <v>44.080621645457178</v>
      </c>
      <c r="AR6455" s="77">
        <f t="shared" si="2791"/>
        <v>45.32040473049689</v>
      </c>
      <c r="AT6455" s="80">
        <f t="shared" si="2792"/>
        <v>0.48480000000000006</v>
      </c>
      <c r="AU6455" s="80">
        <f t="shared" si="2789"/>
        <v>0.52943888888888879</v>
      </c>
      <c r="AV6455" s="80">
        <f t="shared" si="2775"/>
        <v>0.56152222222222248</v>
      </c>
      <c r="AW6455" s="80">
        <f t="shared" si="2799"/>
        <v>0.56847534246575282</v>
      </c>
      <c r="AX6455" s="80">
        <f t="shared" si="2793"/>
        <v>0.51123978829389793</v>
      </c>
      <c r="BA6455" s="77">
        <f t="shared" si="2794"/>
        <v>239.08192540643924</v>
      </c>
      <c r="BB6455" s="77">
        <f t="shared" si="2787"/>
        <v>235.02376351386647</v>
      </c>
      <c r="BC6455" s="77">
        <f t="shared" si="2773"/>
        <v>247.93729941183756</v>
      </c>
      <c r="BD6455" s="77">
        <f t="shared" si="2797"/>
        <v>234.22059087758959</v>
      </c>
      <c r="BE6455" s="77">
        <f t="shared" si="2795"/>
        <v>238.96173523061688</v>
      </c>
    </row>
    <row r="6456" spans="1:57" x14ac:dyDescent="0.45">
      <c r="A6456" s="6">
        <v>43344</v>
      </c>
      <c r="B6456" s="77">
        <v>246.78283999999999</v>
      </c>
      <c r="C6456" s="77">
        <v>2.4097</v>
      </c>
      <c r="D6456" s="77">
        <v>2.0446</v>
      </c>
      <c r="E6456" s="77">
        <v>301.57418999999999</v>
      </c>
      <c r="F6456" s="77">
        <v>6.6618000000000004</v>
      </c>
      <c r="G6456" s="77">
        <v>2.2195999999999998</v>
      </c>
      <c r="H6456" s="77">
        <v>246.42976999999999</v>
      </c>
      <c r="I6456" s="77">
        <v>2.4302999999999999</v>
      </c>
      <c r="J6456" s="77">
        <v>2.2959999999999998</v>
      </c>
      <c r="K6456" s="77">
        <v>234.27825999999999</v>
      </c>
      <c r="L6456" s="77">
        <v>2.4148999999999998</v>
      </c>
      <c r="M6456" s="77">
        <v>1.8916999999999999</v>
      </c>
      <c r="N6456" s="77">
        <v>171.88989000000001</v>
      </c>
      <c r="O6456" s="3">
        <v>1.55</v>
      </c>
      <c r="P6456" s="34">
        <v>1.8029999999999999</v>
      </c>
      <c r="Q6456" s="77">
        <v>1.91</v>
      </c>
      <c r="R6456" s="77">
        <v>2.1019999999999999</v>
      </c>
      <c r="S6456" s="77">
        <v>2.31</v>
      </c>
      <c r="T6456" s="77">
        <v>2.2570000000000001</v>
      </c>
      <c r="U6456" s="77">
        <v>2.4870000000000001</v>
      </c>
      <c r="V6456" s="77">
        <v>27</v>
      </c>
      <c r="W6456" s="77">
        <v>99.8</v>
      </c>
      <c r="Y6456" s="77">
        <f t="shared" si="2776"/>
        <v>2.03125</v>
      </c>
      <c r="Z6456" s="77">
        <f t="shared" si="2777"/>
        <v>0.38</v>
      </c>
      <c r="AA6456" s="77">
        <f t="shared" si="2778"/>
        <v>0.45400000000000018</v>
      </c>
      <c r="AC6456" s="77">
        <f t="shared" si="2779"/>
        <v>5.6246944510451868E-5</v>
      </c>
      <c r="AD6456" s="77">
        <f t="shared" si="2800"/>
        <v>2.4678284000000041</v>
      </c>
      <c r="AE6456" s="77">
        <f t="shared" si="2780"/>
        <v>6.2277111858133338E-5</v>
      </c>
      <c r="AF6456" s="77" t="e">
        <f t="shared" si="2800"/>
        <v>#VALUE!</v>
      </c>
      <c r="AG6456" s="77">
        <f t="shared" si="2781"/>
        <v>6.2212263209904251E-5</v>
      </c>
      <c r="AH6456" s="77" t="e">
        <f t="shared" si="2800"/>
        <v>#VALUE!</v>
      </c>
      <c r="AI6456" s="77">
        <f t="shared" si="2782"/>
        <v>5.2803248479671439E-5</v>
      </c>
      <c r="AJ6456" s="77" t="e">
        <f t="shared" si="2800"/>
        <v>#VALUE!</v>
      </c>
      <c r="AK6456" s="77">
        <f t="shared" si="2783"/>
        <v>4.2470851759901507E-5</v>
      </c>
      <c r="AL6456" s="77" t="e">
        <f t="shared" si="2784"/>
        <v>#VALUE!</v>
      </c>
      <c r="AN6456" s="77">
        <f t="shared" si="2790"/>
        <v>46.49757050194129</v>
      </c>
      <c r="AO6456" s="77">
        <f t="shared" si="2788"/>
        <v>44.618345824404479</v>
      </c>
      <c r="AP6456" s="77">
        <f t="shared" si="2774"/>
        <v>43.285280659956229</v>
      </c>
      <c r="AQ6456" s="77">
        <f t="shared" si="2798"/>
        <v>44.074274208398904</v>
      </c>
      <c r="AR6456" s="77">
        <f t="shared" si="2791"/>
        <v>45.436865325363186</v>
      </c>
      <c r="AT6456" s="80">
        <f t="shared" si="2792"/>
        <v>0.47943333333333338</v>
      </c>
      <c r="AU6456" s="80">
        <f t="shared" si="2789"/>
        <v>0.52709444444444453</v>
      </c>
      <c r="AV6456" s="80">
        <f t="shared" si="2775"/>
        <v>0.56021111111111122</v>
      </c>
      <c r="AW6456" s="80">
        <f t="shared" si="2799"/>
        <v>0.56810958904109521</v>
      </c>
      <c r="AX6456" s="80">
        <f t="shared" si="2793"/>
        <v>0.50747770859277719</v>
      </c>
      <c r="BA6456" s="77">
        <f t="shared" si="2794"/>
        <v>238.58756163512004</v>
      </c>
      <c r="BB6456" s="77">
        <f t="shared" si="2787"/>
        <v>234.66221677574117</v>
      </c>
      <c r="BC6456" s="77">
        <f t="shared" ref="BC6456:BC6519" si="2801">100/AVERAGE(AA6277:AA6456)</f>
        <v>247.70187702977927</v>
      </c>
      <c r="BD6456" s="77">
        <f t="shared" si="2797"/>
        <v>234.29125291259362</v>
      </c>
      <c r="BE6456" s="77">
        <f t="shared" si="2795"/>
        <v>238.56458746717362</v>
      </c>
    </row>
    <row r="6457" spans="1:57" x14ac:dyDescent="0.45">
      <c r="A6457" s="6">
        <v>43345</v>
      </c>
      <c r="B6457" s="77">
        <v>246.79671999999999</v>
      </c>
      <c r="C6457" s="77">
        <v>2.407</v>
      </c>
      <c r="D6457" s="77">
        <v>2.0446</v>
      </c>
      <c r="E6457" s="77">
        <v>301.59287</v>
      </c>
      <c r="F6457" s="77">
        <v>6.6590999999999996</v>
      </c>
      <c r="G6457" s="77">
        <v>2.2195999999999998</v>
      </c>
      <c r="H6457" s="77">
        <v>246.44511</v>
      </c>
      <c r="I6457" s="77">
        <v>2.4276</v>
      </c>
      <c r="J6457" s="77">
        <v>2.2959999999999998</v>
      </c>
      <c r="K6457" s="77">
        <v>234.29062999999999</v>
      </c>
      <c r="L6457" s="77">
        <v>2.4121999999999999</v>
      </c>
      <c r="M6457" s="77">
        <v>1.8916999999999999</v>
      </c>
      <c r="N6457" s="77">
        <v>171.89718999999999</v>
      </c>
      <c r="O6457" s="3">
        <v>1.55</v>
      </c>
      <c r="P6457" s="34">
        <v>1.8029999999999999</v>
      </c>
      <c r="Q6457" s="77">
        <v>1.91</v>
      </c>
      <c r="R6457" s="77">
        <v>2.1019999999999999</v>
      </c>
      <c r="S6457" s="77">
        <v>2.31</v>
      </c>
      <c r="T6457" s="77">
        <v>2.2570000000000001</v>
      </c>
      <c r="U6457" s="77">
        <v>2.4870000000000001</v>
      </c>
      <c r="V6457" s="77">
        <v>27</v>
      </c>
      <c r="W6457" s="77">
        <v>99.8</v>
      </c>
      <c r="Y6457" s="77">
        <f t="shared" si="2776"/>
        <v>2.03125</v>
      </c>
      <c r="Z6457" s="77">
        <f t="shared" si="2777"/>
        <v>0.38</v>
      </c>
      <c r="AA6457" s="77">
        <f t="shared" si="2778"/>
        <v>0.45400000000000018</v>
      </c>
      <c r="AC6457" s="77">
        <f t="shared" si="2779"/>
        <v>5.6243780969467139E-5</v>
      </c>
      <c r="AD6457" s="77">
        <f t="shared" si="2800"/>
        <v>2.4679672000000039</v>
      </c>
      <c r="AE6457" s="77">
        <f t="shared" si="2780"/>
        <v>6.1941640297602518E-5</v>
      </c>
      <c r="AF6457" s="77" t="e">
        <f t="shared" si="2800"/>
        <v>#VALUE!</v>
      </c>
      <c r="AG6457" s="77">
        <f t="shared" si="2781"/>
        <v>6.2248972597878094E-5</v>
      </c>
      <c r="AH6457" s="77" t="e">
        <f t="shared" si="2800"/>
        <v>#VALUE!</v>
      </c>
      <c r="AI6457" s="77">
        <f t="shared" si="2782"/>
        <v>5.2800460443869213E-5</v>
      </c>
      <c r="AJ6457" s="77" t="e">
        <f t="shared" si="2800"/>
        <v>#VALUE!</v>
      </c>
      <c r="AK6457" s="77">
        <f t="shared" si="2783"/>
        <v>4.2469048063153991E-5</v>
      </c>
      <c r="AL6457" s="77" t="e">
        <f t="shared" si="2784"/>
        <v>#VALUE!</v>
      </c>
      <c r="AN6457" s="77">
        <f t="shared" si="2790"/>
        <v>46.662467044632656</v>
      </c>
      <c r="AO6457" s="77">
        <f t="shared" si="2788"/>
        <v>44.696288718160083</v>
      </c>
      <c r="AP6457" s="77">
        <f t="shared" ref="AP6457:AP6520" si="2802">100/AVERAGE(Y6278:Y6457)</f>
        <v>43.328338538751765</v>
      </c>
      <c r="AQ6457" s="77">
        <f t="shared" si="2798"/>
        <v>44.067928599089633</v>
      </c>
      <c r="AR6457" s="77">
        <f t="shared" si="2791"/>
        <v>45.553649139086247</v>
      </c>
      <c r="AT6457" s="80">
        <f t="shared" si="2792"/>
        <v>0.47384999999999999</v>
      </c>
      <c r="AU6457" s="80">
        <f t="shared" si="2789"/>
        <v>0.52428888888888903</v>
      </c>
      <c r="AV6457" s="80">
        <f t="shared" ref="AV6457:AV6520" si="2803">AVERAGE(Z6282:Z6461)</f>
        <v>0.55881666666666674</v>
      </c>
      <c r="AW6457" s="80">
        <f t="shared" si="2799"/>
        <v>0.56773287671232808</v>
      </c>
      <c r="AX6457" s="80">
        <f t="shared" si="2793"/>
        <v>0.50345982772934839</v>
      </c>
      <c r="BA6457" s="77">
        <f t="shared" si="2794"/>
        <v>238.05745119822248</v>
      </c>
      <c r="BB6457" s="77">
        <f t="shared" si="2787"/>
        <v>234.33838462740198</v>
      </c>
      <c r="BC6457" s="77">
        <f t="shared" si="2801"/>
        <v>247.47030356357237</v>
      </c>
      <c r="BD6457" s="77">
        <f t="shared" si="2797"/>
        <v>234.36195759653808</v>
      </c>
      <c r="BE6457" s="77">
        <f t="shared" si="2795"/>
        <v>238.15875411046983</v>
      </c>
    </row>
    <row r="6458" spans="1:57" x14ac:dyDescent="0.45">
      <c r="A6458" s="6">
        <v>43346</v>
      </c>
      <c r="B6458" s="77">
        <v>246.75104999999999</v>
      </c>
      <c r="C6458" s="77">
        <v>2.4062999999999999</v>
      </c>
      <c r="D6458" s="77">
        <v>2.0548000000000002</v>
      </c>
      <c r="E6458" s="77">
        <v>301.71427</v>
      </c>
      <c r="F6458" s="77">
        <v>6.6570999999999998</v>
      </c>
      <c r="G6458" s="77">
        <v>2.2151000000000001</v>
      </c>
      <c r="H6458" s="77">
        <v>246.40761000000001</v>
      </c>
      <c r="I6458" s="77">
        <v>2.4283000000000001</v>
      </c>
      <c r="J6458" s="77">
        <v>2.3048999999999999</v>
      </c>
      <c r="K6458" s="77">
        <v>234.23794000000001</v>
      </c>
      <c r="L6458" s="77">
        <v>2.411</v>
      </c>
      <c r="M6458" s="77">
        <v>1.9033</v>
      </c>
      <c r="N6458" s="77">
        <v>171.90449000000001</v>
      </c>
      <c r="O6458" s="3">
        <v>1.55</v>
      </c>
      <c r="P6458" s="34">
        <v>1.8149999999999999</v>
      </c>
      <c r="Q6458" s="77">
        <v>1.925</v>
      </c>
      <c r="R6458" s="77">
        <v>2.105</v>
      </c>
      <c r="S6458" s="77">
        <v>2.302</v>
      </c>
      <c r="T6458" s="77">
        <v>2.262</v>
      </c>
      <c r="U6458" s="77">
        <v>2.5</v>
      </c>
      <c r="V6458" s="77">
        <v>27</v>
      </c>
      <c r="W6458" s="77">
        <v>99.8</v>
      </c>
      <c r="Y6458" s="77">
        <f t="shared" si="2776"/>
        <v>2.0367500000000001</v>
      </c>
      <c r="Z6458" s="77">
        <f t="shared" si="2777"/>
        <v>0.376</v>
      </c>
      <c r="AA6458" s="77">
        <f t="shared" si="2778"/>
        <v>0.44700000000000006</v>
      </c>
      <c r="AC6458" s="77">
        <f t="shared" si="2779"/>
        <v>-1.8505108171618101E-4</v>
      </c>
      <c r="AD6458" s="77">
        <f t="shared" si="2800"/>
        <v>2.4675105000000039</v>
      </c>
      <c r="AE6458" s="77">
        <f t="shared" si="2780"/>
        <v>4.0252940992924202E-4</v>
      </c>
      <c r="AF6458" s="77" t="e">
        <f t="shared" si="2800"/>
        <v>#VALUE!</v>
      </c>
      <c r="AG6458" s="77">
        <f t="shared" si="2781"/>
        <v>-1.521637008743415E-4</v>
      </c>
      <c r="AH6458" s="77" t="e">
        <f t="shared" si="2800"/>
        <v>#VALUE!</v>
      </c>
      <c r="AI6458" s="77">
        <f t="shared" si="2782"/>
        <v>-2.2489162285310726E-4</v>
      </c>
      <c r="AJ6458" s="77" t="e">
        <f t="shared" si="2800"/>
        <v>#VALUE!</v>
      </c>
      <c r="AK6458" s="77">
        <f t="shared" si="2783"/>
        <v>4.2467244519839298E-5</v>
      </c>
      <c r="AL6458" s="77" t="e">
        <f t="shared" si="2784"/>
        <v>#VALUE!</v>
      </c>
      <c r="AN6458" s="77">
        <f t="shared" si="2790"/>
        <v>46.824517317267329</v>
      </c>
      <c r="AO6458" s="77">
        <f t="shared" si="2788"/>
        <v>44.771553150051837</v>
      </c>
      <c r="AP6458" s="77">
        <f t="shared" si="2802"/>
        <v>43.369470543094167</v>
      </c>
      <c r="AQ6458" s="77">
        <f t="shared" si="2798"/>
        <v>44.061292275451912</v>
      </c>
      <c r="AR6458" s="77">
        <f t="shared" si="2791"/>
        <v>45.667874118738794</v>
      </c>
      <c r="AT6458" s="80">
        <f t="shared" si="2792"/>
        <v>0.46813333333333335</v>
      </c>
      <c r="AU6458" s="80">
        <f t="shared" si="2789"/>
        <v>0.521538888888889</v>
      </c>
      <c r="AV6458" s="80">
        <f t="shared" si="2803"/>
        <v>0.5570250000000001</v>
      </c>
      <c r="AW6458" s="80">
        <f t="shared" si="2799"/>
        <v>0.56739863013698566</v>
      </c>
      <c r="AX6458" s="80">
        <f t="shared" si="2793"/>
        <v>0.49933213470319637</v>
      </c>
      <c r="BA6458" s="77">
        <f t="shared" si="2794"/>
        <v>237.66141170878555</v>
      </c>
      <c r="BB6458" s="77">
        <f t="shared" si="2787"/>
        <v>234.08239700374531</v>
      </c>
      <c r="BC6458" s="77">
        <f t="shared" si="2801"/>
        <v>247.25614362834654</v>
      </c>
      <c r="BD6458" s="77">
        <f t="shared" si="2797"/>
        <v>234.44324546528975</v>
      </c>
      <c r="BE6458" s="77">
        <f t="shared" si="2795"/>
        <v>237.84740903991943</v>
      </c>
    </row>
    <row r="6459" spans="1:57" x14ac:dyDescent="0.45">
      <c r="A6459" s="6">
        <v>43347</v>
      </c>
      <c r="B6459" s="77">
        <v>246.77224000000001</v>
      </c>
      <c r="C6459" s="77">
        <v>2.4055</v>
      </c>
      <c r="D6459" s="77">
        <v>2.0543</v>
      </c>
      <c r="E6459" s="77">
        <v>301.70533</v>
      </c>
      <c r="F6459" s="77">
        <v>6.6402000000000001</v>
      </c>
      <c r="G6459" s="77">
        <v>2.2155</v>
      </c>
      <c r="H6459" s="77">
        <v>246.45808</v>
      </c>
      <c r="I6459" s="77">
        <v>2.4333</v>
      </c>
      <c r="J6459" s="77">
        <v>2.3006000000000002</v>
      </c>
      <c r="K6459" s="77">
        <v>234.25642999999999</v>
      </c>
      <c r="L6459" s="77">
        <v>2.4089999999999998</v>
      </c>
      <c r="M6459" s="77">
        <v>1.9024000000000001</v>
      </c>
      <c r="N6459" s="77">
        <v>171.91155000000001</v>
      </c>
      <c r="O6459" s="3">
        <v>1.5</v>
      </c>
      <c r="P6459" s="34">
        <v>1.8160000000000001</v>
      </c>
      <c r="Q6459" s="77">
        <v>1.92</v>
      </c>
      <c r="R6459" s="77">
        <v>2.1070000000000002</v>
      </c>
      <c r="S6459" s="77">
        <v>2.3090000000000002</v>
      </c>
      <c r="T6459" s="77">
        <v>2.2639999999999998</v>
      </c>
      <c r="U6459" s="77">
        <v>2.4870000000000001</v>
      </c>
      <c r="V6459" s="77">
        <v>27</v>
      </c>
      <c r="W6459" s="77">
        <v>99.8</v>
      </c>
      <c r="Y6459" s="77">
        <f t="shared" si="2776"/>
        <v>2.0380000000000003</v>
      </c>
      <c r="Z6459" s="77">
        <f t="shared" si="2777"/>
        <v>0.40450000000000008</v>
      </c>
      <c r="AA6459" s="77">
        <f t="shared" si="2778"/>
        <v>0.44799999999999973</v>
      </c>
      <c r="AC6459" s="77">
        <f t="shared" si="2779"/>
        <v>8.5876027680509281E-5</v>
      </c>
      <c r="AD6459" s="77">
        <f t="shared" si="2800"/>
        <v>2.467722400000004</v>
      </c>
      <c r="AE6459" s="77">
        <f t="shared" si="2780"/>
        <v>-2.9630683361481225E-5</v>
      </c>
      <c r="AF6459" s="77" t="e">
        <f t="shared" si="2800"/>
        <v>#VALUE!</v>
      </c>
      <c r="AG6459" s="77">
        <f t="shared" si="2781"/>
        <v>2.0482321954262694E-4</v>
      </c>
      <c r="AH6459" s="77" t="e">
        <f t="shared" si="2800"/>
        <v>#VALUE!</v>
      </c>
      <c r="AI6459" s="77">
        <f t="shared" si="2782"/>
        <v>7.8936828081577204E-5</v>
      </c>
      <c r="AJ6459" s="77" t="e">
        <f t="shared" si="2800"/>
        <v>#VALUE!</v>
      </c>
      <c r="AK6459" s="77">
        <f t="shared" si="2783"/>
        <v>4.1069317037623065E-5</v>
      </c>
      <c r="AL6459" s="77" t="e">
        <f t="shared" si="2784"/>
        <v>#VALUE!</v>
      </c>
      <c r="AN6459" s="77">
        <f t="shared" si="2790"/>
        <v>46.986777137800473</v>
      </c>
      <c r="AO6459" s="77">
        <f t="shared" si="2788"/>
        <v>44.846792146330067</v>
      </c>
      <c r="AP6459" s="77">
        <f t="shared" si="2802"/>
        <v>43.409817009533846</v>
      </c>
      <c r="AQ6459" s="77">
        <f t="shared" si="2798"/>
        <v>44.056146843362022</v>
      </c>
      <c r="AR6459" s="77">
        <f t="shared" si="2791"/>
        <v>45.782167109252256</v>
      </c>
      <c r="AT6459" s="80">
        <f t="shared" si="2792"/>
        <v>0.4633666666666667</v>
      </c>
      <c r="AU6459" s="80">
        <f t="shared" si="2789"/>
        <v>0.51910555555555571</v>
      </c>
      <c r="AV6459" s="80">
        <f t="shared" si="2803"/>
        <v>0.55523333333333325</v>
      </c>
      <c r="AW6459" s="80">
        <f t="shared" si="2799"/>
        <v>0.56701506849315009</v>
      </c>
      <c r="AX6459" s="80">
        <f t="shared" si="2793"/>
        <v>0.49580674553756748</v>
      </c>
      <c r="BA6459" s="77">
        <f t="shared" si="2794"/>
        <v>237.24792408066429</v>
      </c>
      <c r="BB6459" s="77">
        <f t="shared" si="2787"/>
        <v>233.820893195812</v>
      </c>
      <c r="BC6459" s="77">
        <f t="shared" si="2801"/>
        <v>247.04913532802635</v>
      </c>
      <c r="BD6459" s="77">
        <f t="shared" si="2797"/>
        <v>234.52308285411397</v>
      </c>
      <c r="BE6459" s="77">
        <f t="shared" si="2795"/>
        <v>237.52595168095624</v>
      </c>
    </row>
    <row r="6460" spans="1:57" x14ac:dyDescent="0.45">
      <c r="A6460" s="6">
        <v>43348</v>
      </c>
      <c r="B6460" s="77">
        <v>246.89874</v>
      </c>
      <c r="C6460" s="77">
        <v>2.4037000000000002</v>
      </c>
      <c r="D6460" s="77">
        <v>2.0356999999999998</v>
      </c>
      <c r="E6460" s="77">
        <v>302.50376999999997</v>
      </c>
      <c r="F6460" s="77">
        <v>6.6410999999999998</v>
      </c>
      <c r="G6460" s="77">
        <v>2.1775000000000002</v>
      </c>
      <c r="H6460" s="77">
        <v>246.56971999999999</v>
      </c>
      <c r="I6460" s="77">
        <v>2.4333</v>
      </c>
      <c r="J6460" s="77">
        <v>2.2847</v>
      </c>
      <c r="K6460" s="77">
        <v>234.38018</v>
      </c>
      <c r="L6460" s="77">
        <v>2.4066000000000001</v>
      </c>
      <c r="M6460" s="77">
        <v>1.8828</v>
      </c>
      <c r="N6460" s="77">
        <v>171.91852</v>
      </c>
      <c r="O6460" s="3">
        <v>1.48</v>
      </c>
      <c r="P6460" s="34">
        <v>1.7949999999999999</v>
      </c>
      <c r="Q6460" s="77">
        <v>1.8979999999999999</v>
      </c>
      <c r="R6460" s="77">
        <v>2.0779999999999998</v>
      </c>
      <c r="S6460" s="77">
        <v>2.2650000000000001</v>
      </c>
      <c r="T6460" s="77">
        <v>2.2440000000000002</v>
      </c>
      <c r="U6460" s="77">
        <v>2.4649999999999999</v>
      </c>
      <c r="V6460" s="77">
        <v>27</v>
      </c>
      <c r="W6460" s="77">
        <v>99.8</v>
      </c>
      <c r="Y6460" s="77">
        <f t="shared" si="2776"/>
        <v>2.0089999999999999</v>
      </c>
      <c r="Z6460" s="77">
        <f t="shared" si="2777"/>
        <v>0.39250000000000007</v>
      </c>
      <c r="AA6460" s="77">
        <f t="shared" si="2778"/>
        <v>0.44900000000000029</v>
      </c>
      <c r="AC6460" s="77">
        <f t="shared" si="2779"/>
        <v>5.1261843714667243E-4</v>
      </c>
      <c r="AD6460" s="77">
        <f t="shared" si="2800"/>
        <v>2.4689874000000036</v>
      </c>
      <c r="AE6460" s="77">
        <f t="shared" si="2780"/>
        <v>2.646423250129315E-3</v>
      </c>
      <c r="AF6460" s="77" t="e">
        <f t="shared" si="2800"/>
        <v>#VALUE!</v>
      </c>
      <c r="AG6460" s="77">
        <f t="shared" si="2781"/>
        <v>4.5297764228302562E-4</v>
      </c>
      <c r="AH6460" s="77" t="e">
        <f t="shared" si="2800"/>
        <v>#VALUE!</v>
      </c>
      <c r="AI6460" s="77">
        <f t="shared" si="2782"/>
        <v>5.2826724969734506E-4</v>
      </c>
      <c r="AJ6460" s="77" t="e">
        <f t="shared" si="2800"/>
        <v>#VALUE!</v>
      </c>
      <c r="AK6460" s="77">
        <f t="shared" si="2783"/>
        <v>4.0544105384343609E-5</v>
      </c>
      <c r="AL6460" s="77" t="e">
        <f t="shared" si="2784"/>
        <v>#VALUE!</v>
      </c>
      <c r="AN6460" s="77">
        <f t="shared" si="2790"/>
        <v>47.162395849709171</v>
      </c>
      <c r="AO6460" s="77">
        <f t="shared" si="2788"/>
        <v>44.932937590645942</v>
      </c>
      <c r="AP6460" s="77">
        <f t="shared" si="2802"/>
        <v>43.454775347864498</v>
      </c>
      <c r="AQ6460" s="77">
        <f t="shared" si="2798"/>
        <v>44.052504550834961</v>
      </c>
      <c r="AR6460" s="77">
        <f t="shared" si="2791"/>
        <v>45.907418469764281</v>
      </c>
      <c r="AT6460" s="80">
        <f t="shared" si="2792"/>
        <v>0.4583666666666667</v>
      </c>
      <c r="AU6460" s="80">
        <f t="shared" si="2789"/>
        <v>0.51634444444444461</v>
      </c>
      <c r="AV6460" s="80">
        <f t="shared" si="2803"/>
        <v>0.55347499999999994</v>
      </c>
      <c r="AW6460" s="80">
        <f t="shared" si="2799"/>
        <v>0.56661095890410906</v>
      </c>
      <c r="AX6460" s="80">
        <f t="shared" si="2793"/>
        <v>0.4920683011623081</v>
      </c>
      <c r="BA6460" s="77">
        <f t="shared" si="2794"/>
        <v>236.76110804198566</v>
      </c>
      <c r="BB6460" s="77">
        <f t="shared" si="2787"/>
        <v>233.5660343082553</v>
      </c>
      <c r="BC6460" s="77">
        <f t="shared" si="2801"/>
        <v>246.82554918684698</v>
      </c>
      <c r="BD6460" s="77">
        <f t="shared" si="2797"/>
        <v>234.59995886466487</v>
      </c>
      <c r="BE6460" s="77">
        <f t="shared" si="2795"/>
        <v>237.16391403538935</v>
      </c>
    </row>
    <row r="6461" spans="1:57" x14ac:dyDescent="0.45">
      <c r="A6461" s="6">
        <v>43349</v>
      </c>
      <c r="B6461" s="77">
        <v>246.84007</v>
      </c>
      <c r="C6461" s="77">
        <v>2.4018000000000002</v>
      </c>
      <c r="D6461" s="77">
        <v>2.0478999999999998</v>
      </c>
      <c r="E6461" s="77">
        <v>302.34562</v>
      </c>
      <c r="F6461" s="77">
        <v>6.6375999999999999</v>
      </c>
      <c r="G6461" s="77">
        <v>2.1861000000000002</v>
      </c>
      <c r="H6461" s="77">
        <v>246.51904999999999</v>
      </c>
      <c r="I6461" s="77">
        <v>2.431</v>
      </c>
      <c r="J6461" s="77">
        <v>2.2955999999999999</v>
      </c>
      <c r="K6461" s="77">
        <v>234.31693999999999</v>
      </c>
      <c r="L6461" s="77">
        <v>2.4039999999999999</v>
      </c>
      <c r="M6461" s="77">
        <v>1.8962000000000001</v>
      </c>
      <c r="N6461" s="77">
        <v>171.92568</v>
      </c>
      <c r="O6461" s="3">
        <v>1.52</v>
      </c>
      <c r="P6461" s="34">
        <v>1.8129999999999999</v>
      </c>
      <c r="Q6461" s="77">
        <v>1.917</v>
      </c>
      <c r="R6461" s="77">
        <v>2.085</v>
      </c>
      <c r="S6461" s="77">
        <v>2.2749999999999999</v>
      </c>
      <c r="T6461" s="77">
        <v>2.2559999999999998</v>
      </c>
      <c r="U6461" s="77">
        <v>2.48</v>
      </c>
      <c r="V6461" s="77">
        <v>27</v>
      </c>
      <c r="W6461" s="77">
        <v>99.8</v>
      </c>
      <c r="Y6461" s="77">
        <f t="shared" si="2776"/>
        <v>2.0225</v>
      </c>
      <c r="Z6461" s="77">
        <f t="shared" si="2777"/>
        <v>0.37749999999999995</v>
      </c>
      <c r="AA6461" s="77">
        <f t="shared" si="2778"/>
        <v>0.44299999999999984</v>
      </c>
      <c r="AC6461" s="77">
        <f t="shared" si="2779"/>
        <v>-2.3762778214264646E-4</v>
      </c>
      <c r="AD6461" s="77">
        <f t="shared" si="2800"/>
        <v>2.4684007000000037</v>
      </c>
      <c r="AE6461" s="77">
        <f t="shared" si="2780"/>
        <v>-5.2280340175592244E-4</v>
      </c>
      <c r="AF6461" s="77" t="e">
        <f t="shared" si="2800"/>
        <v>#VALUE!</v>
      </c>
      <c r="AG6461" s="77">
        <f t="shared" si="2781"/>
        <v>-2.0549968584948619E-4</v>
      </c>
      <c r="AH6461" s="77" t="e">
        <f t="shared" si="2800"/>
        <v>#VALUE!</v>
      </c>
      <c r="AI6461" s="77">
        <f t="shared" si="2782"/>
        <v>-2.6981803666170645E-4</v>
      </c>
      <c r="AJ6461" s="77" t="e">
        <f t="shared" si="2800"/>
        <v>#VALUE!</v>
      </c>
      <c r="AK6461" s="77">
        <f t="shared" si="2783"/>
        <v>4.1647636333852489E-5</v>
      </c>
      <c r="AL6461" s="77" t="e">
        <f t="shared" si="2784"/>
        <v>#VALUE!</v>
      </c>
      <c r="AN6461" s="77">
        <f t="shared" si="2790"/>
        <v>47.32215741715666</v>
      </c>
      <c r="AO6461" s="77">
        <f t="shared" si="2788"/>
        <v>45.008101458262466</v>
      </c>
      <c r="AP6461" s="77">
        <f t="shared" si="2802"/>
        <v>43.498407777031964</v>
      </c>
      <c r="AQ6461" s="77">
        <f t="shared" si="2798"/>
        <v>44.047653527191315</v>
      </c>
      <c r="AR6461" s="77">
        <f t="shared" si="2791"/>
        <v>46.020789755170085</v>
      </c>
      <c r="AT6461" s="80">
        <f t="shared" si="2792"/>
        <v>0.45300000000000001</v>
      </c>
      <c r="AU6461" s="80">
        <f t="shared" si="2789"/>
        <v>0.51377777777777789</v>
      </c>
      <c r="AV6461" s="80">
        <f t="shared" si="2803"/>
        <v>0.55208888888888885</v>
      </c>
      <c r="AW6461" s="80">
        <f t="shared" si="2799"/>
        <v>0.5660424657534241</v>
      </c>
      <c r="AX6461" s="80">
        <f t="shared" si="2793"/>
        <v>0.48822617268576179</v>
      </c>
      <c r="BA6461" s="77">
        <f t="shared" si="2794"/>
        <v>236.33212541358122</v>
      </c>
      <c r="BB6461" s="77">
        <f t="shared" si="2787"/>
        <v>233.36617746201327</v>
      </c>
      <c r="BC6461" s="77">
        <f t="shared" si="2801"/>
        <v>246.6226399583482</v>
      </c>
      <c r="BD6461" s="77">
        <f t="shared" si="2797"/>
        <v>234.68141194624846</v>
      </c>
      <c r="BE6461" s="77">
        <f t="shared" si="2795"/>
        <v>236.85145007074308</v>
      </c>
    </row>
    <row r="6462" spans="1:57" x14ac:dyDescent="0.45">
      <c r="A6462" s="6">
        <v>43350</v>
      </c>
      <c r="B6462" s="77">
        <v>246.86041</v>
      </c>
      <c r="C6462" s="77">
        <v>2.4030999999999998</v>
      </c>
      <c r="D6462" s="77">
        <v>2.0464000000000002</v>
      </c>
      <c r="E6462" s="77">
        <v>302.56533000000002</v>
      </c>
      <c r="F6462" s="77">
        <v>6.6308999999999996</v>
      </c>
      <c r="G6462" s="77">
        <v>2.1758999999999999</v>
      </c>
      <c r="H6462" s="77">
        <v>246.5189</v>
      </c>
      <c r="I6462" s="77">
        <v>2.4363999999999999</v>
      </c>
      <c r="J6462" s="77">
        <v>2.2991000000000001</v>
      </c>
      <c r="K6462" s="77">
        <v>234.34021999999999</v>
      </c>
      <c r="L6462" s="77">
        <v>2.4024999999999999</v>
      </c>
      <c r="M6462" s="77">
        <v>1.8942000000000001</v>
      </c>
      <c r="N6462" s="77">
        <v>171.93344999999999</v>
      </c>
      <c r="O6462" s="3">
        <v>1.65</v>
      </c>
      <c r="P6462" s="34">
        <v>1.8160000000000001</v>
      </c>
      <c r="Q6462" s="77">
        <v>1.9119999999999999</v>
      </c>
      <c r="R6462" s="77">
        <v>2.0750000000000002</v>
      </c>
      <c r="S6462" s="77">
        <v>2.262</v>
      </c>
      <c r="T6462" s="77">
        <v>2.2610000000000001</v>
      </c>
      <c r="U6462" s="77">
        <v>2.4780000000000002</v>
      </c>
      <c r="V6462" s="77">
        <v>27</v>
      </c>
      <c r="W6462" s="77">
        <v>99.8</v>
      </c>
      <c r="Y6462" s="77">
        <f t="shared" si="2776"/>
        <v>2.0162499999999999</v>
      </c>
      <c r="Z6462" s="77">
        <f t="shared" si="2777"/>
        <v>0.30600000000000005</v>
      </c>
      <c r="AA6462" s="77">
        <f t="shared" si="2778"/>
        <v>0.44500000000000006</v>
      </c>
      <c r="AC6462" s="77">
        <f t="shared" si="2779"/>
        <v>8.2401532295772739E-5</v>
      </c>
      <c r="AD6462" s="77">
        <f t="shared" si="2800"/>
        <v>2.4686041000000034</v>
      </c>
      <c r="AE6462" s="77">
        <f t="shared" si="2780"/>
        <v>7.2668491112914957E-4</v>
      </c>
      <c r="AF6462" s="77" t="e">
        <f t="shared" si="2800"/>
        <v>#VALUE!</v>
      </c>
      <c r="AG6462" s="77">
        <f t="shared" si="2781"/>
        <v>-6.0847224581106474E-7</v>
      </c>
      <c r="AH6462" s="77" t="e">
        <f t="shared" si="2800"/>
        <v>#VALUE!</v>
      </c>
      <c r="AI6462" s="77">
        <f t="shared" si="2782"/>
        <v>9.9352611893976928E-5</v>
      </c>
      <c r="AJ6462" s="77" t="e">
        <f t="shared" si="2800"/>
        <v>#VALUE!</v>
      </c>
      <c r="AK6462" s="77">
        <f t="shared" si="2783"/>
        <v>4.5193946593524714E-5</v>
      </c>
      <c r="AL6462" s="77" t="e">
        <f t="shared" si="2784"/>
        <v>#VALUE!</v>
      </c>
      <c r="AN6462" s="77">
        <f t="shared" si="2790"/>
        <v>47.480374778424924</v>
      </c>
      <c r="AO6462" s="77">
        <f t="shared" si="2788"/>
        <v>45.084928734503606</v>
      </c>
      <c r="AP6462" s="77">
        <f t="shared" si="2802"/>
        <v>43.542786230319535</v>
      </c>
      <c r="AQ6462" s="77">
        <f t="shared" si="2798"/>
        <v>44.04283014399897</v>
      </c>
      <c r="AR6462" s="77">
        <f t="shared" si="2791"/>
        <v>46.133875390139927</v>
      </c>
      <c r="AT6462" s="80">
        <f t="shared" si="2792"/>
        <v>0.44528333333333331</v>
      </c>
      <c r="AU6462" s="80">
        <f t="shared" si="2789"/>
        <v>0.51041666666666685</v>
      </c>
      <c r="AV6462" s="80">
        <f t="shared" si="2803"/>
        <v>0.55076388888888894</v>
      </c>
      <c r="AW6462" s="80">
        <f t="shared" si="2799"/>
        <v>0.56551780821917763</v>
      </c>
      <c r="AX6462" s="80">
        <f t="shared" si="2793"/>
        <v>0.48289588522208393</v>
      </c>
      <c r="BA6462" s="77">
        <f t="shared" si="2794"/>
        <v>235.73785950023574</v>
      </c>
      <c r="BB6462" s="77">
        <f t="shared" si="2787"/>
        <v>233.15458148752623</v>
      </c>
      <c r="BC6462" s="77">
        <f t="shared" si="2801"/>
        <v>246.41331727083571</v>
      </c>
      <c r="BD6462" s="77">
        <f t="shared" si="2797"/>
        <v>234.7599017224303</v>
      </c>
      <c r="BE6462" s="77">
        <f t="shared" si="2795"/>
        <v>236.44462074831472</v>
      </c>
    </row>
    <row r="6463" spans="1:57" x14ac:dyDescent="0.45">
      <c r="A6463" s="6">
        <v>43351</v>
      </c>
      <c r="B6463" s="77">
        <v>246.87431000000001</v>
      </c>
      <c r="C6463" s="77">
        <v>2.4003999999999999</v>
      </c>
      <c r="D6463" s="77">
        <v>2.0464000000000002</v>
      </c>
      <c r="E6463" s="77">
        <v>302.5838</v>
      </c>
      <c r="F6463" s="77">
        <v>6.6281999999999996</v>
      </c>
      <c r="G6463" s="77">
        <v>2.1758999999999999</v>
      </c>
      <c r="H6463" s="77">
        <v>246.53426999999999</v>
      </c>
      <c r="I6463" s="77">
        <v>2.4337</v>
      </c>
      <c r="J6463" s="77">
        <v>2.2991000000000001</v>
      </c>
      <c r="K6463" s="77">
        <v>234.35261</v>
      </c>
      <c r="L6463" s="77">
        <v>2.3997999999999999</v>
      </c>
      <c r="M6463" s="77">
        <v>1.8942000000000001</v>
      </c>
      <c r="N6463" s="77">
        <v>171.94122999999999</v>
      </c>
      <c r="O6463" s="3">
        <v>1.65</v>
      </c>
      <c r="P6463" s="34">
        <v>1.8160000000000001</v>
      </c>
      <c r="Q6463" s="77">
        <v>1.9119999999999999</v>
      </c>
      <c r="R6463" s="77">
        <v>2.0750000000000002</v>
      </c>
      <c r="S6463" s="77">
        <v>2.262</v>
      </c>
      <c r="T6463" s="77">
        <v>2.2610000000000001</v>
      </c>
      <c r="U6463" s="77">
        <v>2.4780000000000002</v>
      </c>
      <c r="V6463" s="77">
        <v>27</v>
      </c>
      <c r="W6463" s="77">
        <v>99.8</v>
      </c>
      <c r="Y6463" s="77">
        <f t="shared" si="2776"/>
        <v>2.0162499999999999</v>
      </c>
      <c r="Z6463" s="77">
        <f t="shared" si="2777"/>
        <v>0.30600000000000005</v>
      </c>
      <c r="AA6463" s="77">
        <f t="shared" si="2778"/>
        <v>0.44500000000000006</v>
      </c>
      <c r="AC6463" s="77">
        <f t="shared" si="2779"/>
        <v>5.6307125148258308E-5</v>
      </c>
      <c r="AD6463" s="77">
        <f t="shared" si="2800"/>
        <v>2.4687431000000037</v>
      </c>
      <c r="AE6463" s="77">
        <f t="shared" si="2780"/>
        <v>6.1044667609477798E-5</v>
      </c>
      <c r="AF6463" s="77" t="e">
        <f t="shared" si="2800"/>
        <v>#VALUE!</v>
      </c>
      <c r="AG6463" s="77">
        <f t="shared" si="2781"/>
        <v>6.2348160729142066E-5</v>
      </c>
      <c r="AH6463" s="77" t="e">
        <f t="shared" si="2800"/>
        <v>#VALUE!</v>
      </c>
      <c r="AI6463" s="77">
        <f t="shared" si="2782"/>
        <v>5.2871845900082093E-5</v>
      </c>
      <c r="AJ6463" s="77" t="e">
        <f t="shared" si="2800"/>
        <v>#VALUE!</v>
      </c>
      <c r="AK6463" s="77">
        <f t="shared" si="2783"/>
        <v>4.525006623201655E-5</v>
      </c>
      <c r="AL6463" s="77" t="e">
        <f t="shared" si="2784"/>
        <v>#VALUE!</v>
      </c>
      <c r="AN6463" s="77">
        <f t="shared" si="2790"/>
        <v>47.62226023184104</v>
      </c>
      <c r="AO6463" s="77">
        <f t="shared" si="2788"/>
        <v>45.162018742237755</v>
      </c>
      <c r="AP6463" s="77">
        <f t="shared" si="2802"/>
        <v>43.588231661764979</v>
      </c>
      <c r="AQ6463" s="77">
        <f t="shared" si="2798"/>
        <v>44.036546714330733</v>
      </c>
      <c r="AR6463" s="77">
        <f t="shared" si="2791"/>
        <v>46.238203497052027</v>
      </c>
      <c r="AT6463" s="80">
        <f t="shared" si="2792"/>
        <v>0.43820000000000014</v>
      </c>
      <c r="AU6463" s="80">
        <f t="shared" si="2789"/>
        <v>0.50705555555555548</v>
      </c>
      <c r="AV6463" s="80">
        <f t="shared" si="2803"/>
        <v>0.54941666666666666</v>
      </c>
      <c r="AW6463" s="80">
        <f t="shared" si="2799"/>
        <v>0.56499315068493094</v>
      </c>
      <c r="AX6463" s="80">
        <f t="shared" si="2793"/>
        <v>0.47790802200083021</v>
      </c>
      <c r="BA6463" s="77">
        <f t="shared" si="2794"/>
        <v>234.99921666927776</v>
      </c>
      <c r="BB6463" s="77">
        <f t="shared" si="2787"/>
        <v>232.94336887876588</v>
      </c>
      <c r="BC6463" s="77">
        <f t="shared" si="2801"/>
        <v>246.21445278837876</v>
      </c>
      <c r="BD6463" s="77">
        <f t="shared" si="2797"/>
        <v>234.85204321277607</v>
      </c>
      <c r="BE6463" s="77">
        <f t="shared" si="2795"/>
        <v>235.96119158553819</v>
      </c>
    </row>
    <row r="6464" spans="1:57" x14ac:dyDescent="0.45">
      <c r="A6464" s="6">
        <v>43352</v>
      </c>
      <c r="B6464" s="77">
        <v>246.88821999999999</v>
      </c>
      <c r="C6464" s="77">
        <v>2.3976999999999999</v>
      </c>
      <c r="D6464" s="77">
        <v>2.0464000000000002</v>
      </c>
      <c r="E6464" s="77">
        <v>302.60228000000001</v>
      </c>
      <c r="F6464" s="77">
        <v>6.6254999999999997</v>
      </c>
      <c r="G6464" s="77">
        <v>2.1758999999999999</v>
      </c>
      <c r="H6464" s="77">
        <v>246.54964000000001</v>
      </c>
      <c r="I6464" s="77">
        <v>2.431</v>
      </c>
      <c r="J6464" s="77">
        <v>2.2991000000000001</v>
      </c>
      <c r="K6464" s="77">
        <v>234.36501000000001</v>
      </c>
      <c r="L6464" s="77">
        <v>2.3971</v>
      </c>
      <c r="M6464" s="77">
        <v>1.8942000000000001</v>
      </c>
      <c r="N6464" s="77">
        <v>171.94900000000001</v>
      </c>
      <c r="O6464" s="3">
        <v>1.65</v>
      </c>
      <c r="P6464" s="34">
        <v>1.8160000000000001</v>
      </c>
      <c r="Q6464" s="77">
        <v>1.9119999999999999</v>
      </c>
      <c r="R6464" s="77">
        <v>2.0750000000000002</v>
      </c>
      <c r="S6464" s="77">
        <v>2.262</v>
      </c>
      <c r="T6464" s="77">
        <v>2.2610000000000001</v>
      </c>
      <c r="U6464" s="77">
        <v>2.4780000000000002</v>
      </c>
      <c r="V6464" s="77">
        <v>27</v>
      </c>
      <c r="W6464" s="77">
        <v>99.8</v>
      </c>
      <c r="Y6464" s="77">
        <f t="shared" si="2776"/>
        <v>2.0162499999999999</v>
      </c>
      <c r="Z6464" s="77">
        <f t="shared" si="2777"/>
        <v>0.30600000000000005</v>
      </c>
      <c r="AA6464" s="77">
        <f t="shared" si="2778"/>
        <v>0.44500000000000006</v>
      </c>
      <c r="AC6464" s="77">
        <f t="shared" si="2779"/>
        <v>5.6344461276669477E-5</v>
      </c>
      <c r="AD6464" s="77">
        <f t="shared" si="2800"/>
        <v>2.4688822000000039</v>
      </c>
      <c r="AE6464" s="77">
        <f t="shared" si="2780"/>
        <v>6.1073990081483842E-5</v>
      </c>
      <c r="AF6464" s="77" t="e">
        <f t="shared" si="2800"/>
        <v>#VALUE!</v>
      </c>
      <c r="AG6464" s="77">
        <f t="shared" si="2781"/>
        <v>6.2344273678460738E-5</v>
      </c>
      <c r="AH6464" s="77" t="e">
        <f t="shared" si="2800"/>
        <v>#VALUE!</v>
      </c>
      <c r="AI6464" s="77">
        <f t="shared" si="2782"/>
        <v>5.291172135879485E-5</v>
      </c>
      <c r="AJ6464" s="77" t="e">
        <f t="shared" si="2800"/>
        <v>#VALUE!</v>
      </c>
      <c r="AK6464" s="77">
        <f t="shared" si="2783"/>
        <v>4.5189859349203942E-5</v>
      </c>
      <c r="AL6464" s="77" t="e">
        <f t="shared" si="2784"/>
        <v>#VALUE!</v>
      </c>
      <c r="AN6464" s="77">
        <f t="shared" si="2790"/>
        <v>47.752071246090303</v>
      </c>
      <c r="AO6464" s="77">
        <f t="shared" si="2788"/>
        <v>45.245854662773816</v>
      </c>
      <c r="AP6464" s="77">
        <f t="shared" si="2802"/>
        <v>43.632846564489007</v>
      </c>
      <c r="AQ6464" s="77">
        <f t="shared" si="2798"/>
        <v>44.030265077274656</v>
      </c>
      <c r="AR6464" s="77">
        <f t="shared" si="2791"/>
        <v>46.337672168203092</v>
      </c>
      <c r="AT6464" s="80">
        <f t="shared" si="2792"/>
        <v>0.43130000000000013</v>
      </c>
      <c r="AU6464" s="80">
        <f t="shared" si="2789"/>
        <v>0.50356666666666661</v>
      </c>
      <c r="AV6464" s="80">
        <f t="shared" si="2803"/>
        <v>0.54804722222222224</v>
      </c>
      <c r="AW6464" s="80">
        <f t="shared" si="2799"/>
        <v>0.5646054794520543</v>
      </c>
      <c r="AX6464" s="80">
        <f t="shared" si="2793"/>
        <v>0.47298850664176001</v>
      </c>
      <c r="BA6464" s="77">
        <f t="shared" si="2794"/>
        <v>234.15547923821416</v>
      </c>
      <c r="BB6464" s="77">
        <f t="shared" si="2787"/>
        <v>232.6603417521909</v>
      </c>
      <c r="BC6464" s="77">
        <f t="shared" si="2801"/>
        <v>246.01254663987879</v>
      </c>
      <c r="BD6464" s="77">
        <f t="shared" si="2797"/>
        <v>234.94425706120143</v>
      </c>
      <c r="BE6464" s="77">
        <f t="shared" si="2795"/>
        <v>235.40044083420699</v>
      </c>
    </row>
    <row r="6465" spans="1:57" x14ac:dyDescent="0.45">
      <c r="A6465" s="6">
        <v>43353</v>
      </c>
      <c r="B6465" s="77">
        <v>246.90013999999999</v>
      </c>
      <c r="C6465" s="77">
        <v>2.4571999999999998</v>
      </c>
      <c r="D6465" s="77">
        <v>2.0562</v>
      </c>
      <c r="E6465" s="77">
        <v>302.85075999999998</v>
      </c>
      <c r="F6465" s="77">
        <v>6.8921000000000001</v>
      </c>
      <c r="G6465" s="77">
        <v>2.1715</v>
      </c>
      <c r="H6465" s="77">
        <v>246.56618</v>
      </c>
      <c r="I6465" s="77">
        <v>2.4390000000000001</v>
      </c>
      <c r="J6465" s="77">
        <v>2.3010000000000002</v>
      </c>
      <c r="K6465" s="77">
        <v>234.37682000000001</v>
      </c>
      <c r="L6465" s="77">
        <v>2.4986000000000002</v>
      </c>
      <c r="M6465" s="77">
        <v>1.905</v>
      </c>
      <c r="N6465" s="77">
        <v>171.95625000000001</v>
      </c>
      <c r="O6465" s="3">
        <v>1.54</v>
      </c>
      <c r="P6465" s="34">
        <v>1.8220000000000001</v>
      </c>
      <c r="Q6465" s="77">
        <v>1.9119999999999999</v>
      </c>
      <c r="R6465" s="77">
        <v>2.0750000000000002</v>
      </c>
      <c r="S6465" s="77">
        <v>2.2519999999999998</v>
      </c>
      <c r="T6465" s="77">
        <v>2.2650000000000001</v>
      </c>
      <c r="U6465" s="77">
        <v>2.48</v>
      </c>
      <c r="V6465" s="77">
        <v>27</v>
      </c>
      <c r="W6465" s="77">
        <v>99.8</v>
      </c>
      <c r="Y6465" s="77">
        <f t="shared" si="2776"/>
        <v>2.01525</v>
      </c>
      <c r="Z6465" s="77">
        <f t="shared" si="2777"/>
        <v>0.35599999999999987</v>
      </c>
      <c r="AA6465" s="77">
        <f t="shared" si="2778"/>
        <v>0.44300000000000006</v>
      </c>
      <c r="AC6465" s="77">
        <f t="shared" si="2779"/>
        <v>4.8280958889090897E-5</v>
      </c>
      <c r="AD6465" s="77">
        <f t="shared" si="2800"/>
        <v>2.4690014000000042</v>
      </c>
      <c r="AE6465" s="77">
        <f t="shared" si="2780"/>
        <v>8.2114384597486989E-4</v>
      </c>
      <c r="AF6465" s="77" t="e">
        <f t="shared" si="2800"/>
        <v>#VALUE!</v>
      </c>
      <c r="AG6465" s="77">
        <f t="shared" si="2781"/>
        <v>6.7085881772177558E-5</v>
      </c>
      <c r="AH6465" s="77" t="e">
        <f t="shared" si="2800"/>
        <v>#VALUE!</v>
      </c>
      <c r="AI6465" s="77">
        <f t="shared" si="2782"/>
        <v>5.0391481219769219E-5</v>
      </c>
      <c r="AJ6465" s="77" t="e">
        <f t="shared" si="2800"/>
        <v>#VALUE!</v>
      </c>
      <c r="AK6465" s="77">
        <f t="shared" si="2783"/>
        <v>4.2163664807581824E-5</v>
      </c>
      <c r="AL6465" s="77" t="e">
        <f t="shared" si="2784"/>
        <v>#VALUE!</v>
      </c>
      <c r="AN6465" s="77">
        <f t="shared" si="2790"/>
        <v>47.883356144432163</v>
      </c>
      <c r="AO6465" s="77">
        <f t="shared" si="2788"/>
        <v>45.328233067701461</v>
      </c>
      <c r="AP6465" s="77">
        <f t="shared" si="2802"/>
        <v>43.674453053299189</v>
      </c>
      <c r="AQ6465" s="77">
        <f t="shared" si="2798"/>
        <v>44.024038331066841</v>
      </c>
      <c r="AR6465" s="77">
        <f t="shared" si="2791"/>
        <v>46.437139528652693</v>
      </c>
      <c r="AT6465" s="80">
        <f t="shared" si="2792"/>
        <v>0.42606666666666687</v>
      </c>
      <c r="AU6465" s="80">
        <f t="shared" si="2789"/>
        <v>0.5007166666666667</v>
      </c>
      <c r="AV6465" s="80">
        <f t="shared" si="2803"/>
        <v>0.54686666666666661</v>
      </c>
      <c r="AW6465" s="80">
        <f t="shared" si="2799"/>
        <v>0.56426027397260226</v>
      </c>
      <c r="AX6465" s="80">
        <f t="shared" si="2793"/>
        <v>0.46918001245330015</v>
      </c>
      <c r="BA6465" s="77">
        <f t="shared" si="2794"/>
        <v>233.35407591785932</v>
      </c>
      <c r="BB6465" s="77">
        <f t="shared" si="2787"/>
        <v>232.45602706821293</v>
      </c>
      <c r="BC6465" s="77">
        <f t="shared" si="2801"/>
        <v>245.84118659346075</v>
      </c>
      <c r="BD6465" s="77">
        <f t="shared" si="2797"/>
        <v>235.03957036054425</v>
      </c>
      <c r="BE6465" s="77">
        <f t="shared" si="2795"/>
        <v>234.88855470747802</v>
      </c>
    </row>
    <row r="6466" spans="1:57" x14ac:dyDescent="0.45">
      <c r="A6466" s="6">
        <v>43354</v>
      </c>
      <c r="B6466" s="77">
        <v>246.86</v>
      </c>
      <c r="C6466" s="77">
        <v>2.4580000000000002</v>
      </c>
      <c r="D6466" s="77">
        <v>2.0659000000000001</v>
      </c>
      <c r="E6466" s="77">
        <v>302.54622000000001</v>
      </c>
      <c r="F6466" s="77">
        <v>6.9039000000000001</v>
      </c>
      <c r="G6466" s="77">
        <v>2.1867000000000001</v>
      </c>
      <c r="H6466" s="77">
        <v>246.52144999999999</v>
      </c>
      <c r="I6466" s="77">
        <v>2.4403999999999999</v>
      </c>
      <c r="J6466" s="77">
        <v>2.3117999999999999</v>
      </c>
      <c r="K6466" s="77">
        <v>234.33439000000001</v>
      </c>
      <c r="L6466" s="77">
        <v>2.4956999999999998</v>
      </c>
      <c r="M6466" s="77">
        <v>1.9144000000000001</v>
      </c>
      <c r="N6466" s="77">
        <v>171.96346</v>
      </c>
      <c r="O6466" s="3">
        <v>1.53</v>
      </c>
      <c r="P6466" s="34">
        <v>1.8340000000000001</v>
      </c>
      <c r="Q6466" s="77">
        <v>1.9219999999999999</v>
      </c>
      <c r="R6466" s="77">
        <v>2.09</v>
      </c>
      <c r="S6466" s="77">
        <v>2.27</v>
      </c>
      <c r="T6466" s="77">
        <v>2.2759999999999998</v>
      </c>
      <c r="U6466" s="77">
        <v>2.4900000000000002</v>
      </c>
      <c r="V6466" s="77">
        <v>27</v>
      </c>
      <c r="W6466" s="77">
        <v>99.8</v>
      </c>
      <c r="Y6466" s="77">
        <f t="shared" si="2776"/>
        <v>2.0289999999999999</v>
      </c>
      <c r="Z6466" s="77">
        <f t="shared" si="2777"/>
        <v>0.37</v>
      </c>
      <c r="AA6466" s="77">
        <f t="shared" si="2778"/>
        <v>0.44199999999999973</v>
      </c>
      <c r="AC6466" s="77">
        <f t="shared" si="2779"/>
        <v>-1.6257584949108672E-4</v>
      </c>
      <c r="AD6466" s="77">
        <f t="shared" si="2800"/>
        <v>2.4686000000000043</v>
      </c>
      <c r="AE6466" s="77">
        <f t="shared" si="2780"/>
        <v>-1.0055777967998836E-3</v>
      </c>
      <c r="AF6466" s="77" t="e">
        <f t="shared" si="2800"/>
        <v>#VALUE!</v>
      </c>
      <c r="AG6466" s="77">
        <f t="shared" si="2781"/>
        <v>-1.814117410587901E-4</v>
      </c>
      <c r="AH6466" s="77" t="e">
        <f t="shared" si="2800"/>
        <v>#VALUE!</v>
      </c>
      <c r="AI6466" s="77">
        <f t="shared" si="2782"/>
        <v>-1.8103326088303451E-4</v>
      </c>
      <c r="AJ6466" s="77" t="e">
        <f t="shared" si="2800"/>
        <v>#VALUE!</v>
      </c>
      <c r="AK6466" s="77">
        <f t="shared" si="2783"/>
        <v>4.1929269799734215E-5</v>
      </c>
      <c r="AL6466" s="77" t="e">
        <f t="shared" si="2784"/>
        <v>#VALUE!</v>
      </c>
      <c r="AN6466" s="77">
        <f t="shared" si="2790"/>
        <v>48.004800480047997</v>
      </c>
      <c r="AO6466" s="77">
        <f t="shared" si="2788"/>
        <v>45.407761700066573</v>
      </c>
      <c r="AP6466" s="77">
        <f t="shared" si="2802"/>
        <v>43.714227949055889</v>
      </c>
      <c r="AQ6466" s="77">
        <f t="shared" si="2798"/>
        <v>44.017680636049491</v>
      </c>
      <c r="AR6466" s="77">
        <f t="shared" si="2791"/>
        <v>46.530206383826929</v>
      </c>
      <c r="AT6466" s="80">
        <f t="shared" si="2792"/>
        <v>0.42130000000000012</v>
      </c>
      <c r="AU6466" s="80">
        <f t="shared" si="2789"/>
        <v>0.49802222222222226</v>
      </c>
      <c r="AV6466" s="80">
        <f t="shared" si="2803"/>
        <v>0.54563055555555551</v>
      </c>
      <c r="AW6466" s="80">
        <f t="shared" si="2799"/>
        <v>0.56392191780821865</v>
      </c>
      <c r="AX6466" s="80">
        <f t="shared" si="2793"/>
        <v>0.46566122353673739</v>
      </c>
      <c r="BA6466" s="77">
        <f t="shared" si="2794"/>
        <v>232.57616869524765</v>
      </c>
      <c r="BB6466" s="77">
        <f t="shared" si="2787"/>
        <v>232.25806451612902</v>
      </c>
      <c r="BC6466" s="77">
        <f t="shared" si="2801"/>
        <v>245.67006510256743</v>
      </c>
      <c r="BD6466" s="77">
        <f t="shared" si="2797"/>
        <v>235.13193156050295</v>
      </c>
      <c r="BE6466" s="77">
        <f t="shared" si="2795"/>
        <v>234.39111537763421</v>
      </c>
    </row>
    <row r="6467" spans="1:57" x14ac:dyDescent="0.45">
      <c r="A6467" s="6">
        <v>43355</v>
      </c>
      <c r="B6467" s="77">
        <v>247.03565</v>
      </c>
      <c r="C6467" s="77">
        <v>2.4582999999999999</v>
      </c>
      <c r="D6467" s="77">
        <v>2.0409000000000002</v>
      </c>
      <c r="E6467" s="77">
        <v>302.97984000000002</v>
      </c>
      <c r="F6467" s="77">
        <v>6.9028</v>
      </c>
      <c r="G6467" s="77">
        <v>2.1667999999999998</v>
      </c>
      <c r="H6467" s="77">
        <v>246.66083</v>
      </c>
      <c r="I6467" s="77">
        <v>2.4405000000000001</v>
      </c>
      <c r="J6467" s="77">
        <v>2.2911999999999999</v>
      </c>
      <c r="K6467" s="77">
        <v>234.51246</v>
      </c>
      <c r="L6467" s="77">
        <v>2.4935999999999998</v>
      </c>
      <c r="M6467" s="77">
        <v>1.8863000000000001</v>
      </c>
      <c r="N6467" s="77">
        <v>171.97062</v>
      </c>
      <c r="O6467" s="3">
        <v>1.52</v>
      </c>
      <c r="P6467" s="34">
        <v>1.8080000000000001</v>
      </c>
      <c r="Q6467" s="77">
        <v>1.89</v>
      </c>
      <c r="R6467" s="77">
        <v>2.06</v>
      </c>
      <c r="S6467" s="77">
        <v>2.25</v>
      </c>
      <c r="T6467" s="77">
        <v>2.2549999999999999</v>
      </c>
      <c r="U6467" s="77">
        <v>2.46</v>
      </c>
      <c r="V6467" s="77">
        <v>27</v>
      </c>
      <c r="W6467" s="77">
        <v>99.8</v>
      </c>
      <c r="Y6467" s="77">
        <f t="shared" si="2776"/>
        <v>2.0019999999999998</v>
      </c>
      <c r="Z6467" s="77">
        <f t="shared" si="2777"/>
        <v>0.36499999999999999</v>
      </c>
      <c r="AA6467" s="77">
        <f t="shared" si="2778"/>
        <v>0.44699999999999984</v>
      </c>
      <c r="AC6467" s="77">
        <f t="shared" si="2779"/>
        <v>7.1153690350800325E-4</v>
      </c>
      <c r="AD6467" s="77">
        <f t="shared" si="2800"/>
        <v>2.4703565000000043</v>
      </c>
      <c r="AE6467" s="77">
        <f t="shared" si="2780"/>
        <v>1.4332355565374044E-3</v>
      </c>
      <c r="AF6467" s="77" t="e">
        <f t="shared" si="2800"/>
        <v>#VALUE!</v>
      </c>
      <c r="AG6467" s="77">
        <f t="shared" si="2781"/>
        <v>5.653869064943251E-4</v>
      </c>
      <c r="AH6467" s="77" t="e">
        <f t="shared" si="2800"/>
        <v>#VALUE!</v>
      </c>
      <c r="AI6467" s="77">
        <f t="shared" si="2782"/>
        <v>7.598970001798655E-4</v>
      </c>
      <c r="AJ6467" s="77" t="e">
        <f t="shared" si="2800"/>
        <v>#VALUE!</v>
      </c>
      <c r="AK6467" s="77">
        <f t="shared" si="2783"/>
        <v>4.1636752365903362E-5</v>
      </c>
      <c r="AL6467" s="77" t="e">
        <f t="shared" si="2784"/>
        <v>#VALUE!</v>
      </c>
      <c r="AN6467" s="77">
        <f t="shared" si="2790"/>
        <v>48.153899863965236</v>
      </c>
      <c r="AO6467" s="77">
        <f t="shared" si="2788"/>
        <v>45.495790375618263</v>
      </c>
      <c r="AP6467" s="77">
        <f t="shared" si="2802"/>
        <v>43.757346068341647</v>
      </c>
      <c r="AQ6467" s="77">
        <f t="shared" si="2798"/>
        <v>44.012545384169272</v>
      </c>
      <c r="AR6467" s="77">
        <f t="shared" si="2791"/>
        <v>46.641187464113024</v>
      </c>
      <c r="AT6467" s="80">
        <f t="shared" si="2792"/>
        <v>0.41668333333333346</v>
      </c>
      <c r="AU6467" s="80">
        <f t="shared" si="2789"/>
        <v>0.49541111111111114</v>
      </c>
      <c r="AV6467" s="80">
        <f t="shared" si="2803"/>
        <v>0.54437499999999994</v>
      </c>
      <c r="AW6467" s="80">
        <f t="shared" si="2799"/>
        <v>0.56357260273972554</v>
      </c>
      <c r="AX6467" s="80">
        <f t="shared" si="2793"/>
        <v>0.46224383042756334</v>
      </c>
      <c r="BA6467" s="77">
        <f t="shared" si="2794"/>
        <v>231.69601482854489</v>
      </c>
      <c r="BB6467" s="77">
        <f t="shared" si="2787"/>
        <v>232.0903605136933</v>
      </c>
      <c r="BC6467" s="77">
        <f t="shared" si="2801"/>
        <v>245.48913710568317</v>
      </c>
      <c r="BD6467" s="77">
        <f t="shared" si="2797"/>
        <v>235.21527030423314</v>
      </c>
      <c r="BE6467" s="77">
        <f t="shared" si="2795"/>
        <v>233.84441012027185</v>
      </c>
    </row>
    <row r="6468" spans="1:57" x14ac:dyDescent="0.45">
      <c r="A6468" s="6">
        <v>43356</v>
      </c>
      <c r="B6468" s="77">
        <v>246.88137</v>
      </c>
      <c r="C6468" s="77">
        <v>2.4563999999999999</v>
      </c>
      <c r="D6468" s="77">
        <v>2.0689000000000002</v>
      </c>
      <c r="E6468" s="77">
        <v>302.72474</v>
      </c>
      <c r="F6468" s="77">
        <v>6.8992000000000004</v>
      </c>
      <c r="G6468" s="77">
        <v>2.1802000000000001</v>
      </c>
      <c r="H6468" s="77">
        <v>246.50821999999999</v>
      </c>
      <c r="I6468" s="77">
        <v>2.4390000000000001</v>
      </c>
      <c r="J6468" s="77">
        <v>2.3191999999999999</v>
      </c>
      <c r="K6468" s="77">
        <v>234.36532</v>
      </c>
      <c r="L6468" s="77">
        <v>2.4912000000000001</v>
      </c>
      <c r="M6468" s="77">
        <v>1.9137</v>
      </c>
      <c r="N6468" s="77">
        <v>171.97788</v>
      </c>
      <c r="O6468" s="3">
        <v>1.54</v>
      </c>
      <c r="P6468" s="34">
        <v>1.843</v>
      </c>
      <c r="Q6468" s="77">
        <v>1.92</v>
      </c>
      <c r="R6468" s="77">
        <v>2.0819999999999999</v>
      </c>
      <c r="S6468" s="77">
        <v>2.262</v>
      </c>
      <c r="T6468" s="77">
        <v>2.2789999999999999</v>
      </c>
      <c r="U6468" s="77">
        <v>2.4900000000000002</v>
      </c>
      <c r="V6468" s="77">
        <v>27</v>
      </c>
      <c r="W6468" s="77">
        <v>99.8</v>
      </c>
      <c r="Y6468" s="77">
        <f t="shared" si="2776"/>
        <v>2.0267499999999998</v>
      </c>
      <c r="Z6468" s="77">
        <f t="shared" si="2777"/>
        <v>0.36099999999999999</v>
      </c>
      <c r="AA6468" s="77">
        <f t="shared" si="2778"/>
        <v>0.43599999999999994</v>
      </c>
      <c r="AC6468" s="77">
        <f t="shared" si="2779"/>
        <v>-6.2452524564771128E-4</v>
      </c>
      <c r="AD6468" s="77">
        <f t="shared" si="2800"/>
        <v>2.4688137000000046</v>
      </c>
      <c r="AE6468" s="77">
        <f t="shared" si="2780"/>
        <v>-8.4197021161547259E-4</v>
      </c>
      <c r="AF6468" s="77" t="e">
        <f t="shared" si="2800"/>
        <v>#VALUE!</v>
      </c>
      <c r="AG6468" s="77">
        <f t="shared" si="2781"/>
        <v>-6.1870382905959698E-4</v>
      </c>
      <c r="AH6468" s="77" t="e">
        <f t="shared" si="2800"/>
        <v>#VALUE!</v>
      </c>
      <c r="AI6468" s="77">
        <f t="shared" si="2782"/>
        <v>-6.2742934853021737E-4</v>
      </c>
      <c r="AJ6468" s="77" t="e">
        <f t="shared" si="2800"/>
        <v>#VALUE!</v>
      </c>
      <c r="AK6468" s="77">
        <f t="shared" si="2783"/>
        <v>4.2216513495230146E-5</v>
      </c>
      <c r="AL6468" s="77" t="e">
        <f t="shared" si="2784"/>
        <v>#VALUE!</v>
      </c>
      <c r="AN6468" s="77">
        <f t="shared" si="2790"/>
        <v>48.288766825617188</v>
      </c>
      <c r="AO6468" s="77">
        <f t="shared" si="2788"/>
        <v>45.571639249840153</v>
      </c>
      <c r="AP6468" s="77">
        <f t="shared" si="2802"/>
        <v>43.797911569583292</v>
      </c>
      <c r="AQ6468" s="77">
        <f t="shared" si="2798"/>
        <v>44.005514554070459</v>
      </c>
      <c r="AR6468" s="77">
        <f t="shared" si="2791"/>
        <v>46.740649394057613</v>
      </c>
      <c r="AT6468" s="80">
        <f t="shared" si="2792"/>
        <v>0.41196666666666676</v>
      </c>
      <c r="AU6468" s="80">
        <f t="shared" si="2789"/>
        <v>0.49293888888888887</v>
      </c>
      <c r="AV6468" s="80">
        <f t="shared" si="2803"/>
        <v>0.54318888888888894</v>
      </c>
      <c r="AW6468" s="80">
        <f t="shared" si="2799"/>
        <v>0.56332191780821861</v>
      </c>
      <c r="AX6468" s="80">
        <f t="shared" si="2793"/>
        <v>0.45882372353673728</v>
      </c>
      <c r="BA6468" s="77">
        <f t="shared" si="2794"/>
        <v>231.0714010629284</v>
      </c>
      <c r="BB6468" s="77">
        <f t="shared" si="2787"/>
        <v>232.0843755640939</v>
      </c>
      <c r="BC6468" s="77">
        <f t="shared" si="2801"/>
        <v>245.34525529536856</v>
      </c>
      <c r="BD6468" s="77">
        <f t="shared" si="2797"/>
        <v>235.31990612992226</v>
      </c>
      <c r="BE6468" s="77">
        <f t="shared" si="2795"/>
        <v>233.48721537071506</v>
      </c>
    </row>
    <row r="6469" spans="1:57" x14ac:dyDescent="0.45">
      <c r="A6469" s="6">
        <v>43357</v>
      </c>
      <c r="B6469" s="77">
        <v>246.68539000000001</v>
      </c>
      <c r="C6469" s="77">
        <v>2.4558</v>
      </c>
      <c r="D6469" s="77">
        <v>2.1038999999999999</v>
      </c>
      <c r="E6469" s="77">
        <v>301.80247000000003</v>
      </c>
      <c r="F6469" s="77">
        <v>6.8928000000000003</v>
      </c>
      <c r="G6469" s="77">
        <v>2.2250999999999999</v>
      </c>
      <c r="H6469" s="77">
        <v>246.29954000000001</v>
      </c>
      <c r="I6469" s="77">
        <v>2.4379</v>
      </c>
      <c r="J6469" s="77">
        <v>2.3567999999999998</v>
      </c>
      <c r="K6469" s="77">
        <v>234.17653000000001</v>
      </c>
      <c r="L6469" s="77">
        <v>2.4885000000000002</v>
      </c>
      <c r="M6469" s="77">
        <v>1.9482999999999999</v>
      </c>
      <c r="N6469" s="77">
        <v>171.98504</v>
      </c>
      <c r="O6469" s="3">
        <v>1.52</v>
      </c>
      <c r="P6469" s="34">
        <v>1.8779999999999999</v>
      </c>
      <c r="Q6469" s="77">
        <v>1.9570000000000001</v>
      </c>
      <c r="R6469" s="77">
        <v>2.1219999999999999</v>
      </c>
      <c r="S6469" s="77">
        <v>2.31</v>
      </c>
      <c r="T6469" s="77">
        <v>2.3140000000000001</v>
      </c>
      <c r="U6469" s="77">
        <v>2.5289999999999999</v>
      </c>
      <c r="V6469" s="77">
        <v>27</v>
      </c>
      <c r="W6469" s="77">
        <v>99.8</v>
      </c>
      <c r="Y6469" s="77">
        <f t="shared" si="2776"/>
        <v>2.0667499999999999</v>
      </c>
      <c r="Z6469" s="77">
        <f t="shared" si="2777"/>
        <v>0.39500000000000002</v>
      </c>
      <c r="AA6469" s="77">
        <f t="shared" si="2778"/>
        <v>0.43600000000000017</v>
      </c>
      <c r="AC6469" s="77">
        <f t="shared" si="2779"/>
        <v>-7.938225553429934E-4</v>
      </c>
      <c r="AD6469" s="77">
        <f t="shared" si="2800"/>
        <v>2.4668539000000047</v>
      </c>
      <c r="AE6469" s="77">
        <f t="shared" si="2780"/>
        <v>-3.0465630261998777E-3</v>
      </c>
      <c r="AF6469" s="77" t="e">
        <f t="shared" si="2800"/>
        <v>#VALUE!</v>
      </c>
      <c r="AG6469" s="77">
        <f t="shared" si="2781"/>
        <v>-8.4654377854009866E-4</v>
      </c>
      <c r="AH6469" s="77" t="e">
        <f t="shared" si="2800"/>
        <v>#VALUE!</v>
      </c>
      <c r="AI6469" s="77">
        <f t="shared" si="2782"/>
        <v>-8.0553726976317908E-4</v>
      </c>
      <c r="AJ6469" s="77" t="e">
        <f t="shared" si="2800"/>
        <v>#VALUE!</v>
      </c>
      <c r="AK6469" s="77">
        <f t="shared" si="2783"/>
        <v>4.1633261207874028E-5</v>
      </c>
      <c r="AL6469" s="77" t="e">
        <f t="shared" si="2784"/>
        <v>#VALUE!</v>
      </c>
      <c r="AN6469" s="77">
        <f t="shared" si="2790"/>
        <v>48.393145917433223</v>
      </c>
      <c r="AO6469" s="77">
        <f t="shared" si="2788"/>
        <v>45.638482368332937</v>
      </c>
      <c r="AP6469" s="77">
        <f t="shared" si="2802"/>
        <v>43.834282061428844</v>
      </c>
      <c r="AQ6469" s="77">
        <f t="shared" si="2798"/>
        <v>43.996417606763664</v>
      </c>
      <c r="AR6469" s="77">
        <f t="shared" si="2791"/>
        <v>46.820359500465749</v>
      </c>
      <c r="AT6469" s="80">
        <f t="shared" si="2792"/>
        <v>0.40838333333333338</v>
      </c>
      <c r="AU6469" s="80">
        <f t="shared" si="2789"/>
        <v>0.49084444444444464</v>
      </c>
      <c r="AV6469" s="80">
        <f t="shared" si="2803"/>
        <v>0.54221111111111109</v>
      </c>
      <c r="AW6469" s="80">
        <f t="shared" si="2799"/>
        <v>0.56304794520547896</v>
      </c>
      <c r="AX6469" s="80">
        <f t="shared" si="2793"/>
        <v>0.45615217932752183</v>
      </c>
      <c r="BA6469" s="77">
        <f t="shared" si="2794"/>
        <v>230.45014595175908</v>
      </c>
      <c r="BB6469" s="77">
        <f t="shared" si="2787"/>
        <v>232.07839092315618</v>
      </c>
      <c r="BC6469" s="77">
        <f t="shared" si="2801"/>
        <v>245.20154204525343</v>
      </c>
      <c r="BD6469" s="77">
        <f t="shared" si="2797"/>
        <v>235.44133962897013</v>
      </c>
      <c r="BE6469" s="77">
        <f t="shared" si="2795"/>
        <v>233.13263921476258</v>
      </c>
    </row>
    <row r="6470" spans="1:57" x14ac:dyDescent="0.45">
      <c r="A6470" s="6">
        <v>43358</v>
      </c>
      <c r="B6470" s="77">
        <v>246.69969</v>
      </c>
      <c r="C6470" s="77">
        <v>2.4531000000000001</v>
      </c>
      <c r="D6470" s="77">
        <v>2.1038999999999999</v>
      </c>
      <c r="E6470" s="77">
        <v>301.82143000000002</v>
      </c>
      <c r="F6470" s="77">
        <v>6.8901000000000003</v>
      </c>
      <c r="G6470" s="77">
        <v>2.2250999999999999</v>
      </c>
      <c r="H6470" s="77">
        <v>246.31530000000001</v>
      </c>
      <c r="I6470" s="77">
        <v>2.4352</v>
      </c>
      <c r="J6470" s="77">
        <v>2.3567999999999998</v>
      </c>
      <c r="K6470" s="77">
        <v>234.18929</v>
      </c>
      <c r="L6470" s="77">
        <v>2.4857999999999998</v>
      </c>
      <c r="M6470" s="77">
        <v>1.9482999999999999</v>
      </c>
      <c r="N6470" s="77">
        <v>171.9922</v>
      </c>
      <c r="O6470" s="3">
        <v>1.52</v>
      </c>
      <c r="P6470" s="34">
        <v>1.8779999999999999</v>
      </c>
      <c r="Q6470" s="77">
        <v>1.9570000000000001</v>
      </c>
      <c r="R6470" s="77">
        <v>2.1219999999999999</v>
      </c>
      <c r="S6470" s="77">
        <v>2.31</v>
      </c>
      <c r="T6470" s="77">
        <v>2.3140000000000001</v>
      </c>
      <c r="U6470" s="77">
        <v>2.5289999999999999</v>
      </c>
      <c r="V6470" s="77">
        <v>27</v>
      </c>
      <c r="W6470" s="77">
        <v>99.8</v>
      </c>
      <c r="Y6470" s="77">
        <f t="shared" ref="Y6470:Y6533" si="2804">AVERAGE(P6470:S6470)</f>
        <v>2.0667499999999999</v>
      </c>
      <c r="Z6470" s="77">
        <f t="shared" ref="Z6470:Z6533" si="2805">AVERAGE((S6470-Q6470),(Q6470-O6470))</f>
        <v>0.39500000000000002</v>
      </c>
      <c r="AA6470" s="77">
        <f t="shared" ref="AA6470:AA6533" si="2806">T6470-P6470</f>
        <v>0.43600000000000017</v>
      </c>
      <c r="AC6470" s="77">
        <f t="shared" ref="AC6470:AC6533" si="2807">B6470/B6469-1</f>
        <v>5.7968572845013E-5</v>
      </c>
      <c r="AD6470" s="77">
        <f t="shared" si="2800"/>
        <v>2.4669969000000047</v>
      </c>
      <c r="AE6470" s="77">
        <f t="shared" ref="AE6470:AE6533" si="2808">E6470/E6469-1</f>
        <v>6.2822547476137913E-5</v>
      </c>
      <c r="AF6470" s="77" t="e">
        <f t="shared" si="2800"/>
        <v>#VALUE!</v>
      </c>
      <c r="AG6470" s="77">
        <f t="shared" ref="AG6470:AG6533" si="2809">H6470/H6469-1</f>
        <v>6.3987127219222728E-5</v>
      </c>
      <c r="AH6470" s="77" t="e">
        <f t="shared" si="2800"/>
        <v>#VALUE!</v>
      </c>
      <c r="AI6470" s="77">
        <f t="shared" ref="AI6470:AI6533" si="2810">K6470/K6469-1</f>
        <v>5.4488808079788953E-5</v>
      </c>
      <c r="AJ6470" s="77" t="e">
        <f t="shared" si="2800"/>
        <v>#VALUE!</v>
      </c>
      <c r="AK6470" s="77">
        <f t="shared" ref="AK6470:AK6533" si="2811">N6470/N6469-1</f>
        <v>4.1631527951446756E-5</v>
      </c>
      <c r="AL6470" s="77" t="e">
        <f t="shared" ref="AL6470:AL6533" si="2812">AL6469*(1+AK6470)</f>
        <v>#VALUE!</v>
      </c>
      <c r="AN6470" s="77">
        <f t="shared" si="2790"/>
        <v>48.483477234987298</v>
      </c>
      <c r="AO6470" s="77">
        <f t="shared" si="2788"/>
        <v>45.705521861839784</v>
      </c>
      <c r="AP6470" s="77">
        <f t="shared" si="2802"/>
        <v>43.871220905611644</v>
      </c>
      <c r="AQ6470" s="77">
        <f t="shared" si="2798"/>
        <v>43.987456946523345</v>
      </c>
      <c r="AR6470" s="77">
        <f t="shared" si="2791"/>
        <v>46.892544438829297</v>
      </c>
      <c r="AT6470" s="80">
        <f t="shared" si="2792"/>
        <v>0.40505000000000002</v>
      </c>
      <c r="AU6470" s="80">
        <f t="shared" si="2789"/>
        <v>0.4887500000000003</v>
      </c>
      <c r="AV6470" s="80">
        <f t="shared" si="2803"/>
        <v>0.5413916666666666</v>
      </c>
      <c r="AW6470" s="80">
        <f t="shared" si="2799"/>
        <v>0.5627739726027392</v>
      </c>
      <c r="AX6470" s="80">
        <f t="shared" si="2793"/>
        <v>0.45363858966376097</v>
      </c>
      <c r="BA6470" s="77">
        <f t="shared" si="2794"/>
        <v>229.88505747126436</v>
      </c>
      <c r="BB6470" s="77">
        <f t="shared" si="2787"/>
        <v>232.07240659085625</v>
      </c>
      <c r="BC6470" s="77">
        <f t="shared" si="2801"/>
        <v>245.07801650191979</v>
      </c>
      <c r="BD6470" s="77">
        <f t="shared" si="2797"/>
        <v>235.56593910136422</v>
      </c>
      <c r="BE6470" s="77">
        <f t="shared" si="2795"/>
        <v>232.81159626397422</v>
      </c>
    </row>
    <row r="6471" spans="1:57" x14ac:dyDescent="0.45">
      <c r="A6471" s="6">
        <v>43359</v>
      </c>
      <c r="B6471" s="77">
        <v>246.71399</v>
      </c>
      <c r="C6471" s="77">
        <v>2.4504000000000001</v>
      </c>
      <c r="D6471" s="77">
        <v>2.1038999999999999</v>
      </c>
      <c r="E6471" s="77">
        <v>301.84030999999999</v>
      </c>
      <c r="F6471" s="77">
        <v>6.8874000000000004</v>
      </c>
      <c r="G6471" s="77">
        <v>2.2250999999999999</v>
      </c>
      <c r="H6471" s="77">
        <v>246.33106000000001</v>
      </c>
      <c r="I6471" s="77">
        <v>2.4325000000000001</v>
      </c>
      <c r="J6471" s="77">
        <v>2.3567999999999998</v>
      </c>
      <c r="K6471" s="77">
        <v>234.20205000000001</v>
      </c>
      <c r="L6471" s="77">
        <v>2.4830999999999999</v>
      </c>
      <c r="M6471" s="77">
        <v>1.9482999999999999</v>
      </c>
      <c r="N6471" s="77">
        <v>171.99937</v>
      </c>
      <c r="O6471" s="3">
        <v>1.52</v>
      </c>
      <c r="P6471" s="34">
        <v>1.8779999999999999</v>
      </c>
      <c r="Q6471" s="77">
        <v>1.9570000000000001</v>
      </c>
      <c r="R6471" s="77">
        <v>2.1219999999999999</v>
      </c>
      <c r="S6471" s="77">
        <v>2.31</v>
      </c>
      <c r="T6471" s="77">
        <v>2.3140000000000001</v>
      </c>
      <c r="U6471" s="77">
        <v>2.5289999999999999</v>
      </c>
      <c r="V6471" s="77">
        <v>27</v>
      </c>
      <c r="W6471" s="77">
        <v>99.8</v>
      </c>
      <c r="Y6471" s="77">
        <f t="shared" si="2804"/>
        <v>2.0667499999999999</v>
      </c>
      <c r="Z6471" s="77">
        <f t="shared" si="2805"/>
        <v>0.39500000000000002</v>
      </c>
      <c r="AA6471" s="77">
        <f t="shared" si="2806"/>
        <v>0.43600000000000017</v>
      </c>
      <c r="AC6471" s="77">
        <f t="shared" si="2807"/>
        <v>5.7965212684196743E-5</v>
      </c>
      <c r="AD6471" s="77">
        <f t="shared" ref="AD6471:AJ6486" si="2813">AD6470*(1+AC6471)</f>
        <v>2.4671399000000043</v>
      </c>
      <c r="AE6471" s="77">
        <f t="shared" si="2808"/>
        <v>6.2553543663135258E-5</v>
      </c>
      <c r="AF6471" s="77" t="e">
        <f t="shared" si="2813"/>
        <v>#VALUE!</v>
      </c>
      <c r="AG6471" s="77">
        <f t="shared" si="2809"/>
        <v>6.3983033128600653E-5</v>
      </c>
      <c r="AH6471" s="77" t="e">
        <f t="shared" si="2813"/>
        <v>#VALUE!</v>
      </c>
      <c r="AI6471" s="77">
        <f t="shared" si="2810"/>
        <v>5.448583921152661E-5</v>
      </c>
      <c r="AJ6471" s="77" t="e">
        <f t="shared" si="2813"/>
        <v>#VALUE!</v>
      </c>
      <c r="AK6471" s="77">
        <f t="shared" si="2811"/>
        <v>4.1687937011092302E-5</v>
      </c>
      <c r="AL6471" s="77" t="e">
        <f t="shared" si="2812"/>
        <v>#VALUE!</v>
      </c>
      <c r="AN6471" s="77">
        <f t="shared" si="2790"/>
        <v>48.534461489927082</v>
      </c>
      <c r="AO6471" s="77">
        <f t="shared" si="2788"/>
        <v>45.768103191816614</v>
      </c>
      <c r="AP6471" s="77">
        <f t="shared" si="2802"/>
        <v>43.908998600400629</v>
      </c>
      <c r="AQ6471" s="77">
        <f t="shared" si="2798"/>
        <v>43.978499935538402</v>
      </c>
      <c r="AR6471" s="77">
        <f t="shared" si="2791"/>
        <v>46.942166034852953</v>
      </c>
      <c r="AT6471" s="80">
        <f t="shared" si="2792"/>
        <v>0.40260000000000001</v>
      </c>
      <c r="AU6471" s="80">
        <f t="shared" si="2789"/>
        <v>0.48675000000000029</v>
      </c>
      <c r="AV6471" s="80">
        <f t="shared" si="2803"/>
        <v>0.54064166666666669</v>
      </c>
      <c r="AW6471" s="80">
        <f t="shared" si="2799"/>
        <v>0.56252054794520501</v>
      </c>
      <c r="AX6471" s="80">
        <f t="shared" si="2793"/>
        <v>0.45164297945205478</v>
      </c>
      <c r="BA6471" s="77">
        <f t="shared" si="2794"/>
        <v>229.53328232593725</v>
      </c>
      <c r="BB6471" s="77">
        <f t="shared" si="2787"/>
        <v>232.12028989245087</v>
      </c>
      <c r="BC6471" s="77">
        <f t="shared" si="2801"/>
        <v>244.96128250840354</v>
      </c>
      <c r="BD6471" s="77">
        <f t="shared" si="2797"/>
        <v>235.69067052381433</v>
      </c>
      <c r="BE6471" s="77">
        <f t="shared" si="2795"/>
        <v>232.62252933249894</v>
      </c>
    </row>
    <row r="6472" spans="1:57" x14ac:dyDescent="0.45">
      <c r="A6472" s="6">
        <v>43360</v>
      </c>
      <c r="B6472" s="77">
        <v>246.65311</v>
      </c>
      <c r="C6472" s="77">
        <v>2.4546000000000001</v>
      </c>
      <c r="D6472" s="77">
        <v>2.1175999999999999</v>
      </c>
      <c r="E6472" s="77">
        <v>301.53007000000002</v>
      </c>
      <c r="F6472" s="77">
        <v>6.8834999999999997</v>
      </c>
      <c r="G6472" s="77">
        <v>2.2410000000000001</v>
      </c>
      <c r="H6472" s="77">
        <v>246.27288999999999</v>
      </c>
      <c r="I6472" s="77">
        <v>2.4342000000000001</v>
      </c>
      <c r="J6472" s="77">
        <v>2.37</v>
      </c>
      <c r="K6472" s="77">
        <v>234.14084</v>
      </c>
      <c r="L6472" s="77">
        <v>2.4834000000000001</v>
      </c>
      <c r="M6472" s="77">
        <v>1.9613</v>
      </c>
      <c r="N6472" s="77">
        <v>172.00653</v>
      </c>
      <c r="O6472" s="3">
        <v>1.52</v>
      </c>
      <c r="P6472" s="34">
        <v>1.8919999999999999</v>
      </c>
      <c r="Q6472" s="77">
        <v>1.97</v>
      </c>
      <c r="R6472" s="77">
        <v>2.14</v>
      </c>
      <c r="S6472" s="77">
        <v>2.3250000000000002</v>
      </c>
      <c r="T6472" s="77">
        <v>2.33</v>
      </c>
      <c r="U6472" s="77">
        <v>2.5419999999999998</v>
      </c>
      <c r="V6472" s="77">
        <v>27</v>
      </c>
      <c r="W6472" s="77">
        <v>99.8</v>
      </c>
      <c r="Y6472" s="77">
        <f t="shared" si="2804"/>
        <v>2.0817500000000004</v>
      </c>
      <c r="Z6472" s="77">
        <f t="shared" si="2805"/>
        <v>0.40250000000000008</v>
      </c>
      <c r="AA6472" s="77">
        <f t="shared" si="2806"/>
        <v>0.43800000000000017</v>
      </c>
      <c r="AC6472" s="77">
        <f t="shared" si="2807"/>
        <v>-2.4676346890584178E-4</v>
      </c>
      <c r="AD6472" s="77">
        <f t="shared" si="2813"/>
        <v>2.4665311000000041</v>
      </c>
      <c r="AE6472" s="77">
        <f t="shared" si="2808"/>
        <v>-1.0278282579286868E-3</v>
      </c>
      <c r="AF6472" s="77" t="e">
        <f t="shared" si="2813"/>
        <v>#VALUE!</v>
      </c>
      <c r="AG6472" s="77">
        <f t="shared" si="2809"/>
        <v>-2.3614561639129228E-4</v>
      </c>
      <c r="AH6472" s="77" t="e">
        <f t="shared" si="2813"/>
        <v>#VALUE!</v>
      </c>
      <c r="AI6472" s="77">
        <f t="shared" si="2810"/>
        <v>-2.613555261365974E-4</v>
      </c>
      <c r="AJ6472" s="77" t="e">
        <f t="shared" si="2813"/>
        <v>#VALUE!</v>
      </c>
      <c r="AK6472" s="77">
        <f t="shared" si="2811"/>
        <v>4.1628059451515043E-5</v>
      </c>
      <c r="AL6472" s="77" t="e">
        <f t="shared" si="2812"/>
        <v>#VALUE!</v>
      </c>
      <c r="AN6472" s="77">
        <f t="shared" si="2790"/>
        <v>48.573753172473246</v>
      </c>
      <c r="AO6472" s="77">
        <f t="shared" si="2788"/>
        <v>45.820822763784705</v>
      </c>
      <c r="AP6472" s="77">
        <f t="shared" si="2802"/>
        <v>43.944936993946541</v>
      </c>
      <c r="AQ6472" s="77">
        <f t="shared" si="2798"/>
        <v>43.968752070446421</v>
      </c>
      <c r="AR6472" s="77">
        <f t="shared" si="2791"/>
        <v>46.982433532030605</v>
      </c>
      <c r="AT6472" s="80">
        <f t="shared" si="2792"/>
        <v>0.40040000000000009</v>
      </c>
      <c r="AU6472" s="80">
        <f t="shared" si="2789"/>
        <v>0.48493333333333372</v>
      </c>
      <c r="AV6472" s="80">
        <f t="shared" si="2803"/>
        <v>0.53961388888888895</v>
      </c>
      <c r="AW6472" s="80">
        <f t="shared" si="2799"/>
        <v>0.56225753424657487</v>
      </c>
      <c r="AX6472" s="80">
        <f t="shared" si="2793"/>
        <v>0.4497954182233293</v>
      </c>
      <c r="BA6472" s="77">
        <f t="shared" si="2794"/>
        <v>229.14757103574701</v>
      </c>
      <c r="BB6472" s="77">
        <f t="shared" si="2787"/>
        <v>232.1322638054215</v>
      </c>
      <c r="BC6472" s="77">
        <f t="shared" si="2801"/>
        <v>244.84132921637169</v>
      </c>
      <c r="BD6472" s="77">
        <f t="shared" si="2797"/>
        <v>235.81248707876767</v>
      </c>
      <c r="BE6472" s="77">
        <f t="shared" si="2795"/>
        <v>232.40458681769888</v>
      </c>
    </row>
    <row r="6473" spans="1:57" x14ac:dyDescent="0.45">
      <c r="A6473" s="6">
        <v>43361</v>
      </c>
      <c r="B6473" s="77">
        <v>246.65215000000001</v>
      </c>
      <c r="C6473" s="77">
        <v>2.4538000000000002</v>
      </c>
      <c r="D6473" s="77">
        <v>2.1204999999999998</v>
      </c>
      <c r="E6473" s="77">
        <v>301.39494000000002</v>
      </c>
      <c r="F6473" s="77">
        <v>6.8800999999999997</v>
      </c>
      <c r="G6473" s="77">
        <v>2.2482000000000002</v>
      </c>
      <c r="H6473" s="77">
        <v>246.26551000000001</v>
      </c>
      <c r="I6473" s="77">
        <v>2.4363999999999999</v>
      </c>
      <c r="J6473" s="77">
        <v>2.3742000000000001</v>
      </c>
      <c r="K6473" s="77">
        <v>234.15020000000001</v>
      </c>
      <c r="L6473" s="77">
        <v>2.4805999999999999</v>
      </c>
      <c r="M6473" s="77">
        <v>1.9619</v>
      </c>
      <c r="N6473" s="77">
        <v>172.01364000000001</v>
      </c>
      <c r="O6473" s="3">
        <v>1.51</v>
      </c>
      <c r="P6473" s="34">
        <v>1.8919999999999999</v>
      </c>
      <c r="Q6473" s="77">
        <v>1.972</v>
      </c>
      <c r="R6473" s="77">
        <v>2.1469999999999998</v>
      </c>
      <c r="S6473" s="77">
        <v>2.335</v>
      </c>
      <c r="T6473" s="77">
        <v>2.3359999999999999</v>
      </c>
      <c r="U6473" s="77">
        <v>2.5470000000000002</v>
      </c>
      <c r="V6473" s="77">
        <v>27</v>
      </c>
      <c r="W6473" s="77">
        <v>99.8</v>
      </c>
      <c r="Y6473" s="77">
        <f t="shared" si="2804"/>
        <v>2.0865</v>
      </c>
      <c r="Z6473" s="77">
        <f t="shared" si="2805"/>
        <v>0.41249999999999998</v>
      </c>
      <c r="AA6473" s="77">
        <f t="shared" si="2806"/>
        <v>0.44399999999999995</v>
      </c>
      <c r="AC6473" s="77">
        <f t="shared" si="2807"/>
        <v>-3.8921057998742015E-6</v>
      </c>
      <c r="AD6473" s="77">
        <f t="shared" si="2813"/>
        <v>2.4665215000000043</v>
      </c>
      <c r="AE6473" s="77">
        <f t="shared" si="2808"/>
        <v>-4.481476756198477E-4</v>
      </c>
      <c r="AF6473" s="77" t="e">
        <f t="shared" si="2813"/>
        <v>#VALUE!</v>
      </c>
      <c r="AG6473" s="77">
        <f t="shared" si="2809"/>
        <v>-2.9966757607691186E-5</v>
      </c>
      <c r="AH6473" s="77" t="e">
        <f t="shared" si="2813"/>
        <v>#VALUE!</v>
      </c>
      <c r="AI6473" s="77">
        <f t="shared" si="2810"/>
        <v>3.9975939267966609E-5</v>
      </c>
      <c r="AJ6473" s="77" t="e">
        <f t="shared" si="2813"/>
        <v>#VALUE!</v>
      </c>
      <c r="AK6473" s="77">
        <f t="shared" si="2811"/>
        <v>4.1335639989981132E-5</v>
      </c>
      <c r="AL6473" s="77" t="e">
        <f t="shared" si="2812"/>
        <v>#VALUE!</v>
      </c>
      <c r="AN6473" s="77">
        <f t="shared" si="2790"/>
        <v>48.609367025025719</v>
      </c>
      <c r="AO6473" s="77">
        <f t="shared" si="2788"/>
        <v>45.873137837310878</v>
      </c>
      <c r="AP6473" s="77">
        <f t="shared" si="2802"/>
        <v>43.976313868724553</v>
      </c>
      <c r="AQ6473" s="77">
        <f t="shared" si="2798"/>
        <v>43.959220295911834</v>
      </c>
      <c r="AR6473" s="77">
        <f t="shared" si="2791"/>
        <v>47.019972419375428</v>
      </c>
      <c r="AT6473" s="80">
        <f t="shared" si="2792"/>
        <v>0.3985333333333333</v>
      </c>
      <c r="AU6473" s="80">
        <f t="shared" si="2789"/>
        <v>0.48339444444444474</v>
      </c>
      <c r="AV6473" s="80">
        <f t="shared" si="2803"/>
        <v>0.53850277777777777</v>
      </c>
      <c r="AW6473" s="80">
        <f t="shared" si="2799"/>
        <v>0.56198630136986261</v>
      </c>
      <c r="AX6473" s="80">
        <f t="shared" si="2793"/>
        <v>0.44819369551681199</v>
      </c>
      <c r="BA6473" s="77">
        <f t="shared" si="2794"/>
        <v>228.65853658536585</v>
      </c>
      <c r="BB6473" s="77">
        <f t="shared" si="2787"/>
        <v>232.10233133897242</v>
      </c>
      <c r="BC6473" s="77">
        <f t="shared" si="2801"/>
        <v>244.69487907994721</v>
      </c>
      <c r="BD6473" s="77">
        <f t="shared" si="2797"/>
        <v>235.92680451686701</v>
      </c>
      <c r="BE6473" s="77">
        <f t="shared" si="2795"/>
        <v>232.11490312795152</v>
      </c>
    </row>
    <row r="6474" spans="1:57" x14ac:dyDescent="0.45">
      <c r="A6474" s="6">
        <v>43362</v>
      </c>
      <c r="B6474" s="77">
        <v>246.50692000000001</v>
      </c>
      <c r="C6474" s="77">
        <v>2.4525999999999999</v>
      </c>
      <c r="D6474" s="77">
        <v>2.1476999999999999</v>
      </c>
      <c r="E6474" s="77">
        <v>300.64143999999999</v>
      </c>
      <c r="F6474" s="77">
        <v>6.8743999999999996</v>
      </c>
      <c r="G6474" s="77">
        <v>2.2854999999999999</v>
      </c>
      <c r="H6474" s="77">
        <v>246.1044</v>
      </c>
      <c r="I6474" s="77">
        <v>2.4392</v>
      </c>
      <c r="J6474" s="77">
        <v>2.4049</v>
      </c>
      <c r="K6474" s="77">
        <v>234.00355999999999</v>
      </c>
      <c r="L6474" s="77">
        <v>2.4775</v>
      </c>
      <c r="M6474" s="77">
        <v>1.9895</v>
      </c>
      <c r="N6474" s="77">
        <v>172.02085</v>
      </c>
      <c r="O6474" s="3">
        <v>1.53</v>
      </c>
      <c r="P6474" s="34">
        <v>1.917</v>
      </c>
      <c r="Q6474" s="77">
        <v>1.9970000000000001</v>
      </c>
      <c r="R6474" s="77">
        <v>2.1850000000000001</v>
      </c>
      <c r="S6474" s="77">
        <v>2.375</v>
      </c>
      <c r="T6474" s="77">
        <v>2.367</v>
      </c>
      <c r="U6474" s="77">
        <v>2.5750000000000002</v>
      </c>
      <c r="V6474" s="77">
        <v>27</v>
      </c>
      <c r="W6474" s="77">
        <v>99.8</v>
      </c>
      <c r="Y6474" s="77">
        <f t="shared" si="2804"/>
        <v>2.1185</v>
      </c>
      <c r="Z6474" s="77">
        <f t="shared" si="2805"/>
        <v>0.42249999999999999</v>
      </c>
      <c r="AA6474" s="77">
        <f t="shared" si="2806"/>
        <v>0.44999999999999996</v>
      </c>
      <c r="AC6474" s="77">
        <f t="shared" si="2807"/>
        <v>-5.8880492223556402E-4</v>
      </c>
      <c r="AD6474" s="77">
        <f t="shared" si="2813"/>
        <v>2.4650692000000043</v>
      </c>
      <c r="AE6474" s="77">
        <f t="shared" si="2808"/>
        <v>-2.5000419715076605E-3</v>
      </c>
      <c r="AF6474" s="77" t="e">
        <f t="shared" si="2813"/>
        <v>#VALUE!</v>
      </c>
      <c r="AG6474" s="77">
        <f t="shared" si="2809"/>
        <v>-6.5421260167530804E-4</v>
      </c>
      <c r="AH6474" s="77" t="e">
        <f t="shared" si="2813"/>
        <v>#VALUE!</v>
      </c>
      <c r="AI6474" s="77">
        <f t="shared" si="2810"/>
        <v>-6.2626467968007749E-4</v>
      </c>
      <c r="AJ6474" s="77" t="e">
        <f t="shared" si="2813"/>
        <v>#VALUE!</v>
      </c>
      <c r="AK6474" s="77">
        <f t="shared" si="2811"/>
        <v>4.1915280671878108E-5</v>
      </c>
      <c r="AL6474" s="77" t="e">
        <f t="shared" si="2812"/>
        <v>#VALUE!</v>
      </c>
      <c r="AN6474" s="77">
        <f t="shared" si="2790"/>
        <v>48.608579414266615</v>
      </c>
      <c r="AO6474" s="77">
        <f t="shared" si="2788"/>
        <v>45.914560655047694</v>
      </c>
      <c r="AP6474" s="77">
        <f t="shared" si="2802"/>
        <v>44.00120025496247</v>
      </c>
      <c r="AQ6474" s="77">
        <f t="shared" si="2798"/>
        <v>43.949798493184204</v>
      </c>
      <c r="AR6474" s="77">
        <f t="shared" si="2791"/>
        <v>47.033805279979873</v>
      </c>
      <c r="AT6474" s="80">
        <f t="shared" si="2792"/>
        <v>0.39736666666666653</v>
      </c>
      <c r="AU6474" s="80">
        <f t="shared" si="2789"/>
        <v>0.48195000000000027</v>
      </c>
      <c r="AV6474" s="80">
        <f t="shared" si="2803"/>
        <v>0.53736388888888886</v>
      </c>
      <c r="AW6474" s="80">
        <f t="shared" si="2799"/>
        <v>0.56177397260273942</v>
      </c>
      <c r="AX6474" s="80">
        <f t="shared" si="2793"/>
        <v>0.4469984381486094</v>
      </c>
      <c r="BA6474" s="77">
        <f t="shared" si="2794"/>
        <v>228.08484756329358</v>
      </c>
      <c r="BB6474" s="77">
        <f t="shared" si="2787"/>
        <v>232.0484723475569</v>
      </c>
      <c r="BC6474" s="77">
        <f t="shared" si="2801"/>
        <v>244.53199293574244</v>
      </c>
      <c r="BD6474" s="77">
        <f t="shared" si="2797"/>
        <v>236.02596932309032</v>
      </c>
      <c r="BE6474" s="77">
        <f t="shared" si="2795"/>
        <v>231.76958877159916</v>
      </c>
    </row>
    <row r="6475" spans="1:57" x14ac:dyDescent="0.45">
      <c r="A6475" s="6">
        <v>43363</v>
      </c>
      <c r="B6475" s="77">
        <v>246.27495999999999</v>
      </c>
      <c r="C6475" s="77">
        <v>2.4497</v>
      </c>
      <c r="D6475" s="77">
        <v>2.1888999999999998</v>
      </c>
      <c r="E6475" s="77">
        <v>299.53397000000001</v>
      </c>
      <c r="F6475" s="77">
        <v>6.8673999999999999</v>
      </c>
      <c r="G6475" s="77">
        <v>2.3401000000000001</v>
      </c>
      <c r="H6475" s="77">
        <v>245.88494</v>
      </c>
      <c r="I6475" s="77">
        <v>2.4377</v>
      </c>
      <c r="J6475" s="77">
        <v>2.4443999999999999</v>
      </c>
      <c r="K6475" s="77">
        <v>233.77873</v>
      </c>
      <c r="L6475" s="77">
        <v>2.4742000000000002</v>
      </c>
      <c r="M6475" s="77">
        <v>2.0306000000000002</v>
      </c>
      <c r="N6475" s="77">
        <v>172.02821</v>
      </c>
      <c r="O6475" s="3">
        <v>1.56</v>
      </c>
      <c r="P6475" s="34">
        <v>1.9570000000000001</v>
      </c>
      <c r="Q6475" s="77">
        <v>2.0369999999999999</v>
      </c>
      <c r="R6475" s="77">
        <v>2.2400000000000002</v>
      </c>
      <c r="S6475" s="77">
        <v>2.4300000000000002</v>
      </c>
      <c r="T6475" s="77">
        <v>2.4089999999999998</v>
      </c>
      <c r="U6475" s="77">
        <v>2.6150000000000002</v>
      </c>
      <c r="V6475" s="77">
        <v>27</v>
      </c>
      <c r="W6475" s="77">
        <v>99.8</v>
      </c>
      <c r="Y6475" s="77">
        <f t="shared" si="2804"/>
        <v>2.1659999999999999</v>
      </c>
      <c r="Z6475" s="77">
        <f t="shared" si="2805"/>
        <v>0.43500000000000005</v>
      </c>
      <c r="AA6475" s="77">
        <f t="shared" si="2806"/>
        <v>0.45199999999999974</v>
      </c>
      <c r="AC6475" s="77">
        <f t="shared" si="2807"/>
        <v>-9.409877824120283E-4</v>
      </c>
      <c r="AD6475" s="77">
        <f t="shared" si="2813"/>
        <v>2.462749600000004</v>
      </c>
      <c r="AE6475" s="77">
        <f t="shared" si="2808"/>
        <v>-3.6836904453357855E-3</v>
      </c>
      <c r="AF6475" s="77" t="e">
        <f t="shared" si="2813"/>
        <v>#VALUE!</v>
      </c>
      <c r="AG6475" s="77">
        <f t="shared" si="2809"/>
        <v>-8.9173537734388297E-4</v>
      </c>
      <c r="AH6475" s="77" t="e">
        <f t="shared" si="2813"/>
        <v>#VALUE!</v>
      </c>
      <c r="AI6475" s="77">
        <f t="shared" si="2810"/>
        <v>-9.6079734855314403E-4</v>
      </c>
      <c r="AJ6475" s="77" t="e">
        <f t="shared" si="2813"/>
        <v>#VALUE!</v>
      </c>
      <c r="AK6475" s="77">
        <f t="shared" si="2811"/>
        <v>4.2785511175091884E-5</v>
      </c>
      <c r="AL6475" s="77" t="e">
        <f t="shared" si="2812"/>
        <v>#VALUE!</v>
      </c>
      <c r="AN6475" s="77">
        <f t="shared" si="2790"/>
        <v>48.535443007256056</v>
      </c>
      <c r="AO6475" s="77">
        <f t="shared" si="2788"/>
        <v>45.946849705301986</v>
      </c>
      <c r="AP6475" s="77">
        <f t="shared" si="2802"/>
        <v>44.021000462831871</v>
      </c>
      <c r="AQ6475" s="77">
        <f t="shared" si="2798"/>
        <v>43.937140998197705</v>
      </c>
      <c r="AR6475" s="77">
        <f t="shared" si="2791"/>
        <v>47.004843486617183</v>
      </c>
      <c r="AT6475" s="80">
        <f t="shared" si="2792"/>
        <v>0.39708333333333329</v>
      </c>
      <c r="AU6475" s="80">
        <f t="shared" si="2789"/>
        <v>0.48065555555555578</v>
      </c>
      <c r="AV6475" s="80">
        <f t="shared" si="2803"/>
        <v>0.53627499999999995</v>
      </c>
      <c r="AW6475" s="80">
        <f t="shared" si="2799"/>
        <v>0.56143150684931475</v>
      </c>
      <c r="AX6475" s="80">
        <f t="shared" si="2793"/>
        <v>0.44632681091739312</v>
      </c>
      <c r="BA6475" s="77">
        <f t="shared" si="2794"/>
        <v>227.63487366264511</v>
      </c>
      <c r="BB6475" s="77">
        <f t="shared" si="2787"/>
        <v>231.99463834613584</v>
      </c>
      <c r="BC6475" s="77">
        <f t="shared" si="2801"/>
        <v>244.36268853260211</v>
      </c>
      <c r="BD6475" s="77">
        <f t="shared" si="2797"/>
        <v>236.12674507368433</v>
      </c>
      <c r="BE6475" s="77">
        <f t="shared" si="2795"/>
        <v>231.49096021363849</v>
      </c>
    </row>
    <row r="6476" spans="1:57" x14ac:dyDescent="0.45">
      <c r="A6476" s="6">
        <v>43364</v>
      </c>
      <c r="B6476" s="77">
        <v>246.41389000000001</v>
      </c>
      <c r="C6476" s="77">
        <v>2.4485999999999999</v>
      </c>
      <c r="D6476" s="77">
        <v>2.1688000000000001</v>
      </c>
      <c r="E6476" s="77">
        <v>300.01074</v>
      </c>
      <c r="F6476" s="77">
        <v>6.8662999999999998</v>
      </c>
      <c r="G6476" s="77">
        <v>2.3176000000000001</v>
      </c>
      <c r="H6476" s="77">
        <v>246.01722000000001</v>
      </c>
      <c r="I6476" s="77">
        <v>2.4377</v>
      </c>
      <c r="J6476" s="77">
        <v>2.4253</v>
      </c>
      <c r="K6476" s="77">
        <v>233.90987000000001</v>
      </c>
      <c r="L6476" s="77">
        <v>2.4719000000000002</v>
      </c>
      <c r="M6476" s="77">
        <v>2.0101</v>
      </c>
      <c r="N6476" s="77">
        <v>172.03594000000001</v>
      </c>
      <c r="O6476" s="3">
        <v>1.64</v>
      </c>
      <c r="P6476" s="34">
        <v>1.9339999999999999</v>
      </c>
      <c r="Q6476" s="77">
        <v>2.0150000000000001</v>
      </c>
      <c r="R6476" s="77">
        <v>2.2149999999999999</v>
      </c>
      <c r="S6476" s="77">
        <v>2.41</v>
      </c>
      <c r="T6476" s="77">
        <v>2.3959999999999999</v>
      </c>
      <c r="U6476" s="77">
        <v>2.5939999999999999</v>
      </c>
      <c r="V6476" s="77">
        <v>27</v>
      </c>
      <c r="W6476" s="77">
        <v>99.8</v>
      </c>
      <c r="Y6476" s="77">
        <f t="shared" si="2804"/>
        <v>2.1435</v>
      </c>
      <c r="Z6476" s="77">
        <f t="shared" si="2805"/>
        <v>0.38500000000000012</v>
      </c>
      <c r="AA6476" s="77">
        <f t="shared" si="2806"/>
        <v>0.46199999999999997</v>
      </c>
      <c r="AC6476" s="77">
        <f t="shared" si="2807"/>
        <v>5.6412556112084289E-4</v>
      </c>
      <c r="AD6476" s="77">
        <f t="shared" si="2813"/>
        <v>2.464138900000004</v>
      </c>
      <c r="AE6476" s="77">
        <f t="shared" si="2808"/>
        <v>1.5917059424011004E-3</v>
      </c>
      <c r="AF6476" s="77" t="e">
        <f t="shared" si="2813"/>
        <v>#VALUE!</v>
      </c>
      <c r="AG6476" s="77">
        <f t="shared" si="2809"/>
        <v>5.3797520092113693E-4</v>
      </c>
      <c r="AH6476" s="77" t="e">
        <f t="shared" si="2813"/>
        <v>#VALUE!</v>
      </c>
      <c r="AI6476" s="77">
        <f t="shared" si="2810"/>
        <v>5.6095779115583611E-4</v>
      </c>
      <c r="AJ6476" s="77" t="e">
        <f t="shared" si="2813"/>
        <v>#VALUE!</v>
      </c>
      <c r="AK6476" s="77">
        <f t="shared" si="2811"/>
        <v>4.4934490686099338E-5</v>
      </c>
      <c r="AL6476" s="77" t="e">
        <f t="shared" si="2812"/>
        <v>#VALUE!</v>
      </c>
      <c r="AN6476" s="77">
        <f t="shared" si="2790"/>
        <v>48.503465976839585</v>
      </c>
      <c r="AO6476" s="77">
        <f t="shared" si="2788"/>
        <v>45.984470022596227</v>
      </c>
      <c r="AP6476" s="77">
        <f t="shared" si="2802"/>
        <v>44.043243124207414</v>
      </c>
      <c r="AQ6476" s="77">
        <f t="shared" si="2798"/>
        <v>43.926050193635689</v>
      </c>
      <c r="AR6476" s="77">
        <f t="shared" si="2791"/>
        <v>47.000190519268656</v>
      </c>
      <c r="AT6476" s="80">
        <f t="shared" si="2792"/>
        <v>0.3947166666666666</v>
      </c>
      <c r="AU6476" s="80">
        <f t="shared" si="2789"/>
        <v>0.47880555555555582</v>
      </c>
      <c r="AV6476" s="80">
        <f t="shared" si="2803"/>
        <v>0.5352527777777778</v>
      </c>
      <c r="AW6476" s="80">
        <f t="shared" si="2799"/>
        <v>0.5610999999999996</v>
      </c>
      <c r="AX6476" s="80">
        <f t="shared" si="2793"/>
        <v>0.44437689393939395</v>
      </c>
      <c r="BA6476" s="77">
        <f t="shared" si="2794"/>
        <v>226.99757869249396</v>
      </c>
      <c r="BB6476" s="77">
        <f t="shared" si="2787"/>
        <v>231.88107077525552</v>
      </c>
      <c r="BC6476" s="77">
        <f t="shared" si="2801"/>
        <v>244.16049483193623</v>
      </c>
      <c r="BD6476" s="77">
        <f t="shared" si="2797"/>
        <v>236.22302041872942</v>
      </c>
      <c r="BE6476" s="77">
        <f t="shared" si="2795"/>
        <v>231.08917608527264</v>
      </c>
    </row>
    <row r="6477" spans="1:57" x14ac:dyDescent="0.45">
      <c r="A6477" s="6">
        <v>43365</v>
      </c>
      <c r="B6477" s="77">
        <v>246.42862</v>
      </c>
      <c r="C6477" s="77">
        <v>2.4459</v>
      </c>
      <c r="D6477" s="77">
        <v>2.1688000000000001</v>
      </c>
      <c r="E6477" s="77">
        <v>300.03035</v>
      </c>
      <c r="F6477" s="77">
        <v>6.8635999999999999</v>
      </c>
      <c r="G6477" s="77">
        <v>2.3176000000000001</v>
      </c>
      <c r="H6477" s="77">
        <v>246.03343000000001</v>
      </c>
      <c r="I6477" s="77">
        <v>2.4350000000000001</v>
      </c>
      <c r="J6477" s="77">
        <v>2.4253</v>
      </c>
      <c r="K6477" s="77">
        <v>233.92302000000001</v>
      </c>
      <c r="L6477" s="77">
        <v>2.4691999999999998</v>
      </c>
      <c r="M6477" s="77">
        <v>2.0101</v>
      </c>
      <c r="N6477" s="77">
        <v>172.04366999999999</v>
      </c>
      <c r="O6477" s="3">
        <v>1.64</v>
      </c>
      <c r="P6477" s="34">
        <v>1.9339999999999999</v>
      </c>
      <c r="Q6477" s="77">
        <v>2.0150000000000001</v>
      </c>
      <c r="R6477" s="77">
        <v>2.2149999999999999</v>
      </c>
      <c r="S6477" s="77">
        <v>2.41</v>
      </c>
      <c r="T6477" s="77">
        <v>2.3959999999999999</v>
      </c>
      <c r="U6477" s="77">
        <v>2.5939999999999999</v>
      </c>
      <c r="V6477" s="77">
        <v>27</v>
      </c>
      <c r="W6477" s="77">
        <v>99.8</v>
      </c>
      <c r="Y6477" s="77">
        <f t="shared" si="2804"/>
        <v>2.1435</v>
      </c>
      <c r="Z6477" s="77">
        <f t="shared" si="2805"/>
        <v>0.38500000000000012</v>
      </c>
      <c r="AA6477" s="77">
        <f t="shared" si="2806"/>
        <v>0.46199999999999997</v>
      </c>
      <c r="AC6477" s="77">
        <f t="shared" si="2807"/>
        <v>5.9777474394673291E-5</v>
      </c>
      <c r="AD6477" s="77">
        <f t="shared" si="2813"/>
        <v>2.4642862000000036</v>
      </c>
      <c r="AE6477" s="77">
        <f t="shared" si="2808"/>
        <v>6.5364326623740254E-5</v>
      </c>
      <c r="AF6477" s="77" t="e">
        <f t="shared" si="2813"/>
        <v>#VALUE!</v>
      </c>
      <c r="AG6477" s="77">
        <f t="shared" si="2809"/>
        <v>6.5889696664322983E-5</v>
      </c>
      <c r="AH6477" s="77" t="e">
        <f t="shared" si="2813"/>
        <v>#VALUE!</v>
      </c>
      <c r="AI6477" s="77">
        <f t="shared" si="2810"/>
        <v>5.6218234826932445E-5</v>
      </c>
      <c r="AJ6477" s="77" t="e">
        <f t="shared" si="2813"/>
        <v>#VALUE!</v>
      </c>
      <c r="AK6477" s="77">
        <f t="shared" si="2811"/>
        <v>4.4932471668257534E-5</v>
      </c>
      <c r="AL6477" s="77" t="e">
        <f t="shared" si="2812"/>
        <v>#VALUE!</v>
      </c>
      <c r="AN6477" s="77">
        <f t="shared" si="2790"/>
        <v>48.468202839428876</v>
      </c>
      <c r="AO6477" s="77">
        <f t="shared" si="2788"/>
        <v>46.022151995827308</v>
      </c>
      <c r="AP6477" s="77">
        <f t="shared" si="2802"/>
        <v>44.068475065505908</v>
      </c>
      <c r="AQ6477" s="77">
        <f t="shared" si="2798"/>
        <v>43.914436630415231</v>
      </c>
      <c r="AR6477" s="77">
        <f t="shared" si="2791"/>
        <v>46.994145812501976</v>
      </c>
      <c r="AT6477" s="80">
        <f t="shared" si="2792"/>
        <v>0.39246666666666663</v>
      </c>
      <c r="AU6477" s="80">
        <f t="shared" si="2789"/>
        <v>0.47695555555555574</v>
      </c>
      <c r="AV6477" s="80">
        <f t="shared" si="2803"/>
        <v>0.53452500000000003</v>
      </c>
      <c r="AW6477" s="80">
        <f t="shared" si="2799"/>
        <v>0.56076849315068455</v>
      </c>
      <c r="AX6477" s="80">
        <f t="shared" si="2793"/>
        <v>0.44253076484018267</v>
      </c>
      <c r="BA6477" s="77">
        <f t="shared" si="2794"/>
        <v>226.36384214894744</v>
      </c>
      <c r="BB6477" s="77">
        <f t="shared" si="2787"/>
        <v>231.76761433868953</v>
      </c>
      <c r="BC6477" s="77">
        <f t="shared" si="2801"/>
        <v>243.9751687494917</v>
      </c>
      <c r="BD6477" s="77">
        <f t="shared" si="2797"/>
        <v>236.32243444480403</v>
      </c>
      <c r="BE6477" s="77">
        <f t="shared" si="2795"/>
        <v>230.69180602330846</v>
      </c>
    </row>
    <row r="6478" spans="1:57" x14ac:dyDescent="0.45">
      <c r="A6478" s="6">
        <v>43366</v>
      </c>
      <c r="B6478" s="77">
        <v>246.44335000000001</v>
      </c>
      <c r="C6478" s="77">
        <v>2.4432</v>
      </c>
      <c r="D6478" s="77">
        <v>2.1688000000000001</v>
      </c>
      <c r="E6478" s="77">
        <v>300.04995000000002</v>
      </c>
      <c r="F6478" s="77">
        <v>6.8609</v>
      </c>
      <c r="G6478" s="77">
        <v>2.3176000000000001</v>
      </c>
      <c r="H6478" s="77">
        <v>246.04964000000001</v>
      </c>
      <c r="I6478" s="77">
        <v>2.4321999999999999</v>
      </c>
      <c r="J6478" s="77">
        <v>2.4253</v>
      </c>
      <c r="K6478" s="77">
        <v>233.93616</v>
      </c>
      <c r="L6478" s="77">
        <v>2.4664999999999999</v>
      </c>
      <c r="M6478" s="77">
        <v>2.0101</v>
      </c>
      <c r="N6478" s="77">
        <v>172.0514</v>
      </c>
      <c r="O6478" s="3">
        <v>1.64</v>
      </c>
      <c r="P6478" s="34">
        <v>1.9339999999999999</v>
      </c>
      <c r="Q6478" s="77">
        <v>2.0150000000000001</v>
      </c>
      <c r="R6478" s="77">
        <v>2.2149999999999999</v>
      </c>
      <c r="S6478" s="77">
        <v>2.41</v>
      </c>
      <c r="T6478" s="77">
        <v>2.3959999999999999</v>
      </c>
      <c r="U6478" s="77">
        <v>2.5939999999999999</v>
      </c>
      <c r="V6478" s="77">
        <v>27</v>
      </c>
      <c r="W6478" s="77">
        <v>99.8</v>
      </c>
      <c r="Y6478" s="77">
        <f t="shared" si="2804"/>
        <v>2.1435</v>
      </c>
      <c r="Z6478" s="77">
        <f t="shared" si="2805"/>
        <v>0.38500000000000012</v>
      </c>
      <c r="AA6478" s="77">
        <f t="shared" si="2806"/>
        <v>0.46199999999999997</v>
      </c>
      <c r="AC6478" s="77">
        <f t="shared" si="2807"/>
        <v>5.9773901261994666E-5</v>
      </c>
      <c r="AD6478" s="77">
        <f t="shared" si="2813"/>
        <v>2.4644335000000037</v>
      </c>
      <c r="AE6478" s="77">
        <f t="shared" si="2808"/>
        <v>6.5326724446368445E-5</v>
      </c>
      <c r="AF6478" s="77" t="e">
        <f t="shared" si="2813"/>
        <v>#VALUE!</v>
      </c>
      <c r="AG6478" s="77">
        <f t="shared" si="2809"/>
        <v>6.5885355498229714E-5</v>
      </c>
      <c r="AH6478" s="77" t="e">
        <f t="shared" si="2813"/>
        <v>#VALUE!</v>
      </c>
      <c r="AI6478" s="77">
        <f t="shared" si="2810"/>
        <v>5.6172325408665458E-5</v>
      </c>
      <c r="AJ6478" s="77" t="e">
        <f t="shared" si="2813"/>
        <v>#VALUE!</v>
      </c>
      <c r="AK6478" s="77">
        <f t="shared" si="2811"/>
        <v>4.4930452832270262E-5</v>
      </c>
      <c r="AL6478" s="77" t="e">
        <f t="shared" si="2812"/>
        <v>#VALUE!</v>
      </c>
      <c r="AN6478" s="77">
        <f t="shared" si="2790"/>
        <v>48.4265409728892</v>
      </c>
      <c r="AO6478" s="77">
        <f t="shared" si="2788"/>
        <v>46.057656509674011</v>
      </c>
      <c r="AP6478" s="77">
        <f t="shared" si="2802"/>
        <v>44.092115778547303</v>
      </c>
      <c r="AQ6478" s="77">
        <f t="shared" si="2798"/>
        <v>43.902829206567652</v>
      </c>
      <c r="AR6478" s="77">
        <f t="shared" si="2791"/>
        <v>46.98380033067837</v>
      </c>
      <c r="AT6478" s="80">
        <f t="shared" si="2792"/>
        <v>0.39034999999999992</v>
      </c>
      <c r="AU6478" s="80">
        <f t="shared" si="2789"/>
        <v>0.4752333333333334</v>
      </c>
      <c r="AV6478" s="80">
        <f t="shared" si="2803"/>
        <v>0.53358888888888889</v>
      </c>
      <c r="AW6478" s="80">
        <f t="shared" si="2799"/>
        <v>0.5604369863013694</v>
      </c>
      <c r="AX6478" s="80">
        <f t="shared" si="2793"/>
        <v>0.44076380240763791</v>
      </c>
      <c r="BA6478" s="77">
        <f t="shared" si="2794"/>
        <v>225.69966897381883</v>
      </c>
      <c r="BB6478" s="77">
        <f t="shared" si="2787"/>
        <v>231.65426887338785</v>
      </c>
      <c r="BC6478" s="77">
        <f t="shared" si="2801"/>
        <v>243.80002979778135</v>
      </c>
      <c r="BD6478" s="77">
        <f t="shared" si="2797"/>
        <v>236.42193218253055</v>
      </c>
      <c r="BE6478" s="77">
        <f t="shared" si="2795"/>
        <v>230.27925738645581</v>
      </c>
    </row>
    <row r="6479" spans="1:57" x14ac:dyDescent="0.45">
      <c r="A6479" s="6">
        <v>43367</v>
      </c>
      <c r="B6479" s="77">
        <v>246.45808</v>
      </c>
      <c r="C6479" s="77">
        <v>2.4405000000000001</v>
      </c>
      <c r="D6479" s="77">
        <v>2.1688000000000001</v>
      </c>
      <c r="E6479" s="77">
        <v>300.06947000000002</v>
      </c>
      <c r="F6479" s="77">
        <v>6.8582000000000001</v>
      </c>
      <c r="G6479" s="77">
        <v>2.3176000000000001</v>
      </c>
      <c r="H6479" s="77">
        <v>246.06585999999999</v>
      </c>
      <c r="I6479" s="77">
        <v>2.4295</v>
      </c>
      <c r="J6479" s="77">
        <v>2.4253</v>
      </c>
      <c r="K6479" s="77">
        <v>233.94931</v>
      </c>
      <c r="L6479" s="77">
        <v>2.4638</v>
      </c>
      <c r="M6479" s="77">
        <v>2.0101</v>
      </c>
      <c r="N6479" s="77">
        <v>172.05913000000001</v>
      </c>
      <c r="O6479" s="3">
        <v>1.64</v>
      </c>
      <c r="P6479" s="34">
        <v>1.9339999999999999</v>
      </c>
      <c r="Q6479" s="77">
        <v>2.0150000000000001</v>
      </c>
      <c r="R6479" s="77">
        <v>2.2149999999999999</v>
      </c>
      <c r="S6479" s="77">
        <v>2.41</v>
      </c>
      <c r="T6479" s="77">
        <v>2.3959999999999999</v>
      </c>
      <c r="U6479" s="77">
        <v>2.5939999999999999</v>
      </c>
      <c r="V6479" s="77">
        <v>27</v>
      </c>
      <c r="W6479" s="77">
        <v>99.8</v>
      </c>
      <c r="Y6479" s="77">
        <f t="shared" si="2804"/>
        <v>2.1435</v>
      </c>
      <c r="Z6479" s="77">
        <f t="shared" si="2805"/>
        <v>0.38500000000000012</v>
      </c>
      <c r="AA6479" s="77">
        <f t="shared" si="2806"/>
        <v>0.46199999999999997</v>
      </c>
      <c r="AC6479" s="77">
        <f t="shared" si="2807"/>
        <v>5.9770328556085772E-5</v>
      </c>
      <c r="AD6479" s="77">
        <f t="shared" si="2813"/>
        <v>2.4645808000000033</v>
      </c>
      <c r="AE6479" s="77">
        <f t="shared" si="2808"/>
        <v>6.5055834870264562E-5</v>
      </c>
      <c r="AF6479" s="77" t="e">
        <f t="shared" si="2813"/>
        <v>#VALUE!</v>
      </c>
      <c r="AG6479" s="77">
        <f t="shared" si="2809"/>
        <v>6.5921657109502263E-5</v>
      </c>
      <c r="AH6479" s="77" t="e">
        <f t="shared" si="2813"/>
        <v>#VALUE!</v>
      </c>
      <c r="AI6479" s="77">
        <f t="shared" si="2810"/>
        <v>5.6211916960480224E-5</v>
      </c>
      <c r="AJ6479" s="77" t="e">
        <f t="shared" si="2813"/>
        <v>#VALUE!</v>
      </c>
      <c r="AK6479" s="77">
        <f t="shared" si="2811"/>
        <v>4.4928434177249343E-5</v>
      </c>
      <c r="AL6479" s="77" t="e">
        <f t="shared" si="2812"/>
        <v>#VALUE!</v>
      </c>
      <c r="AN6479" s="77">
        <f t="shared" si="2790"/>
        <v>48.384950667510715</v>
      </c>
      <c r="AO6479" s="77">
        <f t="shared" si="2788"/>
        <v>46.094278163603946</v>
      </c>
      <c r="AP6479" s="77">
        <f t="shared" si="2802"/>
        <v>44.114295237371621</v>
      </c>
      <c r="AQ6479" s="77">
        <f t="shared" si="2798"/>
        <v>43.891227917225976</v>
      </c>
      <c r="AR6479" s="77">
        <f t="shared" si="2791"/>
        <v>46.973599573686052</v>
      </c>
      <c r="AT6479" s="80">
        <f t="shared" si="2792"/>
        <v>0.38823333333333326</v>
      </c>
      <c r="AU6479" s="80">
        <f t="shared" si="2789"/>
        <v>0.4733</v>
      </c>
      <c r="AV6479" s="80">
        <f t="shared" si="2803"/>
        <v>0.53261111111111115</v>
      </c>
      <c r="AW6479" s="80">
        <f t="shared" si="2799"/>
        <v>0.56009178082191746</v>
      </c>
      <c r="AX6479" s="80">
        <f t="shared" si="2793"/>
        <v>0.43893295973432961</v>
      </c>
      <c r="BA6479" s="77">
        <f t="shared" si="2794"/>
        <v>225.03938189183106</v>
      </c>
      <c r="BB6479" s="77">
        <f t="shared" si="2787"/>
        <v>231.54699117548665</v>
      </c>
      <c r="BC6479" s="77">
        <f t="shared" si="2801"/>
        <v>243.6317370942854</v>
      </c>
      <c r="BD6479" s="77">
        <f t="shared" si="2797"/>
        <v>236.52151373768783</v>
      </c>
      <c r="BE6479" s="77">
        <f t="shared" si="2795"/>
        <v>229.87142067161076</v>
      </c>
    </row>
    <row r="6480" spans="1:57" x14ac:dyDescent="0.45">
      <c r="A6480" s="6">
        <v>43368</v>
      </c>
      <c r="B6480" s="77">
        <v>246.47281000000001</v>
      </c>
      <c r="C6480" s="77">
        <v>2.4378000000000002</v>
      </c>
      <c r="D6480" s="77">
        <v>2.1688000000000001</v>
      </c>
      <c r="E6480" s="77">
        <v>300.08906999999999</v>
      </c>
      <c r="F6480" s="77">
        <v>6.8555000000000001</v>
      </c>
      <c r="G6480" s="77">
        <v>2.3176000000000001</v>
      </c>
      <c r="H6480" s="77">
        <v>246.08206999999999</v>
      </c>
      <c r="I6480" s="77">
        <v>2.4268000000000001</v>
      </c>
      <c r="J6480" s="77">
        <v>2.4253</v>
      </c>
      <c r="K6480" s="77">
        <v>233.96245999999999</v>
      </c>
      <c r="L6480" s="77">
        <v>2.4611000000000001</v>
      </c>
      <c r="M6480" s="77">
        <v>2.0101</v>
      </c>
      <c r="N6480" s="77">
        <v>172.06685999999999</v>
      </c>
      <c r="O6480" s="3">
        <v>1.64</v>
      </c>
      <c r="P6480" s="34">
        <v>1.9339999999999999</v>
      </c>
      <c r="Q6480" s="77">
        <v>2.0150000000000001</v>
      </c>
      <c r="R6480" s="77">
        <v>2.2149999999999999</v>
      </c>
      <c r="S6480" s="77">
        <v>2.41</v>
      </c>
      <c r="T6480" s="77">
        <v>2.3959999999999999</v>
      </c>
      <c r="U6480" s="77">
        <v>2.5939999999999999</v>
      </c>
      <c r="V6480" s="77">
        <v>27</v>
      </c>
      <c r="W6480" s="77">
        <v>99.8</v>
      </c>
      <c r="Y6480" s="77">
        <f t="shared" si="2804"/>
        <v>2.1435</v>
      </c>
      <c r="Z6480" s="77">
        <f t="shared" si="2805"/>
        <v>0.38500000000000012</v>
      </c>
      <c r="AA6480" s="77">
        <f t="shared" si="2806"/>
        <v>0.46199999999999997</v>
      </c>
      <c r="AC6480" s="77">
        <f t="shared" si="2807"/>
        <v>5.9766756277612743E-5</v>
      </c>
      <c r="AD6480" s="77">
        <f t="shared" si="2813"/>
        <v>2.4647281000000034</v>
      </c>
      <c r="AE6480" s="77">
        <f t="shared" si="2808"/>
        <v>6.5318207813636064E-5</v>
      </c>
      <c r="AF6480" s="77" t="e">
        <f t="shared" si="2813"/>
        <v>#VALUE!</v>
      </c>
      <c r="AG6480" s="77">
        <f t="shared" si="2809"/>
        <v>6.5876672204812081E-5</v>
      </c>
      <c r="AH6480" s="77" t="e">
        <f t="shared" si="2813"/>
        <v>#VALUE!</v>
      </c>
      <c r="AI6480" s="77">
        <f t="shared" si="2810"/>
        <v>5.6208757358566785E-5</v>
      </c>
      <c r="AJ6480" s="77" t="e">
        <f t="shared" si="2813"/>
        <v>#VALUE!</v>
      </c>
      <c r="AK6480" s="77">
        <f t="shared" si="2811"/>
        <v>4.4926415703638867E-5</v>
      </c>
      <c r="AL6480" s="77" t="e">
        <f t="shared" si="2812"/>
        <v>#VALUE!</v>
      </c>
      <c r="AN6480" s="77">
        <f t="shared" si="2790"/>
        <v>48.343431739074376</v>
      </c>
      <c r="AO6480" s="77">
        <f t="shared" si="2788"/>
        <v>46.124929371201887</v>
      </c>
      <c r="AP6480" s="77">
        <f t="shared" si="2802"/>
        <v>44.136280574335558</v>
      </c>
      <c r="AQ6480" s="77">
        <f t="shared" si="2798"/>
        <v>43.880384476322199</v>
      </c>
      <c r="AR6480" s="77">
        <f t="shared" si="2791"/>
        <v>46.961817422519658</v>
      </c>
      <c r="AT6480" s="80">
        <f t="shared" si="2792"/>
        <v>0.38611666666666655</v>
      </c>
      <c r="AU6480" s="80">
        <f t="shared" si="2789"/>
        <v>0.47154999999999997</v>
      </c>
      <c r="AV6480" s="80">
        <f t="shared" si="2803"/>
        <v>0.53134166666666671</v>
      </c>
      <c r="AW6480" s="80">
        <f t="shared" si="2799"/>
        <v>0.55971369863013665</v>
      </c>
      <c r="AX6480" s="80">
        <f t="shared" si="2793"/>
        <v>0.43711084993773341</v>
      </c>
      <c r="BA6480" s="77">
        <f t="shared" si="2794"/>
        <v>224.38294689603592</v>
      </c>
      <c r="BB6480" s="77">
        <f t="shared" si="2787"/>
        <v>231.4219593725891</v>
      </c>
      <c r="BC6480" s="77">
        <f t="shared" si="2801"/>
        <v>243.47026281262254</v>
      </c>
      <c r="BD6480" s="77">
        <f t="shared" si="2797"/>
        <v>236.62578118922272</v>
      </c>
      <c r="BE6480" s="77">
        <f t="shared" si="2795"/>
        <v>229.46198584613887</v>
      </c>
    </row>
    <row r="6481" spans="1:57" x14ac:dyDescent="0.45">
      <c r="A6481" s="6">
        <v>43369</v>
      </c>
      <c r="B6481" s="77">
        <v>246.48754</v>
      </c>
      <c r="C6481" s="77">
        <v>2.4350999999999998</v>
      </c>
      <c r="D6481" s="77">
        <v>2.1688000000000001</v>
      </c>
      <c r="E6481" s="77">
        <v>300.10860000000002</v>
      </c>
      <c r="F6481" s="77">
        <v>6.8528000000000002</v>
      </c>
      <c r="G6481" s="77">
        <v>2.3176000000000001</v>
      </c>
      <c r="H6481" s="77">
        <v>246.09828999999999</v>
      </c>
      <c r="I6481" s="77">
        <v>2.4241000000000001</v>
      </c>
      <c r="J6481" s="77">
        <v>2.4253</v>
      </c>
      <c r="K6481" s="77">
        <v>233.97560999999999</v>
      </c>
      <c r="L6481" s="77">
        <v>2.4584000000000001</v>
      </c>
      <c r="M6481" s="77">
        <v>2.0101</v>
      </c>
      <c r="N6481" s="77">
        <v>172.07459</v>
      </c>
      <c r="O6481" s="3">
        <v>1.64</v>
      </c>
      <c r="P6481" s="34">
        <v>1.9339999999999999</v>
      </c>
      <c r="Q6481" s="77">
        <v>2.0150000000000001</v>
      </c>
      <c r="R6481" s="77">
        <v>2.2149999999999999</v>
      </c>
      <c r="S6481" s="77">
        <v>2.41</v>
      </c>
      <c r="T6481" s="77">
        <v>2.3959999999999999</v>
      </c>
      <c r="U6481" s="77">
        <v>2.5939999999999999</v>
      </c>
      <c r="V6481" s="77">
        <v>27</v>
      </c>
      <c r="W6481" s="77">
        <v>99.8</v>
      </c>
      <c r="Y6481" s="77">
        <f t="shared" si="2804"/>
        <v>2.1435</v>
      </c>
      <c r="Z6481" s="77">
        <f t="shared" si="2805"/>
        <v>0.38500000000000012</v>
      </c>
      <c r="AA6481" s="77">
        <f t="shared" si="2806"/>
        <v>0.46199999999999997</v>
      </c>
      <c r="AC6481" s="77">
        <f t="shared" si="2807"/>
        <v>5.9763184425909444E-5</v>
      </c>
      <c r="AD6481" s="77">
        <f t="shared" si="2813"/>
        <v>2.4648754000000035</v>
      </c>
      <c r="AE6481" s="77">
        <f t="shared" si="2808"/>
        <v>6.5080677546847099E-5</v>
      </c>
      <c r="AF6481" s="77" t="e">
        <f t="shared" si="2813"/>
        <v>#VALUE!</v>
      </c>
      <c r="AG6481" s="77">
        <f t="shared" si="2809"/>
        <v>6.5912969604120519E-5</v>
      </c>
      <c r="AH6481" s="77" t="e">
        <f t="shared" si="2813"/>
        <v>#VALUE!</v>
      </c>
      <c r="AI6481" s="77">
        <f t="shared" si="2810"/>
        <v>5.620559811170267E-5</v>
      </c>
      <c r="AJ6481" s="77" t="e">
        <f t="shared" si="2813"/>
        <v>#VALUE!</v>
      </c>
      <c r="AK6481" s="77">
        <f t="shared" si="2811"/>
        <v>4.4924397411660877E-5</v>
      </c>
      <c r="AL6481" s="77" t="e">
        <f t="shared" si="2812"/>
        <v>#VALUE!</v>
      </c>
      <c r="AN6481" s="77">
        <f t="shared" si="2790"/>
        <v>48.299845440494586</v>
      </c>
      <c r="AO6481" s="77">
        <f t="shared" si="2788"/>
        <v>46.153254445455815</v>
      </c>
      <c r="AP6481" s="77">
        <f t="shared" si="2802"/>
        <v>44.157556615200569</v>
      </c>
      <c r="AQ6481" s="77">
        <f t="shared" si="2798"/>
        <v>43.871589660007217</v>
      </c>
      <c r="AR6481" s="77">
        <f t="shared" si="2791"/>
        <v>46.94826961201268</v>
      </c>
      <c r="AT6481" s="80">
        <f t="shared" si="2792"/>
        <v>0.38454999999999989</v>
      </c>
      <c r="AU6481" s="80">
        <f t="shared" si="2789"/>
        <v>0.4701055555555555</v>
      </c>
      <c r="AV6481" s="80">
        <f t="shared" si="2803"/>
        <v>0.52996111111111122</v>
      </c>
      <c r="AW6481" s="80">
        <f t="shared" si="2799"/>
        <v>0.55912465753424623</v>
      </c>
      <c r="AX6481" s="80">
        <f t="shared" si="2793"/>
        <v>0.43564733291822327</v>
      </c>
      <c r="BA6481" s="77">
        <f t="shared" si="2794"/>
        <v>223.73033037512118</v>
      </c>
      <c r="BB6481" s="77">
        <f t="shared" si="2787"/>
        <v>231.27923112504473</v>
      </c>
      <c r="BC6481" s="77">
        <f t="shared" si="2801"/>
        <v>243.29584775086499</v>
      </c>
      <c r="BD6481" s="77">
        <f t="shared" si="2797"/>
        <v>236.72706990258507</v>
      </c>
      <c r="BE6481" s="77">
        <f t="shared" si="2795"/>
        <v>229.04790747304102</v>
      </c>
    </row>
    <row r="6482" spans="1:57" x14ac:dyDescent="0.45">
      <c r="A6482" s="6">
        <v>43370</v>
      </c>
      <c r="B6482" s="77">
        <v>246.56379999999999</v>
      </c>
      <c r="C6482" s="77">
        <v>2.4403999999999999</v>
      </c>
      <c r="D6482" s="77">
        <v>2.1591</v>
      </c>
      <c r="E6482" s="77">
        <v>300.96663000000001</v>
      </c>
      <c r="F6482" s="77">
        <v>6.8535000000000004</v>
      </c>
      <c r="G6482" s="77">
        <v>2.2774000000000001</v>
      </c>
      <c r="H6482" s="77">
        <v>246.14803000000001</v>
      </c>
      <c r="I6482" s="77">
        <v>2.4344000000000001</v>
      </c>
      <c r="J6482" s="77">
        <v>2.4215</v>
      </c>
      <c r="K6482" s="77">
        <v>234.05297999999999</v>
      </c>
      <c r="L6482" s="77">
        <v>2.4575999999999998</v>
      </c>
      <c r="M6482" s="77">
        <v>1.9993000000000001</v>
      </c>
      <c r="N6482" s="77">
        <v>172.08246</v>
      </c>
      <c r="O6482" s="3">
        <v>1.67</v>
      </c>
      <c r="P6482" s="34">
        <v>1.927</v>
      </c>
      <c r="Q6482" s="77">
        <v>2.0019999999999998</v>
      </c>
      <c r="R6482" s="77">
        <v>2.1920000000000002</v>
      </c>
      <c r="S6482" s="77">
        <v>2.3650000000000002</v>
      </c>
      <c r="T6482" s="77">
        <v>2.395</v>
      </c>
      <c r="U6482" s="77">
        <v>2.5819999999999999</v>
      </c>
      <c r="V6482" s="77">
        <v>27</v>
      </c>
      <c r="W6482" s="77">
        <v>99.8</v>
      </c>
      <c r="Y6482" s="77">
        <f t="shared" si="2804"/>
        <v>2.1215000000000002</v>
      </c>
      <c r="Z6482" s="77">
        <f t="shared" si="2805"/>
        <v>0.34750000000000014</v>
      </c>
      <c r="AA6482" s="77">
        <f t="shared" si="2806"/>
        <v>0.46799999999999997</v>
      </c>
      <c r="AC6482" s="77">
        <f t="shared" si="2807"/>
        <v>3.0938683553727309E-4</v>
      </c>
      <c r="AD6482" s="77">
        <f t="shared" si="2813"/>
        <v>2.4656380000000033</v>
      </c>
      <c r="AE6482" s="77">
        <f t="shared" si="2808"/>
        <v>2.8590650184632249E-3</v>
      </c>
      <c r="AF6482" s="77" t="e">
        <f t="shared" si="2813"/>
        <v>#VALUE!</v>
      </c>
      <c r="AG6482" s="77">
        <f t="shared" si="2809"/>
        <v>2.0211436658090776E-4</v>
      </c>
      <c r="AH6482" s="77" t="e">
        <f t="shared" si="2813"/>
        <v>#VALUE!</v>
      </c>
      <c r="AI6482" s="77">
        <f t="shared" si="2810"/>
        <v>3.3067549220189285E-4</v>
      </c>
      <c r="AJ6482" s="77" t="e">
        <f t="shared" si="2813"/>
        <v>#VALUE!</v>
      </c>
      <c r="AK6482" s="77">
        <f t="shared" si="2811"/>
        <v>4.5735979960825901E-5</v>
      </c>
      <c r="AL6482" s="77" t="e">
        <f t="shared" si="2812"/>
        <v>#VALUE!</v>
      </c>
      <c r="AN6482" s="77">
        <f t="shared" si="2790"/>
        <v>48.274391642093661</v>
      </c>
      <c r="AO6482" s="77">
        <f t="shared" si="2788"/>
        <v>46.187065312359273</v>
      </c>
      <c r="AP6482" s="77">
        <f t="shared" si="2802"/>
        <v>44.181238805118333</v>
      </c>
      <c r="AQ6482" s="77">
        <f t="shared" si="2798"/>
        <v>43.867160622913694</v>
      </c>
      <c r="AR6482" s="77">
        <f t="shared" si="2791"/>
        <v>46.946634937161278</v>
      </c>
      <c r="AT6482" s="80">
        <f t="shared" si="2792"/>
        <v>0.38168333333333326</v>
      </c>
      <c r="AU6482" s="80">
        <f t="shared" si="2789"/>
        <v>0.4687166666666665</v>
      </c>
      <c r="AV6482" s="80">
        <f t="shared" si="2803"/>
        <v>0.52901666666666669</v>
      </c>
      <c r="AW6482" s="80">
        <f t="shared" si="2799"/>
        <v>0.55848767123287635</v>
      </c>
      <c r="AX6482" s="80">
        <f t="shared" si="2793"/>
        <v>0.43354716687422157</v>
      </c>
      <c r="BA6482" s="77">
        <f t="shared" si="2794"/>
        <v>222.96544035674469</v>
      </c>
      <c r="BB6482" s="77">
        <f t="shared" si="2787"/>
        <v>231.0714010629282</v>
      </c>
      <c r="BC6482" s="77">
        <f t="shared" si="2801"/>
        <v>243.10198128114732</v>
      </c>
      <c r="BD6482" s="77">
        <f t="shared" si="2797"/>
        <v>236.81461632788108</v>
      </c>
      <c r="BE6482" s="77">
        <f t="shared" si="2795"/>
        <v>228.55155685590128</v>
      </c>
    </row>
    <row r="6483" spans="1:57" x14ac:dyDescent="0.45">
      <c r="A6483" s="6">
        <v>43371</v>
      </c>
      <c r="B6483" s="77">
        <v>246.57235</v>
      </c>
      <c r="C6483" s="77">
        <v>2.4392999999999998</v>
      </c>
      <c r="D6483" s="77">
        <v>2.1598000000000002</v>
      </c>
      <c r="E6483" s="77">
        <v>301.24225000000001</v>
      </c>
      <c r="F6483" s="77">
        <v>6.8517000000000001</v>
      </c>
      <c r="G6483" s="77">
        <v>2.2646999999999999</v>
      </c>
      <c r="H6483" s="77">
        <v>246.14914999999999</v>
      </c>
      <c r="I6483" s="77">
        <v>2.4373</v>
      </c>
      <c r="J6483" s="77">
        <v>2.4245999999999999</v>
      </c>
      <c r="K6483" s="77">
        <v>234.06612000000001</v>
      </c>
      <c r="L6483" s="77">
        <v>2.4550000000000001</v>
      </c>
      <c r="M6483" s="77">
        <v>1.9995000000000001</v>
      </c>
      <c r="N6483" s="77">
        <v>172.09036</v>
      </c>
      <c r="O6483" s="3">
        <v>1.675</v>
      </c>
      <c r="P6483" s="34">
        <v>1.929</v>
      </c>
      <c r="Q6483" s="77">
        <v>2.0019999999999998</v>
      </c>
      <c r="R6483" s="77">
        <v>2.1749999999999998</v>
      </c>
      <c r="S6483" s="77">
        <v>2.355</v>
      </c>
      <c r="T6483" s="77">
        <v>2.4009999999999998</v>
      </c>
      <c r="U6483" s="77">
        <v>2.5819999999999999</v>
      </c>
      <c r="V6483" s="77">
        <v>27</v>
      </c>
      <c r="W6483" s="77">
        <v>99.8</v>
      </c>
      <c r="Y6483" s="77">
        <f t="shared" si="2804"/>
        <v>2.1152500000000001</v>
      </c>
      <c r="Z6483" s="77">
        <f t="shared" si="2805"/>
        <v>0.33999999999999997</v>
      </c>
      <c r="AA6483" s="77">
        <f t="shared" si="2806"/>
        <v>0.47199999999999975</v>
      </c>
      <c r="AC6483" s="77">
        <f t="shared" si="2807"/>
        <v>3.4676623251295169E-5</v>
      </c>
      <c r="AD6483" s="77">
        <f t="shared" si="2813"/>
        <v>2.4657235000000033</v>
      </c>
      <c r="AE6483" s="77">
        <f t="shared" si="2808"/>
        <v>9.1578259024927E-4</v>
      </c>
      <c r="AF6483" s="77" t="e">
        <f t="shared" si="2813"/>
        <v>#VALUE!</v>
      </c>
      <c r="AG6483" s="77">
        <f t="shared" si="2809"/>
        <v>4.5501075105480737E-6</v>
      </c>
      <c r="AH6483" s="77" t="e">
        <f t="shared" si="2813"/>
        <v>#VALUE!</v>
      </c>
      <c r="AI6483" s="77">
        <f t="shared" si="2810"/>
        <v>5.6141135225118433E-5</v>
      </c>
      <c r="AJ6483" s="77" t="e">
        <f t="shared" si="2813"/>
        <v>#VALUE!</v>
      </c>
      <c r="AK6483" s="77">
        <f t="shared" si="2811"/>
        <v>4.5908223301749373E-5</v>
      </c>
      <c r="AL6483" s="77" t="e">
        <f t="shared" si="2812"/>
        <v>#VALUE!</v>
      </c>
      <c r="AN6483" s="77">
        <f t="shared" si="2790"/>
        <v>48.251292732551121</v>
      </c>
      <c r="AO6483" s="77">
        <f t="shared" si="2788"/>
        <v>46.222409394447908</v>
      </c>
      <c r="AP6483" s="77">
        <f t="shared" si="2802"/>
        <v>44.205624920184228</v>
      </c>
      <c r="AQ6483" s="77">
        <f t="shared" si="2798"/>
        <v>43.863470441729191</v>
      </c>
      <c r="AR6483" s="77">
        <f t="shared" si="2791"/>
        <v>46.946832470890122</v>
      </c>
      <c r="AT6483" s="80">
        <f t="shared" si="2792"/>
        <v>0.37843333333333329</v>
      </c>
      <c r="AU6483" s="80">
        <f t="shared" si="2789"/>
        <v>0.46724444444444418</v>
      </c>
      <c r="AV6483" s="80">
        <f t="shared" si="2803"/>
        <v>0.52803888888888895</v>
      </c>
      <c r="AW6483" s="80">
        <f t="shared" si="2799"/>
        <v>0.55792602739725994</v>
      </c>
      <c r="AX6483" s="80">
        <f t="shared" si="2793"/>
        <v>0.4312140618513905</v>
      </c>
      <c r="BA6483" s="77">
        <f t="shared" si="2794"/>
        <v>222.3375083376566</v>
      </c>
      <c r="BB6483" s="77">
        <f t="shared" si="2787"/>
        <v>230.8402585410893</v>
      </c>
      <c r="BC6483" s="77">
        <f t="shared" si="2801"/>
        <v>242.89531212047595</v>
      </c>
      <c r="BD6483" s="77">
        <f t="shared" si="2797"/>
        <v>236.89453974311533</v>
      </c>
      <c r="BE6483" s="77">
        <f t="shared" si="2795"/>
        <v>228.12146033649807</v>
      </c>
    </row>
    <row r="6484" spans="1:57" x14ac:dyDescent="0.45">
      <c r="A6484" s="6">
        <v>43372</v>
      </c>
      <c r="B6484" s="77">
        <v>246.58703</v>
      </c>
      <c r="C6484" s="77">
        <v>2.4365999999999999</v>
      </c>
      <c r="D6484" s="77">
        <v>2.1598000000000002</v>
      </c>
      <c r="E6484" s="77">
        <v>301.26143999999999</v>
      </c>
      <c r="F6484" s="77">
        <v>6.8490000000000002</v>
      </c>
      <c r="G6484" s="77">
        <v>2.2646999999999999</v>
      </c>
      <c r="H6484" s="77">
        <v>246.16538</v>
      </c>
      <c r="I6484" s="77">
        <v>2.4346000000000001</v>
      </c>
      <c r="J6484" s="77">
        <v>2.4245999999999999</v>
      </c>
      <c r="K6484" s="77">
        <v>234.07920999999999</v>
      </c>
      <c r="L6484" s="77">
        <v>2.4521999999999999</v>
      </c>
      <c r="M6484" s="77">
        <v>1.9995000000000001</v>
      </c>
      <c r="N6484" s="77">
        <v>172.09826000000001</v>
      </c>
      <c r="O6484" s="3">
        <v>1.675</v>
      </c>
      <c r="P6484" s="34">
        <v>1.929</v>
      </c>
      <c r="Q6484" s="77">
        <v>2.0019999999999998</v>
      </c>
      <c r="R6484" s="77">
        <v>2.1749999999999998</v>
      </c>
      <c r="S6484" s="77">
        <v>2.355</v>
      </c>
      <c r="T6484" s="77">
        <v>2.4009999999999998</v>
      </c>
      <c r="U6484" s="77">
        <v>2.5819999999999999</v>
      </c>
      <c r="V6484" s="77">
        <v>27</v>
      </c>
      <c r="W6484" s="77">
        <v>99.8</v>
      </c>
      <c r="Y6484" s="77">
        <f t="shared" si="2804"/>
        <v>2.1152500000000001</v>
      </c>
      <c r="Z6484" s="77">
        <f t="shared" si="2805"/>
        <v>0.33999999999999997</v>
      </c>
      <c r="AA6484" s="77">
        <f t="shared" si="2806"/>
        <v>0.47199999999999975</v>
      </c>
      <c r="AC6484" s="77">
        <f t="shared" si="2807"/>
        <v>5.9536278094407535E-5</v>
      </c>
      <c r="AD6484" s="77">
        <f t="shared" si="2813"/>
        <v>2.4658703000000033</v>
      </c>
      <c r="AE6484" s="77">
        <f t="shared" si="2808"/>
        <v>6.3702883642546837E-5</v>
      </c>
      <c r="AF6484" s="77" t="e">
        <f t="shared" si="2813"/>
        <v>#VALUE!</v>
      </c>
      <c r="AG6484" s="77">
        <f t="shared" si="2809"/>
        <v>6.5935632928226795E-5</v>
      </c>
      <c r="AH6484" s="77" t="e">
        <f t="shared" si="2813"/>
        <v>#VALUE!</v>
      </c>
      <c r="AI6484" s="77">
        <f t="shared" si="2810"/>
        <v>5.5924368721038675E-5</v>
      </c>
      <c r="AJ6484" s="77" t="e">
        <f t="shared" si="2813"/>
        <v>#VALUE!</v>
      </c>
      <c r="AK6484" s="77">
        <f t="shared" si="2811"/>
        <v>4.5906115833549421E-5</v>
      </c>
      <c r="AL6484" s="77" t="e">
        <f t="shared" si="2812"/>
        <v>#VALUE!</v>
      </c>
      <c r="AN6484" s="77">
        <f t="shared" si="2790"/>
        <v>48.241012096433778</v>
      </c>
      <c r="AO6484" s="77">
        <f t="shared" si="2788"/>
        <v>46.257807611208264</v>
      </c>
      <c r="AP6484" s="77">
        <f t="shared" si="2802"/>
        <v>44.230717250225396</v>
      </c>
      <c r="AQ6484" s="77">
        <f t="shared" si="2798"/>
        <v>43.859016692861928</v>
      </c>
      <c r="AR6484" s="77">
        <f t="shared" si="2791"/>
        <v>46.954098148545135</v>
      </c>
      <c r="AT6484" s="80">
        <f t="shared" si="2792"/>
        <v>0.37518333333333326</v>
      </c>
      <c r="AU6484" s="80">
        <f t="shared" si="2789"/>
        <v>0.46577222222222203</v>
      </c>
      <c r="AV6484" s="80">
        <f t="shared" si="2803"/>
        <v>0.52721388888888898</v>
      </c>
      <c r="AW6484" s="80">
        <f t="shared" si="2799"/>
        <v>0.55736438356164353</v>
      </c>
      <c r="AX6484" s="80">
        <f t="shared" si="2793"/>
        <v>0.42890179016189284</v>
      </c>
      <c r="BA6484" s="77">
        <f t="shared" si="2794"/>
        <v>221.76227084565352</v>
      </c>
      <c r="BB6484" s="77">
        <f t="shared" si="2787"/>
        <v>230.60957798447203</v>
      </c>
      <c r="BC6484" s="77">
        <f t="shared" si="2801"/>
        <v>242.67590632710005</v>
      </c>
      <c r="BD6484" s="77">
        <f t="shared" si="2797"/>
        <v>236.97759425540326</v>
      </c>
      <c r="BE6484" s="77">
        <f t="shared" si="2795"/>
        <v>227.71863778597171</v>
      </c>
    </row>
    <row r="6485" spans="1:57" x14ac:dyDescent="0.45">
      <c r="A6485" s="6">
        <v>43373</v>
      </c>
      <c r="B6485" s="77">
        <v>246.60172</v>
      </c>
      <c r="C6485" s="77">
        <v>2.4339</v>
      </c>
      <c r="D6485" s="77">
        <v>2.1598000000000002</v>
      </c>
      <c r="E6485" s="77">
        <v>301.28066999999999</v>
      </c>
      <c r="F6485" s="77">
        <v>6.8463000000000003</v>
      </c>
      <c r="G6485" s="77">
        <v>2.2646999999999999</v>
      </c>
      <c r="H6485" s="77">
        <v>246.18161000000001</v>
      </c>
      <c r="I6485" s="77">
        <v>2.4319000000000002</v>
      </c>
      <c r="J6485" s="77">
        <v>2.4245999999999999</v>
      </c>
      <c r="K6485" s="77">
        <v>234.09229999999999</v>
      </c>
      <c r="L6485" s="77">
        <v>2.4495</v>
      </c>
      <c r="M6485" s="77">
        <v>1.9995000000000001</v>
      </c>
      <c r="N6485" s="77">
        <v>172.10615000000001</v>
      </c>
      <c r="O6485" s="3">
        <v>1.675</v>
      </c>
      <c r="P6485" s="34">
        <v>1.929</v>
      </c>
      <c r="Q6485" s="77">
        <v>2.0019999999999998</v>
      </c>
      <c r="R6485" s="77">
        <v>2.1749999999999998</v>
      </c>
      <c r="S6485" s="77">
        <v>2.355</v>
      </c>
      <c r="T6485" s="77">
        <v>2.4009999999999998</v>
      </c>
      <c r="U6485" s="77">
        <v>2.5819999999999999</v>
      </c>
      <c r="V6485" s="77">
        <v>10</v>
      </c>
      <c r="W6485" s="77">
        <v>99.7</v>
      </c>
      <c r="Y6485" s="77">
        <f t="shared" si="2804"/>
        <v>2.1152500000000001</v>
      </c>
      <c r="Z6485" s="77">
        <f t="shared" si="2805"/>
        <v>0.33999999999999997</v>
      </c>
      <c r="AA6485" s="77">
        <f t="shared" si="2806"/>
        <v>0.47199999999999975</v>
      </c>
      <c r="AC6485" s="77">
        <f t="shared" si="2807"/>
        <v>5.957328737049572E-5</v>
      </c>
      <c r="AD6485" s="77">
        <f t="shared" si="2813"/>
        <v>2.4660172000000036</v>
      </c>
      <c r="AE6485" s="77">
        <f t="shared" si="2808"/>
        <v>6.3831600884522999E-5</v>
      </c>
      <c r="AF6485" s="77" t="e">
        <f t="shared" si="2813"/>
        <v>#VALUE!</v>
      </c>
      <c r="AG6485" s="77">
        <f t="shared" si="2809"/>
        <v>6.5931285707199194E-5</v>
      </c>
      <c r="AH6485" s="77" t="e">
        <f t="shared" si="2813"/>
        <v>#VALUE!</v>
      </c>
      <c r="AI6485" s="77">
        <f t="shared" si="2810"/>
        <v>5.5921241361112095E-5</v>
      </c>
      <c r="AJ6485" s="77" t="e">
        <f t="shared" si="2813"/>
        <v>#VALUE!</v>
      </c>
      <c r="AK6485" s="77">
        <f t="shared" si="2811"/>
        <v>4.5845902219010526E-5</v>
      </c>
      <c r="AL6485" s="77" t="e">
        <f t="shared" si="2812"/>
        <v>#VALUE!</v>
      </c>
      <c r="AN6485" s="77">
        <f t="shared" si="2790"/>
        <v>48.175938527502431</v>
      </c>
      <c r="AO6485" s="77">
        <f t="shared" si="2788"/>
        <v>46.291117120383902</v>
      </c>
      <c r="AP6485" s="77">
        <f t="shared" si="2802"/>
        <v>44.2543419963256</v>
      </c>
      <c r="AQ6485" s="77">
        <f t="shared" si="2798"/>
        <v>43.854563848340128</v>
      </c>
      <c r="AR6485" s="77">
        <f t="shared" si="2791"/>
        <v>46.930707040438612</v>
      </c>
      <c r="AT6485" s="80">
        <f t="shared" si="2792"/>
        <v>0.3738499999999999</v>
      </c>
      <c r="AU6485" s="80">
        <f t="shared" si="2789"/>
        <v>0.46393888888888879</v>
      </c>
      <c r="AV6485" s="80">
        <f t="shared" si="2803"/>
        <v>0.52663888888888899</v>
      </c>
      <c r="AW6485" s="80">
        <f t="shared" si="2799"/>
        <v>0.55699452054794485</v>
      </c>
      <c r="AX6485" s="80">
        <f t="shared" si="2793"/>
        <v>0.42757929638854292</v>
      </c>
      <c r="BA6485" s="77">
        <f t="shared" si="2794"/>
        <v>221.4675919090507</v>
      </c>
      <c r="BB6485" s="77">
        <f t="shared" si="2787"/>
        <v>230.35577169183483</v>
      </c>
      <c r="BC6485" s="77">
        <f t="shared" si="2801"/>
        <v>242.46016244830869</v>
      </c>
      <c r="BD6485" s="77">
        <f t="shared" si="2797"/>
        <v>237.06070702543997</v>
      </c>
      <c r="BE6485" s="77">
        <f t="shared" si="2795"/>
        <v>227.46304215590834</v>
      </c>
    </row>
    <row r="6486" spans="1:57" x14ac:dyDescent="0.45">
      <c r="A6486" s="6">
        <v>43374</v>
      </c>
      <c r="B6486" s="77">
        <v>246.53464</v>
      </c>
      <c r="C6486" s="77">
        <v>2.4420999999999999</v>
      </c>
      <c r="D6486" s="77">
        <v>2.1743000000000001</v>
      </c>
      <c r="E6486" s="77">
        <v>300.82961999999998</v>
      </c>
      <c r="F6486" s="77">
        <v>6.8417000000000003</v>
      </c>
      <c r="G6486" s="77">
        <v>2.2875000000000001</v>
      </c>
      <c r="H6486" s="77">
        <v>246.11713</v>
      </c>
      <c r="I6486" s="77">
        <v>2.4336000000000002</v>
      </c>
      <c r="J6486" s="77">
        <v>2.4388999999999998</v>
      </c>
      <c r="K6486" s="77">
        <v>234.02378999999999</v>
      </c>
      <c r="L6486" s="77">
        <v>2.4594999999999998</v>
      </c>
      <c r="M6486" s="77">
        <v>2.0156999999999998</v>
      </c>
      <c r="N6486" s="77">
        <v>172.11350999999999</v>
      </c>
      <c r="O6486" s="3">
        <v>1.56</v>
      </c>
      <c r="P6486" s="34">
        <v>1.9450000000000001</v>
      </c>
      <c r="Q6486" s="77">
        <v>2.0150000000000001</v>
      </c>
      <c r="R6486" s="77">
        <v>2.1949999999999998</v>
      </c>
      <c r="S6486" s="77">
        <v>2.38</v>
      </c>
      <c r="T6486" s="77">
        <v>2.419</v>
      </c>
      <c r="U6486" s="77">
        <v>2.5950000000000002</v>
      </c>
      <c r="V6486" s="77">
        <v>10</v>
      </c>
      <c r="W6486" s="77">
        <v>99.7</v>
      </c>
      <c r="Y6486" s="77">
        <f t="shared" si="2804"/>
        <v>2.13375</v>
      </c>
      <c r="Z6486" s="77">
        <f t="shared" si="2805"/>
        <v>0.40999999999999992</v>
      </c>
      <c r="AA6486" s="77">
        <f t="shared" si="2806"/>
        <v>0.47399999999999998</v>
      </c>
      <c r="AC6486" s="77">
        <f t="shared" si="2807"/>
        <v>-2.7201756743633343E-4</v>
      </c>
      <c r="AD6486" s="77">
        <f t="shared" si="2813"/>
        <v>2.4653464000000036</v>
      </c>
      <c r="AE6486" s="77">
        <f t="shared" si="2808"/>
        <v>-1.4971089914265212E-3</v>
      </c>
      <c r="AF6486" s="77" t="e">
        <f t="shared" si="2813"/>
        <v>#VALUE!</v>
      </c>
      <c r="AG6486" s="77">
        <f t="shared" si="2809"/>
        <v>-2.6192045782791329E-4</v>
      </c>
      <c r="AH6486" s="77" t="e">
        <f t="shared" si="2813"/>
        <v>#VALUE!</v>
      </c>
      <c r="AI6486" s="77">
        <f t="shared" si="2810"/>
        <v>-2.9266233874414294E-4</v>
      </c>
      <c r="AJ6486" s="77" t="e">
        <f t="shared" si="2813"/>
        <v>#VALUE!</v>
      </c>
      <c r="AK6486" s="77">
        <f t="shared" si="2811"/>
        <v>4.2764305633324895E-5</v>
      </c>
      <c r="AL6486" s="77" t="e">
        <f t="shared" si="2812"/>
        <v>#VALUE!</v>
      </c>
      <c r="AN6486" s="77">
        <f t="shared" si="2790"/>
        <v>48.096770702653728</v>
      </c>
      <c r="AO6486" s="77">
        <f t="shared" si="2788"/>
        <v>46.32685915476646</v>
      </c>
      <c r="AP6486" s="77">
        <f t="shared" si="2802"/>
        <v>44.272383379163387</v>
      </c>
      <c r="AQ6486" s="77">
        <f t="shared" si="2798"/>
        <v>43.849137343306943</v>
      </c>
      <c r="AR6486" s="77">
        <f t="shared" si="2791"/>
        <v>46.899485947329119</v>
      </c>
      <c r="AT6486" s="80">
        <f t="shared" si="2792"/>
        <v>0.37484999999999996</v>
      </c>
      <c r="AU6486" s="80">
        <f t="shared" si="2789"/>
        <v>0.46251111111111098</v>
      </c>
      <c r="AV6486" s="80">
        <f t="shared" si="2803"/>
        <v>0.52609166666666662</v>
      </c>
      <c r="AW6486" s="80">
        <f t="shared" si="2799"/>
        <v>0.55665890410958874</v>
      </c>
      <c r="AX6486" s="80">
        <f t="shared" si="2793"/>
        <v>0.42764548048982981</v>
      </c>
      <c r="BA6486" s="77">
        <f t="shared" si="2794"/>
        <v>221.1410880141531</v>
      </c>
      <c r="BB6486" s="77">
        <f t="shared" si="2787"/>
        <v>230.06723075743221</v>
      </c>
      <c r="BC6486" s="77">
        <f t="shared" si="2801"/>
        <v>242.24480183029394</v>
      </c>
      <c r="BD6486" s="77">
        <f t="shared" si="2797"/>
        <v>237.14079666313646</v>
      </c>
      <c r="BE6486" s="77">
        <f t="shared" si="2795"/>
        <v>227.18052922129317</v>
      </c>
    </row>
    <row r="6487" spans="1:57" x14ac:dyDescent="0.45">
      <c r="A6487" s="6">
        <v>43375</v>
      </c>
      <c r="B6487" s="77">
        <v>246.56442999999999</v>
      </c>
      <c r="C6487" s="77">
        <v>2.4401000000000002</v>
      </c>
      <c r="D6487" s="77">
        <v>2.1720000000000002</v>
      </c>
      <c r="E6487" s="77">
        <v>300.98111999999998</v>
      </c>
      <c r="F6487" s="77">
        <v>6.8395000000000001</v>
      </c>
      <c r="G6487" s="77">
        <v>2.2812000000000001</v>
      </c>
      <c r="H6487" s="77">
        <v>246.13431</v>
      </c>
      <c r="I6487" s="77">
        <v>2.4308999999999998</v>
      </c>
      <c r="J6487" s="77">
        <v>2.4386999999999999</v>
      </c>
      <c r="K6487" s="77">
        <v>234.05978999999999</v>
      </c>
      <c r="L6487" s="77">
        <v>2.4573999999999998</v>
      </c>
      <c r="M6487" s="77">
        <v>2.012</v>
      </c>
      <c r="N6487" s="77">
        <v>172.12072000000001</v>
      </c>
      <c r="O6487" s="3">
        <v>1.53</v>
      </c>
      <c r="P6487" s="34">
        <v>1.944</v>
      </c>
      <c r="Q6487" s="77">
        <v>2.0150000000000001</v>
      </c>
      <c r="R6487" s="77">
        <v>2.19</v>
      </c>
      <c r="S6487" s="77">
        <v>2.375</v>
      </c>
      <c r="T6487" s="77">
        <v>2.4209999999999998</v>
      </c>
      <c r="U6487" s="77">
        <v>2.5939999999999999</v>
      </c>
      <c r="V6487" s="77">
        <v>10</v>
      </c>
      <c r="W6487" s="77">
        <v>99.7</v>
      </c>
      <c r="Y6487" s="77">
        <f t="shared" si="2804"/>
        <v>2.1310000000000002</v>
      </c>
      <c r="Z6487" s="77">
        <f t="shared" si="2805"/>
        <v>0.42249999999999999</v>
      </c>
      <c r="AA6487" s="77">
        <f t="shared" si="2806"/>
        <v>0.47699999999999987</v>
      </c>
      <c r="AC6487" s="77">
        <f t="shared" si="2807"/>
        <v>1.2083494635883874E-4</v>
      </c>
      <c r="AD6487" s="77">
        <f t="shared" ref="AD6487:AJ6502" si="2814">AD6486*(1+AC6487)</f>
        <v>2.4656443000000037</v>
      </c>
      <c r="AE6487" s="77">
        <f t="shared" si="2808"/>
        <v>5.0360732430543287E-4</v>
      </c>
      <c r="AF6487" s="77" t="e">
        <f t="shared" si="2814"/>
        <v>#VALUE!</v>
      </c>
      <c r="AG6487" s="77">
        <f t="shared" si="2809"/>
        <v>6.9804161945130616E-5</v>
      </c>
      <c r="AH6487" s="77" t="e">
        <f t="shared" si="2814"/>
        <v>#VALUE!</v>
      </c>
      <c r="AI6487" s="77">
        <f t="shared" si="2810"/>
        <v>1.5383051441042461E-4</v>
      </c>
      <c r="AJ6487" s="77" t="e">
        <f t="shared" si="2814"/>
        <v>#VALUE!</v>
      </c>
      <c r="AK6487" s="77">
        <f t="shared" si="2811"/>
        <v>4.1890959053825227E-5</v>
      </c>
      <c r="AL6487" s="77" t="e">
        <f t="shared" si="2812"/>
        <v>#VALUE!</v>
      </c>
      <c r="AN6487" s="77">
        <f t="shared" si="2790"/>
        <v>48.019976310145012</v>
      </c>
      <c r="AO6487" s="77">
        <f t="shared" si="2788"/>
        <v>46.356566987170815</v>
      </c>
      <c r="AP6487" s="77">
        <f t="shared" si="2802"/>
        <v>44.29229221839784</v>
      </c>
      <c r="AQ6487" s="77">
        <f t="shared" si="2798"/>
        <v>43.843857010167298</v>
      </c>
      <c r="AR6487" s="77">
        <f t="shared" si="2791"/>
        <v>46.86817505955117</v>
      </c>
      <c r="AT6487" s="80">
        <f t="shared" si="2792"/>
        <v>0.37626666666666658</v>
      </c>
      <c r="AU6487" s="80">
        <f t="shared" si="2789"/>
        <v>0.46121111111111113</v>
      </c>
      <c r="AV6487" s="80">
        <f t="shared" si="2803"/>
        <v>0.52554999999999996</v>
      </c>
      <c r="AW6487" s="80">
        <f t="shared" si="2799"/>
        <v>0.55632328767123251</v>
      </c>
      <c r="AX6487" s="80">
        <f t="shared" si="2793"/>
        <v>0.42797454337899538</v>
      </c>
      <c r="BA6487" s="77">
        <f t="shared" si="2794"/>
        <v>220.76679667378028</v>
      </c>
      <c r="BB6487" s="77">
        <f t="shared" si="2787"/>
        <v>229.7676793464384</v>
      </c>
      <c r="BC6487" s="77">
        <f t="shared" si="2801"/>
        <v>242.02982345268967</v>
      </c>
      <c r="BD6487" s="77">
        <f t="shared" si="2797"/>
        <v>237.21631528322956</v>
      </c>
      <c r="BE6487" s="77">
        <f t="shared" si="2795"/>
        <v>226.86879190024058</v>
      </c>
    </row>
    <row r="6488" spans="1:57" x14ac:dyDescent="0.45">
      <c r="A6488" s="6">
        <v>43376</v>
      </c>
      <c r="B6488" s="77">
        <v>246.57964999999999</v>
      </c>
      <c r="C6488" s="77">
        <v>2.4373999999999998</v>
      </c>
      <c r="D6488" s="77">
        <v>2.1720000000000002</v>
      </c>
      <c r="E6488" s="77">
        <v>301.00173999999998</v>
      </c>
      <c r="F6488" s="77">
        <v>6.8368000000000002</v>
      </c>
      <c r="G6488" s="77">
        <v>2.2812000000000001</v>
      </c>
      <c r="H6488" s="77">
        <v>246.15063000000001</v>
      </c>
      <c r="I6488" s="77">
        <v>2.4281999999999999</v>
      </c>
      <c r="J6488" s="77">
        <v>2.4386999999999999</v>
      </c>
      <c r="K6488" s="77">
        <v>234.07372000000001</v>
      </c>
      <c r="L6488" s="77">
        <v>2.4546999999999999</v>
      </c>
      <c r="M6488" s="77">
        <v>2.012</v>
      </c>
      <c r="N6488" s="77">
        <v>172.12794</v>
      </c>
      <c r="O6488" s="3">
        <v>1.53</v>
      </c>
      <c r="P6488" s="34">
        <v>1.944</v>
      </c>
      <c r="Q6488" s="77">
        <v>2.0150000000000001</v>
      </c>
      <c r="R6488" s="77">
        <v>2.19</v>
      </c>
      <c r="S6488" s="77">
        <v>2.375</v>
      </c>
      <c r="T6488" s="77">
        <v>2.4209999999999998</v>
      </c>
      <c r="U6488" s="77">
        <v>2.5939999999999999</v>
      </c>
      <c r="V6488" s="77">
        <v>10</v>
      </c>
      <c r="W6488" s="77">
        <v>99.7</v>
      </c>
      <c r="Y6488" s="77">
        <f t="shared" si="2804"/>
        <v>2.1310000000000002</v>
      </c>
      <c r="Z6488" s="77">
        <f t="shared" si="2805"/>
        <v>0.42249999999999999</v>
      </c>
      <c r="AA6488" s="77">
        <f t="shared" si="2806"/>
        <v>0.47699999999999987</v>
      </c>
      <c r="AC6488" s="77">
        <f t="shared" si="2807"/>
        <v>6.1728287409579252E-5</v>
      </c>
      <c r="AD6488" s="77">
        <f t="shared" si="2814"/>
        <v>2.4657965000000037</v>
      </c>
      <c r="AE6488" s="77">
        <f t="shared" si="2808"/>
        <v>6.8509280582107479E-5</v>
      </c>
      <c r="AF6488" s="77" t="e">
        <f t="shared" si="2814"/>
        <v>#VALUE!</v>
      </c>
      <c r="AG6488" s="77">
        <f t="shared" si="2809"/>
        <v>6.6305262358623551E-5</v>
      </c>
      <c r="AH6488" s="77" t="e">
        <f t="shared" si="2814"/>
        <v>#VALUE!</v>
      </c>
      <c r="AI6488" s="77">
        <f t="shared" si="2810"/>
        <v>5.9514707759111829E-5</v>
      </c>
      <c r="AJ6488" s="77" t="e">
        <f t="shared" si="2814"/>
        <v>#VALUE!</v>
      </c>
      <c r="AK6488" s="77">
        <f t="shared" si="2811"/>
        <v>4.1947303032419114E-5</v>
      </c>
      <c r="AL6488" s="77" t="e">
        <f t="shared" si="2812"/>
        <v>#VALUE!</v>
      </c>
      <c r="AN6488" s="77">
        <f t="shared" si="2790"/>
        <v>47.947641175835976</v>
      </c>
      <c r="AO6488" s="77">
        <f t="shared" si="2788"/>
        <v>46.382667312588254</v>
      </c>
      <c r="AP6488" s="77">
        <f t="shared" si="2802"/>
        <v>44.310282754991775</v>
      </c>
      <c r="AQ6488" s="77">
        <f t="shared" si="2798"/>
        <v>43.838577948594789</v>
      </c>
      <c r="AR6488" s="77">
        <f t="shared" si="2791"/>
        <v>46.838051099960516</v>
      </c>
      <c r="AT6488" s="80">
        <f t="shared" si="2792"/>
        <v>0.37781666666666658</v>
      </c>
      <c r="AU6488" s="80">
        <f t="shared" si="2789"/>
        <v>0.45996666666666675</v>
      </c>
      <c r="AV6488" s="80">
        <f t="shared" si="2803"/>
        <v>0.52507222222222216</v>
      </c>
      <c r="AW6488" s="80">
        <f t="shared" si="2799"/>
        <v>0.55611095890410933</v>
      </c>
      <c r="AX6488" s="80">
        <f t="shared" si="2793"/>
        <v>0.42840580116230792</v>
      </c>
      <c r="BA6488" s="77">
        <f t="shared" si="2794"/>
        <v>220.28049049122555</v>
      </c>
      <c r="BB6488" s="77">
        <f t="shared" si="2787"/>
        <v>229.51572182694491</v>
      </c>
      <c r="BC6488" s="77">
        <f t="shared" si="2801"/>
        <v>241.80872929512742</v>
      </c>
      <c r="BD6488" s="77">
        <f t="shared" si="2797"/>
        <v>237.29188201717577</v>
      </c>
      <c r="BE6488" s="77">
        <f t="shared" si="2795"/>
        <v>226.50810394358788</v>
      </c>
    </row>
    <row r="6489" spans="1:57" x14ac:dyDescent="0.45">
      <c r="A6489" s="6">
        <v>43377</v>
      </c>
      <c r="B6489" s="77">
        <v>246.3194</v>
      </c>
      <c r="C6489" s="77">
        <v>2.4354</v>
      </c>
      <c r="D6489" s="77">
        <v>2.2179000000000002</v>
      </c>
      <c r="E6489" s="77">
        <v>299.70075000000003</v>
      </c>
      <c r="F6489" s="77">
        <v>6.8285999999999998</v>
      </c>
      <c r="G6489" s="77">
        <v>2.3449</v>
      </c>
      <c r="H6489" s="77">
        <v>245.88556</v>
      </c>
      <c r="I6489" s="77">
        <v>2.4253</v>
      </c>
      <c r="J6489" s="77">
        <v>2.4857</v>
      </c>
      <c r="K6489" s="77">
        <v>233.82140999999999</v>
      </c>
      <c r="L6489" s="77">
        <v>2.4521999999999999</v>
      </c>
      <c r="M6489" s="77">
        <v>2.0587</v>
      </c>
      <c r="N6489" s="77">
        <v>172.13506000000001</v>
      </c>
      <c r="O6489" s="3">
        <v>1.51</v>
      </c>
      <c r="P6489" s="34">
        <v>1.9890000000000001</v>
      </c>
      <c r="Q6489" s="77">
        <v>2.0649999999999999</v>
      </c>
      <c r="R6489" s="77">
        <v>2.2440000000000002</v>
      </c>
      <c r="S6489" s="77">
        <v>2.4449999999999998</v>
      </c>
      <c r="T6489" s="77">
        <v>2.4689999999999999</v>
      </c>
      <c r="U6489" s="77">
        <v>2.6440000000000001</v>
      </c>
      <c r="V6489" s="77">
        <v>10</v>
      </c>
      <c r="W6489" s="77">
        <v>99.7</v>
      </c>
      <c r="Y6489" s="77">
        <f t="shared" si="2804"/>
        <v>2.1857500000000001</v>
      </c>
      <c r="Z6489" s="77">
        <f t="shared" si="2805"/>
        <v>0.46749999999999992</v>
      </c>
      <c r="AA6489" s="77">
        <f t="shared" si="2806"/>
        <v>0.47999999999999976</v>
      </c>
      <c r="AC6489" s="77">
        <f t="shared" si="2807"/>
        <v>-1.0554398953847022E-3</v>
      </c>
      <c r="AD6489" s="77">
        <f t="shared" si="2814"/>
        <v>2.4631940000000037</v>
      </c>
      <c r="AE6489" s="77">
        <f t="shared" si="2808"/>
        <v>-4.3222009281406182E-3</v>
      </c>
      <c r="AF6489" s="77" t="e">
        <f t="shared" si="2814"/>
        <v>#VALUE!</v>
      </c>
      <c r="AG6489" s="77">
        <f t="shared" si="2809"/>
        <v>-1.0768609448613686E-3</v>
      </c>
      <c r="AH6489" s="77" t="e">
        <f t="shared" si="2814"/>
        <v>#VALUE!</v>
      </c>
      <c r="AI6489" s="77">
        <f t="shared" si="2810"/>
        <v>-1.0779082760765668E-3</v>
      </c>
      <c r="AJ6489" s="77" t="e">
        <f t="shared" si="2814"/>
        <v>#VALUE!</v>
      </c>
      <c r="AK6489" s="77">
        <f t="shared" si="2811"/>
        <v>4.13645803232221E-5</v>
      </c>
      <c r="AL6489" s="77" t="e">
        <f t="shared" si="2812"/>
        <v>#VALUE!</v>
      </c>
      <c r="AN6489" s="77">
        <f t="shared" si="2790"/>
        <v>47.83468333439631</v>
      </c>
      <c r="AO6489" s="77">
        <f t="shared" si="2788"/>
        <v>46.397671867931599</v>
      </c>
      <c r="AP6489" s="77">
        <f t="shared" si="2802"/>
        <v>44.322311851786132</v>
      </c>
      <c r="AQ6489" s="77">
        <f t="shared" si="2798"/>
        <v>43.830418310307387</v>
      </c>
      <c r="AR6489" s="77">
        <f t="shared" si="2791"/>
        <v>46.781799322091416</v>
      </c>
      <c r="AT6489" s="80">
        <f t="shared" si="2792"/>
        <v>0.37991666666666651</v>
      </c>
      <c r="AU6489" s="80">
        <f t="shared" si="2789"/>
        <v>0.45898888888888884</v>
      </c>
      <c r="AV6489" s="80">
        <f t="shared" si="2803"/>
        <v>0.52462777777777769</v>
      </c>
      <c r="AW6489" s="80">
        <f t="shared" si="2799"/>
        <v>0.55591232876712293</v>
      </c>
      <c r="AX6489" s="80">
        <f t="shared" si="2793"/>
        <v>0.42921495433789941</v>
      </c>
      <c r="BA6489" s="77">
        <f t="shared" si="2794"/>
        <v>219.76411984470005</v>
      </c>
      <c r="BB6489" s="77">
        <f t="shared" si="2787"/>
        <v>229.23511882020307</v>
      </c>
      <c r="BC6489" s="77">
        <f t="shared" si="2801"/>
        <v>241.57831163602182</v>
      </c>
      <c r="BD6489" s="77">
        <f t="shared" si="2797"/>
        <v>237.36286604280309</v>
      </c>
      <c r="BE6489" s="77">
        <f t="shared" si="2795"/>
        <v>226.12172509129488</v>
      </c>
    </row>
    <row r="6490" spans="1:57" x14ac:dyDescent="0.45">
      <c r="A6490" s="6">
        <v>43378</v>
      </c>
      <c r="B6490" s="77">
        <v>246.26912999999999</v>
      </c>
      <c r="C6490" s="77">
        <v>2.4339</v>
      </c>
      <c r="D6490" s="77">
        <v>2.2292999999999998</v>
      </c>
      <c r="E6490" s="77">
        <v>299.65661</v>
      </c>
      <c r="F6490" s="77">
        <v>6.8259999999999996</v>
      </c>
      <c r="G6490" s="77">
        <v>2.3489</v>
      </c>
      <c r="H6490" s="77">
        <v>245.84052</v>
      </c>
      <c r="I6490" s="77">
        <v>2.4253999999999998</v>
      </c>
      <c r="J6490" s="77">
        <v>2.496</v>
      </c>
      <c r="K6490" s="77">
        <v>233.77258</v>
      </c>
      <c r="L6490" s="77">
        <v>2.4493</v>
      </c>
      <c r="M6490" s="77">
        <v>2.0697000000000001</v>
      </c>
      <c r="N6490" s="77">
        <v>172.14213000000001</v>
      </c>
      <c r="O6490" s="3">
        <v>1.5</v>
      </c>
      <c r="P6490" s="34">
        <v>1.9990000000000001</v>
      </c>
      <c r="Q6490" s="77">
        <v>2.08</v>
      </c>
      <c r="R6490" s="77">
        <v>2.2650000000000001</v>
      </c>
      <c r="S6490" s="77">
        <v>2.4449999999999998</v>
      </c>
      <c r="T6490" s="77">
        <v>2.4740000000000002</v>
      </c>
      <c r="U6490" s="77">
        <v>2.6589999999999998</v>
      </c>
      <c r="V6490" s="77">
        <v>10</v>
      </c>
      <c r="W6490" s="77">
        <v>99.7</v>
      </c>
      <c r="Y6490" s="77">
        <f t="shared" si="2804"/>
        <v>2.1972500000000004</v>
      </c>
      <c r="Z6490" s="77">
        <f t="shared" si="2805"/>
        <v>0.47249999999999992</v>
      </c>
      <c r="AA6490" s="77">
        <f t="shared" si="2806"/>
        <v>0.47500000000000009</v>
      </c>
      <c r="AC6490" s="77">
        <f t="shared" si="2807"/>
        <v>-2.0408461534093814E-4</v>
      </c>
      <c r="AD6490" s="77">
        <f t="shared" si="2814"/>
        <v>2.4626913000000035</v>
      </c>
      <c r="AE6490" s="77">
        <f t="shared" si="2808"/>
        <v>-1.4728024537813411E-4</v>
      </c>
      <c r="AF6490" s="77" t="e">
        <f t="shared" si="2814"/>
        <v>#VALUE!</v>
      </c>
      <c r="AG6490" s="77">
        <f t="shared" si="2809"/>
        <v>-1.8317464433459385E-4</v>
      </c>
      <c r="AH6490" s="77" t="e">
        <f t="shared" si="2814"/>
        <v>#VALUE!</v>
      </c>
      <c r="AI6490" s="77">
        <f t="shared" si="2810"/>
        <v>-2.0883459731069198E-4</v>
      </c>
      <c r="AJ6490" s="77" t="e">
        <f t="shared" si="2814"/>
        <v>#VALUE!</v>
      </c>
      <c r="AK6490" s="77">
        <f t="shared" si="2811"/>
        <v>4.1072399777242197E-5</v>
      </c>
      <c r="AL6490" s="77" t="e">
        <f t="shared" si="2812"/>
        <v>#VALUE!</v>
      </c>
      <c r="AN6490" s="77">
        <f t="shared" si="2790"/>
        <v>47.69153117635134</v>
      </c>
      <c r="AO6490" s="77">
        <f t="shared" si="2788"/>
        <v>46.409933788494456</v>
      </c>
      <c r="AP6490" s="77">
        <f t="shared" si="2802"/>
        <v>44.333091759032349</v>
      </c>
      <c r="AQ6490" s="77">
        <f t="shared" si="2798"/>
        <v>43.821656662722745</v>
      </c>
      <c r="AR6490" s="77">
        <f t="shared" si="2791"/>
        <v>46.708132217591022</v>
      </c>
      <c r="AT6490" s="80">
        <f t="shared" si="2792"/>
        <v>0.38258333333333322</v>
      </c>
      <c r="AU6490" s="80">
        <f t="shared" si="2789"/>
        <v>0.45806666666666668</v>
      </c>
      <c r="AV6490" s="80">
        <f t="shared" si="2803"/>
        <v>0.52424999999999999</v>
      </c>
      <c r="AW6490" s="80">
        <f t="shared" si="2799"/>
        <v>0.55571369863013664</v>
      </c>
      <c r="AX6490" s="80">
        <f t="shared" si="2793"/>
        <v>0.43035744084682431</v>
      </c>
      <c r="BA6490" s="77">
        <f t="shared" si="2794"/>
        <v>219.34634788330777</v>
      </c>
      <c r="BB6490" s="77">
        <f t="shared" si="2787"/>
        <v>228.98432729493163</v>
      </c>
      <c r="BC6490" s="77">
        <f t="shared" si="2801"/>
        <v>241.36451405277816</v>
      </c>
      <c r="BD6490" s="77">
        <f t="shared" si="2797"/>
        <v>237.44161538361431</v>
      </c>
      <c r="BE6490" s="77">
        <f t="shared" si="2795"/>
        <v>225.7998770868742</v>
      </c>
    </row>
    <row r="6491" spans="1:57" x14ac:dyDescent="0.45">
      <c r="A6491" s="6">
        <v>43379</v>
      </c>
      <c r="B6491" s="77">
        <v>246.28475</v>
      </c>
      <c r="C6491" s="77">
        <v>2.4312</v>
      </c>
      <c r="D6491" s="77">
        <v>2.2292999999999998</v>
      </c>
      <c r="E6491" s="77">
        <v>299.67777000000001</v>
      </c>
      <c r="F6491" s="77">
        <v>6.8232999999999997</v>
      </c>
      <c r="G6491" s="77">
        <v>2.3489</v>
      </c>
      <c r="H6491" s="77">
        <v>245.85721000000001</v>
      </c>
      <c r="I6491" s="77">
        <v>2.4226999999999999</v>
      </c>
      <c r="J6491" s="77">
        <v>2.496</v>
      </c>
      <c r="K6491" s="77">
        <v>233.78692000000001</v>
      </c>
      <c r="L6491" s="77">
        <v>2.4466000000000001</v>
      </c>
      <c r="M6491" s="77">
        <v>2.0697000000000001</v>
      </c>
      <c r="N6491" s="77">
        <v>172.14921000000001</v>
      </c>
      <c r="O6491" s="3">
        <v>1.5</v>
      </c>
      <c r="P6491" s="34">
        <v>1.9990000000000001</v>
      </c>
      <c r="Q6491" s="77">
        <v>2.08</v>
      </c>
      <c r="R6491" s="77">
        <v>2.2650000000000001</v>
      </c>
      <c r="S6491" s="77">
        <v>2.4449999999999998</v>
      </c>
      <c r="T6491" s="77">
        <v>2.4740000000000002</v>
      </c>
      <c r="U6491" s="77">
        <v>2.6589999999999998</v>
      </c>
      <c r="V6491" s="77">
        <v>10</v>
      </c>
      <c r="W6491" s="77">
        <v>99.7</v>
      </c>
      <c r="Y6491" s="77">
        <f t="shared" si="2804"/>
        <v>2.1972500000000004</v>
      </c>
      <c r="Z6491" s="77">
        <f t="shared" si="2805"/>
        <v>0.47249999999999992</v>
      </c>
      <c r="AA6491" s="77">
        <f t="shared" si="2806"/>
        <v>0.47500000000000009</v>
      </c>
      <c r="AC6491" s="77">
        <f t="shared" si="2807"/>
        <v>6.3426544772537952E-5</v>
      </c>
      <c r="AD6491" s="77">
        <f t="shared" si="2814"/>
        <v>2.4628475000000041</v>
      </c>
      <c r="AE6491" s="77">
        <f t="shared" si="2808"/>
        <v>7.0614160655457781E-5</v>
      </c>
      <c r="AF6491" s="77" t="e">
        <f t="shared" si="2814"/>
        <v>#VALUE!</v>
      </c>
      <c r="AG6491" s="77">
        <f t="shared" si="2809"/>
        <v>6.7889540747767541E-5</v>
      </c>
      <c r="AH6491" s="77" t="e">
        <f t="shared" si="2814"/>
        <v>#VALUE!</v>
      </c>
      <c r="AI6491" s="77">
        <f t="shared" si="2810"/>
        <v>6.1341668043279896E-5</v>
      </c>
      <c r="AJ6491" s="77" t="e">
        <f t="shared" si="2814"/>
        <v>#VALUE!</v>
      </c>
      <c r="AK6491" s="77">
        <f t="shared" si="2811"/>
        <v>4.1128804436185717E-5</v>
      </c>
      <c r="AL6491" s="77" t="e">
        <f t="shared" si="2812"/>
        <v>#VALUE!</v>
      </c>
      <c r="AN6491" s="77">
        <f t="shared" si="2790"/>
        <v>47.559409629195123</v>
      </c>
      <c r="AO6491" s="77">
        <f t="shared" si="2788"/>
        <v>46.42220219190164</v>
      </c>
      <c r="AP6491" s="77">
        <f t="shared" si="2802"/>
        <v>44.344942059021825</v>
      </c>
      <c r="AQ6491" s="77">
        <f t="shared" si="2798"/>
        <v>43.812898517323525</v>
      </c>
      <c r="AR6491" s="77">
        <f t="shared" si="2791"/>
        <v>46.640629699824558</v>
      </c>
      <c r="AT6491" s="80">
        <f t="shared" si="2792"/>
        <v>0.38574999999999993</v>
      </c>
      <c r="AU6491" s="80">
        <f t="shared" si="2789"/>
        <v>0.45714444444444446</v>
      </c>
      <c r="AV6491" s="80">
        <f t="shared" si="2803"/>
        <v>0.52370277777777774</v>
      </c>
      <c r="AW6491" s="80">
        <f t="shared" si="2799"/>
        <v>0.55551506849315035</v>
      </c>
      <c r="AX6491" s="80">
        <f t="shared" si="2793"/>
        <v>0.43174954856787051</v>
      </c>
      <c r="BA6491" s="77">
        <f t="shared" si="2794"/>
        <v>218.83434240280113</v>
      </c>
      <c r="BB6491" s="77">
        <f t="shared" si="2787"/>
        <v>228.73408391999371</v>
      </c>
      <c r="BC6491" s="77">
        <f t="shared" si="2801"/>
        <v>241.13817217265472</v>
      </c>
      <c r="BD6491" s="77">
        <f t="shared" si="2797"/>
        <v>237.52041699474836</v>
      </c>
      <c r="BE6491" s="77">
        <f t="shared" si="2795"/>
        <v>225.4250702666495</v>
      </c>
    </row>
    <row r="6492" spans="1:57" x14ac:dyDescent="0.45">
      <c r="A6492" s="6">
        <v>43380</v>
      </c>
      <c r="B6492" s="77">
        <v>246.30034000000001</v>
      </c>
      <c r="C6492" s="77">
        <v>2.4285000000000001</v>
      </c>
      <c r="D6492" s="77">
        <v>2.2292999999999998</v>
      </c>
      <c r="E6492" s="77">
        <v>299.69887</v>
      </c>
      <c r="F6492" s="77">
        <v>6.8205999999999998</v>
      </c>
      <c r="G6492" s="77">
        <v>2.3489</v>
      </c>
      <c r="H6492" s="77">
        <v>245.87388999999999</v>
      </c>
      <c r="I6492" s="77">
        <v>2.42</v>
      </c>
      <c r="J6492" s="77">
        <v>2.496</v>
      </c>
      <c r="K6492" s="77">
        <v>233.80118999999999</v>
      </c>
      <c r="L6492" s="77">
        <v>2.4439000000000002</v>
      </c>
      <c r="M6492" s="77">
        <v>2.0697000000000001</v>
      </c>
      <c r="N6492" s="77">
        <v>172.15628000000001</v>
      </c>
      <c r="O6492" s="3">
        <v>1.5</v>
      </c>
      <c r="P6492" s="34">
        <v>1.9990000000000001</v>
      </c>
      <c r="Q6492" s="77">
        <v>2.08</v>
      </c>
      <c r="R6492" s="77">
        <v>2.2650000000000001</v>
      </c>
      <c r="S6492" s="77">
        <v>2.4449999999999998</v>
      </c>
      <c r="T6492" s="77">
        <v>2.4740000000000002</v>
      </c>
      <c r="U6492" s="77">
        <v>2.6589999999999998</v>
      </c>
      <c r="V6492" s="77">
        <v>10</v>
      </c>
      <c r="W6492" s="77">
        <v>99.7</v>
      </c>
      <c r="Y6492" s="77">
        <f t="shared" si="2804"/>
        <v>2.1972500000000004</v>
      </c>
      <c r="Z6492" s="77">
        <f t="shared" si="2805"/>
        <v>0.47249999999999992</v>
      </c>
      <c r="AA6492" s="77">
        <f t="shared" si="2806"/>
        <v>0.47500000000000009</v>
      </c>
      <c r="AC6492" s="77">
        <f t="shared" si="2807"/>
        <v>6.3300711879321625E-5</v>
      </c>
      <c r="AD6492" s="77">
        <f t="shared" si="2814"/>
        <v>2.4630034000000043</v>
      </c>
      <c r="AE6492" s="77">
        <f t="shared" si="2808"/>
        <v>7.0408959596868215E-5</v>
      </c>
      <c r="AF6492" s="77" t="e">
        <f t="shared" si="2814"/>
        <v>#VALUE!</v>
      </c>
      <c r="AG6492" s="77">
        <f t="shared" si="2809"/>
        <v>6.7844258055282936E-5</v>
      </c>
      <c r="AH6492" s="77" t="e">
        <f t="shared" si="2814"/>
        <v>#VALUE!</v>
      </c>
      <c r="AI6492" s="77">
        <f t="shared" si="2810"/>
        <v>6.1038487525255647E-5</v>
      </c>
      <c r="AJ6492" s="77" t="e">
        <f t="shared" si="2814"/>
        <v>#VALUE!</v>
      </c>
      <c r="AK6492" s="77">
        <f t="shared" si="2811"/>
        <v>4.1069023784645609E-5</v>
      </c>
      <c r="AL6492" s="77" t="e">
        <f t="shared" si="2812"/>
        <v>#VALUE!</v>
      </c>
      <c r="AN6492" s="77">
        <f t="shared" si="2790"/>
        <v>47.423332279481507</v>
      </c>
      <c r="AO6492" s="77">
        <f t="shared" si="2788"/>
        <v>46.435854671253509</v>
      </c>
      <c r="AP6492" s="77">
        <f t="shared" si="2802"/>
        <v>44.357317910129559</v>
      </c>
      <c r="AQ6492" s="77">
        <f t="shared" si="2798"/>
        <v>43.804143872010314</v>
      </c>
      <c r="AR6492" s="77">
        <f t="shared" si="2791"/>
        <v>46.571418771986281</v>
      </c>
      <c r="AT6492" s="80">
        <f t="shared" si="2792"/>
        <v>0.39129999999999993</v>
      </c>
      <c r="AU6492" s="80">
        <f t="shared" si="2789"/>
        <v>0.45635555555555557</v>
      </c>
      <c r="AV6492" s="80">
        <f t="shared" si="2803"/>
        <v>0.52297500000000008</v>
      </c>
      <c r="AW6492" s="80">
        <f t="shared" si="2799"/>
        <v>0.555312328767123</v>
      </c>
      <c r="AX6492" s="80">
        <f t="shared" si="2793"/>
        <v>0.43445321191365704</v>
      </c>
      <c r="BA6492" s="77">
        <f t="shared" si="2794"/>
        <v>218.35650338452584</v>
      </c>
      <c r="BB6492" s="77">
        <f t="shared" si="2787"/>
        <v>228.48438690022832</v>
      </c>
      <c r="BC6492" s="77">
        <f t="shared" si="2801"/>
        <v>240.889685906615</v>
      </c>
      <c r="BD6492" s="77">
        <f t="shared" si="2797"/>
        <v>237.59927092826436</v>
      </c>
      <c r="BE6492" s="77">
        <f t="shared" si="2795"/>
        <v>225.0660313938086</v>
      </c>
    </row>
    <row r="6493" spans="1:57" x14ac:dyDescent="0.45">
      <c r="A6493" s="6">
        <v>43381</v>
      </c>
      <c r="B6493" s="77">
        <v>246.28228999999999</v>
      </c>
      <c r="C6493" s="77">
        <v>2.4287000000000001</v>
      </c>
      <c r="D6493" s="77">
        <v>2.2357</v>
      </c>
      <c r="E6493" s="77">
        <v>299.70278000000002</v>
      </c>
      <c r="F6493" s="77">
        <v>6.8181000000000003</v>
      </c>
      <c r="G6493" s="77">
        <v>2.3504</v>
      </c>
      <c r="H6493" s="77">
        <v>245.87035</v>
      </c>
      <c r="I6493" s="77">
        <v>2.4281000000000001</v>
      </c>
      <c r="J6493" s="77">
        <v>2.5011000000000001</v>
      </c>
      <c r="K6493" s="77">
        <v>233.78043</v>
      </c>
      <c r="L6493" s="77">
        <v>2.4419</v>
      </c>
      <c r="M6493" s="77">
        <v>2.0758999999999999</v>
      </c>
      <c r="N6493" s="77">
        <v>172.16336000000001</v>
      </c>
      <c r="O6493" s="3">
        <v>1.5</v>
      </c>
      <c r="P6493" s="34">
        <v>2.0049999999999999</v>
      </c>
      <c r="Q6493" s="77">
        <v>2.085</v>
      </c>
      <c r="R6493" s="77">
        <v>2.282</v>
      </c>
      <c r="S6493" s="77">
        <v>2.4420000000000002</v>
      </c>
      <c r="T6493" s="77">
        <v>2.4750000000000001</v>
      </c>
      <c r="U6493" s="77">
        <v>2.6619999999999999</v>
      </c>
      <c r="V6493" s="77">
        <v>10</v>
      </c>
      <c r="W6493" s="77">
        <v>99.7</v>
      </c>
      <c r="Y6493" s="77">
        <f t="shared" si="2804"/>
        <v>2.2035</v>
      </c>
      <c r="Z6493" s="77">
        <f t="shared" si="2805"/>
        <v>0.47100000000000009</v>
      </c>
      <c r="AA6493" s="77">
        <f t="shared" si="2806"/>
        <v>0.4700000000000002</v>
      </c>
      <c r="AC6493" s="77">
        <f t="shared" si="2807"/>
        <v>-7.3284511097337912E-5</v>
      </c>
      <c r="AD6493" s="77">
        <f t="shared" si="2814"/>
        <v>2.4628229000000044</v>
      </c>
      <c r="AE6493" s="77">
        <f t="shared" si="2808"/>
        <v>1.3046428903873419E-5</v>
      </c>
      <c r="AF6493" s="77" t="e">
        <f t="shared" si="2814"/>
        <v>#VALUE!</v>
      </c>
      <c r="AG6493" s="77">
        <f t="shared" si="2809"/>
        <v>-1.4397624733542003E-5</v>
      </c>
      <c r="AH6493" s="77" t="e">
        <f t="shared" si="2814"/>
        <v>#VALUE!</v>
      </c>
      <c r="AI6493" s="77">
        <f t="shared" si="2810"/>
        <v>-8.8793388947183693E-5</v>
      </c>
      <c r="AJ6493" s="77" t="e">
        <f t="shared" si="2814"/>
        <v>#VALUE!</v>
      </c>
      <c r="AK6493" s="77">
        <f t="shared" si="2811"/>
        <v>4.1125423946297701E-5</v>
      </c>
      <c r="AL6493" s="77" t="e">
        <f t="shared" si="2812"/>
        <v>#VALUE!</v>
      </c>
      <c r="AN6493" s="77">
        <f t="shared" si="2790"/>
        <v>47.283373195843787</v>
      </c>
      <c r="AO6493" s="77">
        <f t="shared" si="2788"/>
        <v>46.445080627369833</v>
      </c>
      <c r="AP6493" s="77">
        <f t="shared" si="2802"/>
        <v>44.366857218210328</v>
      </c>
      <c r="AQ6493" s="77">
        <f t="shared" si="2798"/>
        <v>43.795064296253834</v>
      </c>
      <c r="AR6493" s="77">
        <f t="shared" si="2791"/>
        <v>46.498481730237692</v>
      </c>
      <c r="AT6493" s="80">
        <f t="shared" si="2792"/>
        <v>0.39679999999999993</v>
      </c>
      <c r="AU6493" s="80">
        <f t="shared" si="2789"/>
        <v>0.45586666666666659</v>
      </c>
      <c r="AV6493" s="80">
        <f t="shared" si="2803"/>
        <v>0.52228888888888891</v>
      </c>
      <c r="AW6493" s="80">
        <f t="shared" si="2799"/>
        <v>0.55510958904109564</v>
      </c>
      <c r="AX6493" s="80">
        <f t="shared" si="2793"/>
        <v>0.43721710253217094</v>
      </c>
      <c r="BA6493" s="77">
        <f t="shared" si="2794"/>
        <v>217.95989537925021</v>
      </c>
      <c r="BB6493" s="77">
        <f t="shared" si="2787"/>
        <v>228.26417774170633</v>
      </c>
      <c r="BC6493" s="77">
        <f t="shared" si="2801"/>
        <v>240.6288433773594</v>
      </c>
      <c r="BD6493" s="77">
        <f t="shared" si="2797"/>
        <v>237.68591596988861</v>
      </c>
      <c r="BE6493" s="77">
        <f t="shared" si="2795"/>
        <v>224.75801168650943</v>
      </c>
    </row>
    <row r="6494" spans="1:57" x14ac:dyDescent="0.45">
      <c r="A6494" s="6">
        <v>43382</v>
      </c>
      <c r="B6494" s="77">
        <v>246.29793000000001</v>
      </c>
      <c r="C6494" s="77">
        <v>2.4260000000000002</v>
      </c>
      <c r="D6494" s="77">
        <v>2.2357</v>
      </c>
      <c r="E6494" s="77">
        <v>299.72397999999998</v>
      </c>
      <c r="F6494" s="77">
        <v>6.8154000000000003</v>
      </c>
      <c r="G6494" s="77">
        <v>2.3504</v>
      </c>
      <c r="H6494" s="77">
        <v>245.88706999999999</v>
      </c>
      <c r="I6494" s="77">
        <v>2.4253999999999998</v>
      </c>
      <c r="J6494" s="77">
        <v>2.5011000000000001</v>
      </c>
      <c r="K6494" s="77">
        <v>233.79473999999999</v>
      </c>
      <c r="L6494" s="77">
        <v>2.4392</v>
      </c>
      <c r="M6494" s="77">
        <v>2.0758999999999999</v>
      </c>
      <c r="N6494" s="77">
        <v>172.17043000000001</v>
      </c>
      <c r="O6494" s="3">
        <v>1.5</v>
      </c>
      <c r="P6494" s="34">
        <v>2.0049999999999999</v>
      </c>
      <c r="Q6494" s="77">
        <v>2.085</v>
      </c>
      <c r="R6494" s="77">
        <v>2.282</v>
      </c>
      <c r="S6494" s="77">
        <v>2.4420000000000002</v>
      </c>
      <c r="T6494" s="77">
        <v>2.4750000000000001</v>
      </c>
      <c r="U6494" s="77">
        <v>2.6619999999999999</v>
      </c>
      <c r="V6494" s="77">
        <v>10</v>
      </c>
      <c r="W6494" s="77">
        <v>99.7</v>
      </c>
      <c r="Y6494" s="77">
        <f t="shared" si="2804"/>
        <v>2.2035</v>
      </c>
      <c r="Z6494" s="77">
        <f t="shared" si="2805"/>
        <v>0.47100000000000009</v>
      </c>
      <c r="AA6494" s="77">
        <f t="shared" si="2806"/>
        <v>0.4700000000000002</v>
      </c>
      <c r="AC6494" s="77">
        <f t="shared" si="2807"/>
        <v>6.3504363224886617E-5</v>
      </c>
      <c r="AD6494" s="77">
        <f t="shared" si="2814"/>
        <v>2.4629793000000046</v>
      </c>
      <c r="AE6494" s="77">
        <f t="shared" si="2808"/>
        <v>7.0736747920685517E-5</v>
      </c>
      <c r="AF6494" s="77" t="e">
        <f t="shared" si="2814"/>
        <v>#VALUE!</v>
      </c>
      <c r="AG6494" s="77">
        <f t="shared" si="2809"/>
        <v>6.800331963563444E-5</v>
      </c>
      <c r="AH6494" s="77" t="e">
        <f t="shared" si="2814"/>
        <v>#VALUE!</v>
      </c>
      <c r="AI6494" s="77">
        <f t="shared" si="2810"/>
        <v>6.1211282740725181E-5</v>
      </c>
      <c r="AJ6494" s="77" t="e">
        <f t="shared" si="2814"/>
        <v>#VALUE!</v>
      </c>
      <c r="AK6494" s="77">
        <f t="shared" si="2811"/>
        <v>4.1065648346938488E-5</v>
      </c>
      <c r="AL6494" s="77" t="e">
        <f t="shared" si="2812"/>
        <v>#VALUE!</v>
      </c>
      <c r="AN6494" s="77">
        <f t="shared" si="2790"/>
        <v>47.144237795535439</v>
      </c>
      <c r="AO6494" s="77">
        <f t="shared" si="2788"/>
        <v>46.444121915820041</v>
      </c>
      <c r="AP6494" s="77">
        <f t="shared" si="2802"/>
        <v>44.375662168083856</v>
      </c>
      <c r="AQ6494" s="77">
        <f t="shared" si="2798"/>
        <v>43.785988483685244</v>
      </c>
      <c r="AR6494" s="77">
        <f t="shared" si="2791"/>
        <v>46.423116364967377</v>
      </c>
      <c r="AT6494" s="80">
        <f t="shared" si="2792"/>
        <v>0.40229999999999994</v>
      </c>
      <c r="AU6494" s="80">
        <f t="shared" si="2789"/>
        <v>0.45539444444444432</v>
      </c>
      <c r="AV6494" s="80">
        <f t="shared" si="2803"/>
        <v>0.52151111111111115</v>
      </c>
      <c r="AW6494" s="80">
        <f t="shared" si="2799"/>
        <v>0.55482602739726006</v>
      </c>
      <c r="AX6494" s="80">
        <f t="shared" si="2793"/>
        <v>0.43996936488169353</v>
      </c>
      <c r="BA6494" s="77">
        <f t="shared" si="2794"/>
        <v>217.564725505838</v>
      </c>
      <c r="BB6494" s="77">
        <f t="shared" ref="BB6494:BB6557" si="2815">100/AVERAGE(AA6405:AA6494)</f>
        <v>228.09640874876445</v>
      </c>
      <c r="BC6494" s="77">
        <f t="shared" si="2801"/>
        <v>240.38140516285836</v>
      </c>
      <c r="BD6494" s="77">
        <f t="shared" si="2797"/>
        <v>237.77262422805305</v>
      </c>
      <c r="BE6494" s="77">
        <f t="shared" si="2795"/>
        <v>224.46690901269415</v>
      </c>
    </row>
    <row r="6495" spans="1:57" x14ac:dyDescent="0.45">
      <c r="A6495" s="6">
        <v>43383</v>
      </c>
      <c r="B6495" s="77">
        <v>246.48455999999999</v>
      </c>
      <c r="C6495" s="77">
        <v>2.4245000000000001</v>
      </c>
      <c r="D6495" s="77">
        <v>2.2071999999999998</v>
      </c>
      <c r="E6495" s="77">
        <v>300.41568000000001</v>
      </c>
      <c r="F6495" s="77">
        <v>6.8151000000000002</v>
      </c>
      <c r="G6495" s="77">
        <v>2.3172000000000001</v>
      </c>
      <c r="H6495" s="77">
        <v>246.06366</v>
      </c>
      <c r="I6495" s="77">
        <v>2.4253</v>
      </c>
      <c r="J6495" s="77">
        <v>2.4746999999999999</v>
      </c>
      <c r="K6495" s="77">
        <v>233.97539</v>
      </c>
      <c r="L6495" s="77">
        <v>2.4369000000000001</v>
      </c>
      <c r="M6495" s="77">
        <v>2.0466000000000002</v>
      </c>
      <c r="N6495" s="77">
        <v>172.17741000000001</v>
      </c>
      <c r="O6495" s="3">
        <v>1.48</v>
      </c>
      <c r="P6495" s="34">
        <v>1.9790000000000001</v>
      </c>
      <c r="Q6495" s="77">
        <v>2.0550000000000002</v>
      </c>
      <c r="R6495" s="77">
        <v>2.2400000000000002</v>
      </c>
      <c r="S6495" s="77">
        <v>2.41</v>
      </c>
      <c r="T6495" s="77">
        <v>2.4489999999999998</v>
      </c>
      <c r="U6495" s="77">
        <v>2.6349999999999998</v>
      </c>
      <c r="V6495" s="77">
        <v>10</v>
      </c>
      <c r="W6495" s="77">
        <v>99.7</v>
      </c>
      <c r="Y6495" s="77">
        <f t="shared" si="2804"/>
        <v>2.1710000000000003</v>
      </c>
      <c r="Z6495" s="77">
        <f t="shared" si="2805"/>
        <v>0.46500000000000008</v>
      </c>
      <c r="AA6495" s="77">
        <f t="shared" si="2806"/>
        <v>0.46999999999999975</v>
      </c>
      <c r="AC6495" s="77">
        <f t="shared" si="2807"/>
        <v>7.5774083850399521E-4</v>
      </c>
      <c r="AD6495" s="77">
        <f t="shared" si="2814"/>
        <v>2.4648456000000047</v>
      </c>
      <c r="AE6495" s="77">
        <f t="shared" si="2808"/>
        <v>2.3077899873078511E-3</v>
      </c>
      <c r="AF6495" s="77" t="e">
        <f t="shared" si="2814"/>
        <v>#VALUE!</v>
      </c>
      <c r="AG6495" s="77">
        <f t="shared" si="2809"/>
        <v>7.1817521759065528E-4</v>
      </c>
      <c r="AH6495" s="77" t="e">
        <f t="shared" si="2814"/>
        <v>#VALUE!</v>
      </c>
      <c r="AI6495" s="77">
        <f t="shared" si="2810"/>
        <v>7.7268633160865186E-4</v>
      </c>
      <c r="AJ6495" s="77" t="e">
        <f t="shared" si="2814"/>
        <v>#VALUE!</v>
      </c>
      <c r="AK6495" s="77">
        <f t="shared" si="2811"/>
        <v>4.0541224181067648E-5</v>
      </c>
      <c r="AL6495" s="77" t="e">
        <f t="shared" si="2812"/>
        <v>#VALUE!</v>
      </c>
      <c r="AN6495" s="77">
        <f t="shared" si="2790"/>
        <v>47.029130627329415</v>
      </c>
      <c r="AO6495" s="77">
        <f t="shared" ref="AO6495:AO6558" si="2816">100/AVERAGE(Y6406:Y6495)</f>
        <v>46.461204893913596</v>
      </c>
      <c r="AP6495" s="77">
        <f t="shared" si="2802"/>
        <v>44.389149812147529</v>
      </c>
      <c r="AQ6495" s="77">
        <f t="shared" si="2798"/>
        <v>43.781314135127147</v>
      </c>
      <c r="AR6495" s="77">
        <f t="shared" si="2791"/>
        <v>46.366616384682011</v>
      </c>
      <c r="AT6495" s="80">
        <f t="shared" si="2792"/>
        <v>0.40593333333333326</v>
      </c>
      <c r="AU6495" s="80">
        <f t="shared" ref="AU6495:AU6558" si="2817">AVERAGE(Z6406:Z6495)</f>
        <v>0.45479999999999987</v>
      </c>
      <c r="AV6495" s="80">
        <f t="shared" si="2803"/>
        <v>0.52069999999999994</v>
      </c>
      <c r="AW6495" s="80">
        <f t="shared" si="2799"/>
        <v>0.55440958904109561</v>
      </c>
      <c r="AX6495" s="80">
        <f t="shared" si="2793"/>
        <v>0.44165952677459508</v>
      </c>
      <c r="BA6495" s="77">
        <f t="shared" si="2794"/>
        <v>217.13954834973944</v>
      </c>
      <c r="BB6495" s="77">
        <f t="shared" si="2815"/>
        <v>227.92311393623211</v>
      </c>
      <c r="BC6495" s="77">
        <f t="shared" si="2801"/>
        <v>240.13447530617142</v>
      </c>
      <c r="BD6495" s="77">
        <f t="shared" si="2797"/>
        <v>237.85629569773332</v>
      </c>
      <c r="BE6495" s="77">
        <f t="shared" si="2795"/>
        <v>224.15786297411424</v>
      </c>
    </row>
    <row r="6496" spans="1:57" x14ac:dyDescent="0.45">
      <c r="A6496" s="6">
        <v>43384</v>
      </c>
      <c r="B6496" s="77">
        <v>246.68870000000001</v>
      </c>
      <c r="C6496" s="77">
        <v>2.4226999999999999</v>
      </c>
      <c r="D6496" s="77">
        <v>2.1756000000000002</v>
      </c>
      <c r="E6496" s="77">
        <v>301.31878999999998</v>
      </c>
      <c r="F6496" s="77">
        <v>6.8159000000000001</v>
      </c>
      <c r="G6496" s="77">
        <v>2.2745000000000002</v>
      </c>
      <c r="H6496" s="77">
        <v>246.27091999999999</v>
      </c>
      <c r="I6496" s="77">
        <v>2.4243999999999999</v>
      </c>
      <c r="J6496" s="77">
        <v>2.4432</v>
      </c>
      <c r="K6496" s="77">
        <v>234.17582999999999</v>
      </c>
      <c r="L6496" s="77">
        <v>2.4346999999999999</v>
      </c>
      <c r="M6496" s="77">
        <v>2.0141</v>
      </c>
      <c r="N6496" s="77">
        <v>172.18449000000001</v>
      </c>
      <c r="O6496" s="3">
        <v>1.5</v>
      </c>
      <c r="P6496" s="34">
        <v>1.9610000000000001</v>
      </c>
      <c r="Q6496" s="77">
        <v>2.02</v>
      </c>
      <c r="R6496" s="77">
        <v>2.2000000000000002</v>
      </c>
      <c r="S6496" s="77">
        <v>2.3650000000000002</v>
      </c>
      <c r="T6496" s="77">
        <v>2.42</v>
      </c>
      <c r="U6496" s="77">
        <v>2.6</v>
      </c>
      <c r="V6496" s="77">
        <v>10</v>
      </c>
      <c r="W6496" s="77">
        <v>99.7</v>
      </c>
      <c r="Y6496" s="77">
        <f t="shared" si="2804"/>
        <v>2.1364999999999998</v>
      </c>
      <c r="Z6496" s="77">
        <f t="shared" si="2805"/>
        <v>0.43250000000000011</v>
      </c>
      <c r="AA6496" s="77">
        <f t="shared" si="2806"/>
        <v>0.45899999999999985</v>
      </c>
      <c r="AC6496" s="77">
        <f t="shared" si="2807"/>
        <v>8.2820603448752195E-4</v>
      </c>
      <c r="AD6496" s="77">
        <f t="shared" si="2814"/>
        <v>2.4668870000000047</v>
      </c>
      <c r="AE6496" s="77">
        <f t="shared" si="2808"/>
        <v>3.0062012741811639E-3</v>
      </c>
      <c r="AF6496" s="77" t="e">
        <f t="shared" si="2814"/>
        <v>#VALUE!</v>
      </c>
      <c r="AG6496" s="77">
        <f t="shared" si="2809"/>
        <v>8.423023537891261E-4</v>
      </c>
      <c r="AH6496" s="77" t="e">
        <f t="shared" si="2814"/>
        <v>#VALUE!</v>
      </c>
      <c r="AI6496" s="77">
        <f t="shared" si="2810"/>
        <v>8.5667129350652793E-4</v>
      </c>
      <c r="AJ6496" s="77" t="e">
        <f t="shared" si="2814"/>
        <v>#VALUE!</v>
      </c>
      <c r="AK6496" s="77">
        <f t="shared" si="2811"/>
        <v>4.1120376941483627E-5</v>
      </c>
      <c r="AL6496" s="77" t="e">
        <f t="shared" si="2812"/>
        <v>#VALUE!</v>
      </c>
      <c r="AN6496" s="77">
        <f t="shared" si="2790"/>
        <v>46.950009976877126</v>
      </c>
      <c r="AO6496" s="77">
        <f t="shared" si="2816"/>
        <v>46.489044081944705</v>
      </c>
      <c r="AP6496" s="77">
        <f t="shared" si="2802"/>
        <v>44.406424869571495</v>
      </c>
      <c r="AQ6496" s="77">
        <f t="shared" si="2798"/>
        <v>43.777835281996751</v>
      </c>
      <c r="AR6496" s="77">
        <f t="shared" si="2791"/>
        <v>46.333249732041139</v>
      </c>
      <c r="AT6496" s="80">
        <f t="shared" si="2792"/>
        <v>0.40801666666666658</v>
      </c>
      <c r="AU6496" s="80">
        <f t="shared" si="2817"/>
        <v>0.45367777777777757</v>
      </c>
      <c r="AV6496" s="80">
        <f t="shared" si="2803"/>
        <v>0.51994444444444443</v>
      </c>
      <c r="AW6496" s="80">
        <f t="shared" si="2799"/>
        <v>0.55403972602739704</v>
      </c>
      <c r="AX6496" s="80">
        <f t="shared" si="2793"/>
        <v>0.44236998754669976</v>
      </c>
      <c r="BA6496" s="77">
        <f t="shared" si="2794"/>
        <v>216.87269572760792</v>
      </c>
      <c r="BB6496" s="77">
        <f t="shared" si="2815"/>
        <v>227.77890261186477</v>
      </c>
      <c r="BC6496" s="77">
        <f t="shared" si="2801"/>
        <v>239.92322456813815</v>
      </c>
      <c r="BD6496" s="77">
        <f t="shared" si="2797"/>
        <v>237.975706918247</v>
      </c>
      <c r="BE6496" s="77">
        <f t="shared" si="2795"/>
        <v>223.94959750114296</v>
      </c>
    </row>
    <row r="6497" spans="1:57" x14ac:dyDescent="0.45">
      <c r="A6497" s="6">
        <v>43385</v>
      </c>
      <c r="B6497" s="77">
        <v>246.56900999999999</v>
      </c>
      <c r="C6497" s="77">
        <v>2.4234</v>
      </c>
      <c r="D6497" s="77">
        <v>2.1989000000000001</v>
      </c>
      <c r="E6497" s="77">
        <v>300.65911999999997</v>
      </c>
      <c r="F6497" s="77">
        <v>6.8105000000000002</v>
      </c>
      <c r="G6497" s="77">
        <v>2.3073999999999999</v>
      </c>
      <c r="H6497" s="77">
        <v>246.14833999999999</v>
      </c>
      <c r="I6497" s="77">
        <v>2.4287999999999998</v>
      </c>
      <c r="J6497" s="77">
        <v>2.4674999999999998</v>
      </c>
      <c r="K6497" s="77">
        <v>234.04913999999999</v>
      </c>
      <c r="L6497" s="77">
        <v>2.4325000000000001</v>
      </c>
      <c r="M6497" s="77">
        <v>2.0385</v>
      </c>
      <c r="N6497" s="77">
        <v>172.19166000000001</v>
      </c>
      <c r="O6497" s="3">
        <v>1.52</v>
      </c>
      <c r="P6497" s="34">
        <v>1.984</v>
      </c>
      <c r="Q6497" s="77">
        <v>2.0499999999999998</v>
      </c>
      <c r="R6497" s="77">
        <v>2.23</v>
      </c>
      <c r="S6497" s="77">
        <v>2.4</v>
      </c>
      <c r="T6497" s="77">
        <v>2.4409999999999998</v>
      </c>
      <c r="U6497" s="77">
        <v>2.629</v>
      </c>
      <c r="V6497" s="77">
        <v>10</v>
      </c>
      <c r="W6497" s="77">
        <v>99.7</v>
      </c>
      <c r="Y6497" s="77">
        <f t="shared" si="2804"/>
        <v>2.1659999999999999</v>
      </c>
      <c r="Z6497" s="77">
        <f t="shared" si="2805"/>
        <v>0.43999999999999995</v>
      </c>
      <c r="AA6497" s="77">
        <f t="shared" si="2806"/>
        <v>0.45699999999999985</v>
      </c>
      <c r="AC6497" s="77">
        <f t="shared" si="2807"/>
        <v>-4.8518639078332093E-4</v>
      </c>
      <c r="AD6497" s="77">
        <f t="shared" si="2814"/>
        <v>2.4656901000000042</v>
      </c>
      <c r="AE6497" s="77">
        <f t="shared" si="2808"/>
        <v>-2.1892760156112523E-3</v>
      </c>
      <c r="AF6497" s="77" t="e">
        <f t="shared" si="2814"/>
        <v>#VALUE!</v>
      </c>
      <c r="AG6497" s="77">
        <f t="shared" si="2809"/>
        <v>-4.977445164860983E-4</v>
      </c>
      <c r="AH6497" s="77" t="e">
        <f t="shared" si="2814"/>
        <v>#VALUE!</v>
      </c>
      <c r="AI6497" s="77">
        <f t="shared" si="2810"/>
        <v>-5.4100374065080281E-4</v>
      </c>
      <c r="AJ6497" s="77" t="e">
        <f t="shared" si="2814"/>
        <v>#VALUE!</v>
      </c>
      <c r="AK6497" s="77">
        <f t="shared" si="2811"/>
        <v>4.1641381288259893E-5</v>
      </c>
      <c r="AL6497" s="77" t="e">
        <f t="shared" si="2812"/>
        <v>#VALUE!</v>
      </c>
      <c r="AN6497" s="77">
        <f t="shared" si="2790"/>
        <v>46.82981654419369</v>
      </c>
      <c r="AO6497" s="77">
        <f t="shared" si="2816"/>
        <v>46.509825200573637</v>
      </c>
      <c r="AP6497" s="77">
        <f t="shared" si="2802"/>
        <v>44.420479321649879</v>
      </c>
      <c r="AQ6497" s="77">
        <f t="shared" si="2798"/>
        <v>43.771312281930442</v>
      </c>
      <c r="AR6497" s="77">
        <f t="shared" si="2791"/>
        <v>46.274977271847554</v>
      </c>
      <c r="AT6497" s="80">
        <f t="shared" si="2792"/>
        <v>0.41051666666666659</v>
      </c>
      <c r="AU6497" s="80">
        <f t="shared" si="2817"/>
        <v>0.45263888888888876</v>
      </c>
      <c r="AV6497" s="80">
        <f t="shared" si="2803"/>
        <v>0.51918055555555553</v>
      </c>
      <c r="AW6497" s="80">
        <f t="shared" si="2799"/>
        <v>0.55368356164383559</v>
      </c>
      <c r="AX6497" s="80">
        <f t="shared" si="2793"/>
        <v>0.44332993462017423</v>
      </c>
      <c r="BA6497" s="77">
        <f t="shared" si="2794"/>
        <v>216.71602976233476</v>
      </c>
      <c r="BB6497" s="77">
        <f t="shared" si="2815"/>
        <v>227.64638927532565</v>
      </c>
      <c r="BC6497" s="77">
        <f t="shared" si="2801"/>
        <v>239.71873002343912</v>
      </c>
      <c r="BD6497" s="77">
        <f t="shared" si="2797"/>
        <v>238.11077043512276</v>
      </c>
      <c r="BE6497" s="77">
        <f t="shared" si="2795"/>
        <v>223.80625696842779</v>
      </c>
    </row>
    <row r="6498" spans="1:57" x14ac:dyDescent="0.45">
      <c r="A6498" s="6">
        <v>43386</v>
      </c>
      <c r="B6498" s="77">
        <v>246.58440999999999</v>
      </c>
      <c r="C6498" s="77">
        <v>2.4207000000000001</v>
      </c>
      <c r="D6498" s="77">
        <v>2.1989000000000001</v>
      </c>
      <c r="E6498" s="77">
        <v>300.67997000000003</v>
      </c>
      <c r="F6498" s="77">
        <v>6.8078000000000003</v>
      </c>
      <c r="G6498" s="77">
        <v>2.3073999999999999</v>
      </c>
      <c r="H6498" s="77">
        <v>246.16485</v>
      </c>
      <c r="I6498" s="77">
        <v>2.4260999999999999</v>
      </c>
      <c r="J6498" s="77">
        <v>2.4674999999999998</v>
      </c>
      <c r="K6498" s="77">
        <v>234.06323</v>
      </c>
      <c r="L6498" s="77">
        <v>2.4298000000000002</v>
      </c>
      <c r="M6498" s="77">
        <v>2.0385</v>
      </c>
      <c r="N6498" s="77">
        <v>172.19882999999999</v>
      </c>
      <c r="O6498" s="3">
        <v>1.52</v>
      </c>
      <c r="P6498" s="34">
        <v>1.984</v>
      </c>
      <c r="Q6498" s="77">
        <v>2.0499999999999998</v>
      </c>
      <c r="R6498" s="77">
        <v>2.23</v>
      </c>
      <c r="S6498" s="77">
        <v>2.4</v>
      </c>
      <c r="T6498" s="77">
        <v>2.4409999999999998</v>
      </c>
      <c r="U6498" s="77">
        <v>2.629</v>
      </c>
      <c r="V6498" s="77">
        <v>10</v>
      </c>
      <c r="W6498" s="77">
        <v>99.7</v>
      </c>
      <c r="Y6498" s="77">
        <f t="shared" si="2804"/>
        <v>2.1659999999999999</v>
      </c>
      <c r="Z6498" s="77">
        <f t="shared" si="2805"/>
        <v>0.43999999999999995</v>
      </c>
      <c r="AA6498" s="77">
        <f t="shared" si="2806"/>
        <v>0.45699999999999985</v>
      </c>
      <c r="AC6498" s="77">
        <f t="shared" si="2807"/>
        <v>6.2457159559548003E-5</v>
      </c>
      <c r="AD6498" s="77">
        <f t="shared" si="2814"/>
        <v>2.4658441000000044</v>
      </c>
      <c r="AE6498" s="77">
        <f t="shared" si="2808"/>
        <v>6.934763861488058E-5</v>
      </c>
      <c r="AF6498" s="77" t="e">
        <f t="shared" si="2814"/>
        <v>#VALUE!</v>
      </c>
      <c r="AG6498" s="77">
        <f t="shared" si="2809"/>
        <v>6.7073375347614927E-5</v>
      </c>
      <c r="AH6498" s="77" t="e">
        <f t="shared" si="2814"/>
        <v>#VALUE!</v>
      </c>
      <c r="AI6498" s="77">
        <f t="shared" si="2810"/>
        <v>6.0201032996864967E-5</v>
      </c>
      <c r="AJ6498" s="77" t="e">
        <f t="shared" si="2814"/>
        <v>#VALUE!</v>
      </c>
      <c r="AK6498" s="77">
        <f t="shared" si="2811"/>
        <v>4.1639647355484755E-5</v>
      </c>
      <c r="AL6498" s="77" t="e">
        <f t="shared" si="2812"/>
        <v>#VALUE!</v>
      </c>
      <c r="AN6498" s="77">
        <f t="shared" si="2790"/>
        <v>46.728244108347226</v>
      </c>
      <c r="AO6498" s="77">
        <f t="shared" si="2816"/>
        <v>46.530624906292502</v>
      </c>
      <c r="AP6498" s="77">
        <f t="shared" si="2802"/>
        <v>44.436517189217426</v>
      </c>
      <c r="AQ6498" s="77">
        <f t="shared" si="2798"/>
        <v>43.765486537316697</v>
      </c>
      <c r="AR6498" s="77">
        <f t="shared" si="2791"/>
        <v>46.227168947404131</v>
      </c>
      <c r="AT6498" s="80">
        <f t="shared" si="2792"/>
        <v>0.41315000000000002</v>
      </c>
      <c r="AU6498" s="80">
        <f t="shared" si="2817"/>
        <v>0.45159999999999983</v>
      </c>
      <c r="AV6498" s="80">
        <f t="shared" si="2803"/>
        <v>0.51816666666666655</v>
      </c>
      <c r="AW6498" s="80">
        <f t="shared" si="2799"/>
        <v>0.55332739726027391</v>
      </c>
      <c r="AX6498" s="80">
        <f t="shared" si="2793"/>
        <v>0.44432851805728518</v>
      </c>
      <c r="BA6498" s="77">
        <f t="shared" si="2794"/>
        <v>216.38776687824583</v>
      </c>
      <c r="BB6498" s="77">
        <f t="shared" si="2815"/>
        <v>227.51403003185197</v>
      </c>
      <c r="BC6498" s="77">
        <f t="shared" si="2801"/>
        <v>239.52095808383231</v>
      </c>
      <c r="BD6498" s="77">
        <f t="shared" si="2797"/>
        <v>238.23976711246854</v>
      </c>
      <c r="BE6498" s="77">
        <f t="shared" si="2795"/>
        <v>223.57000109518304</v>
      </c>
    </row>
    <row r="6499" spans="1:57" x14ac:dyDescent="0.45">
      <c r="A6499" s="6">
        <v>43387</v>
      </c>
      <c r="B6499" s="77">
        <v>246.59985</v>
      </c>
      <c r="C6499" s="77">
        <v>2.4180000000000001</v>
      </c>
      <c r="D6499" s="77">
        <v>2.1989000000000001</v>
      </c>
      <c r="E6499" s="77">
        <v>300.70078000000001</v>
      </c>
      <c r="F6499" s="77">
        <v>6.8051000000000004</v>
      </c>
      <c r="G6499" s="77">
        <v>2.3073999999999999</v>
      </c>
      <c r="H6499" s="77">
        <v>246.18136000000001</v>
      </c>
      <c r="I6499" s="77">
        <v>2.4234</v>
      </c>
      <c r="J6499" s="77">
        <v>2.4674999999999998</v>
      </c>
      <c r="K6499" s="77">
        <v>234.07740000000001</v>
      </c>
      <c r="L6499" s="77">
        <v>2.4270999999999998</v>
      </c>
      <c r="M6499" s="77">
        <v>2.0385</v>
      </c>
      <c r="N6499" s="77">
        <v>172.20599999999999</v>
      </c>
      <c r="O6499" s="3">
        <v>1.52</v>
      </c>
      <c r="P6499" s="34">
        <v>1.984</v>
      </c>
      <c r="Q6499" s="77">
        <v>2.0499999999999998</v>
      </c>
      <c r="R6499" s="77">
        <v>2.23</v>
      </c>
      <c r="S6499" s="77">
        <v>2.4</v>
      </c>
      <c r="T6499" s="77">
        <v>2.4409999999999998</v>
      </c>
      <c r="U6499" s="77">
        <v>2.629</v>
      </c>
      <c r="V6499" s="77">
        <v>10</v>
      </c>
      <c r="W6499" s="77">
        <v>99.7</v>
      </c>
      <c r="Y6499" s="77">
        <f t="shared" si="2804"/>
        <v>2.1659999999999999</v>
      </c>
      <c r="Z6499" s="77">
        <f t="shared" si="2805"/>
        <v>0.43999999999999995</v>
      </c>
      <c r="AA6499" s="77">
        <f t="shared" si="2806"/>
        <v>0.45699999999999985</v>
      </c>
      <c r="AC6499" s="77">
        <f t="shared" si="2807"/>
        <v>6.2615475163285694E-5</v>
      </c>
      <c r="AD6499" s="77">
        <f t="shared" si="2814"/>
        <v>2.4659985000000044</v>
      </c>
      <c r="AE6499" s="77">
        <f t="shared" si="2808"/>
        <v>6.9209798045255511E-5</v>
      </c>
      <c r="AF6499" s="77" t="e">
        <f t="shared" si="2814"/>
        <v>#VALUE!</v>
      </c>
      <c r="AG6499" s="77">
        <f t="shared" si="2809"/>
        <v>6.7068876811626765E-5</v>
      </c>
      <c r="AH6499" s="77" t="e">
        <f t="shared" si="2814"/>
        <v>#VALUE!</v>
      </c>
      <c r="AI6499" s="77">
        <f t="shared" si="2810"/>
        <v>6.0539197036746373E-5</v>
      </c>
      <c r="AJ6499" s="77" t="e">
        <f t="shared" si="2814"/>
        <v>#VALUE!</v>
      </c>
      <c r="AK6499" s="77">
        <f t="shared" si="2811"/>
        <v>4.1637913567704743E-5</v>
      </c>
      <c r="AL6499" s="77" t="e">
        <f t="shared" si="2812"/>
        <v>#VALUE!</v>
      </c>
      <c r="AN6499" s="77">
        <f t="shared" ref="AN6499:AN6562" si="2818">100/AVERAGE(Y6470:Y6499)</f>
        <v>46.656117200166427</v>
      </c>
      <c r="AO6499" s="77">
        <f t="shared" si="2816"/>
        <v>46.548192895711381</v>
      </c>
      <c r="AP6499" s="77">
        <f t="shared" si="2802"/>
        <v>44.453335111466693</v>
      </c>
      <c r="AQ6499" s="77">
        <f t="shared" si="2798"/>
        <v>43.759662343252018</v>
      </c>
      <c r="AR6499" s="77">
        <f t="shared" ref="AR6499:AR6562" si="2819">(AN6499*12+AO6499*6+AP6499*3+AQ6499*1)/(NOT(ISBLANK(AN6499)) * 12+NOT(ISBLANK(AO6499)) * 6 + NOT(ISBLANK(AP6499)) * 3 + NOT(ISBLANK(AQ6499)) * 1)</f>
        <v>46.194646884268977</v>
      </c>
      <c r="AT6499" s="80">
        <f t="shared" ref="AT6499:AT6562" si="2820">AVERAGE(Z6470:Z6499)</f>
        <v>0.41465000000000002</v>
      </c>
      <c r="AU6499" s="80">
        <f t="shared" si="2817"/>
        <v>0.4506388888888887</v>
      </c>
      <c r="AV6499" s="80">
        <f t="shared" si="2803"/>
        <v>0.51706111111111097</v>
      </c>
      <c r="AW6499" s="80">
        <f t="shared" si="2799"/>
        <v>0.55297123287671224</v>
      </c>
      <c r="AX6499" s="80">
        <f t="shared" ref="AX6499:AX6562" si="2821">(AT6499*12+AU6499*6+AV6499*3+AW6499*1)/(NOT(ISBLANK(AT6499)) * 12+NOT(ISBLANK(AU6499)) * 6 + NOT(ISBLANK(AV6499)) * 3 + NOT(ISBLANK(AW6499)) * 1)</f>
        <v>0.44471763179742629</v>
      </c>
      <c r="BA6499" s="77">
        <f t="shared" ref="BA6499:BA6562" si="2822">100/AVERAGE(AA6470:AA6499)</f>
        <v>216.06049693914295</v>
      </c>
      <c r="BB6499" s="77">
        <f t="shared" si="2815"/>
        <v>227.3875694795351</v>
      </c>
      <c r="BC6499" s="77">
        <f t="shared" si="2801"/>
        <v>239.30760333435262</v>
      </c>
      <c r="BD6499" s="77">
        <f t="shared" si="2797"/>
        <v>238.36890363365626</v>
      </c>
      <c r="BE6499" s="77">
        <f t="shared" ref="BE6499:BE6562" si="2823">(BA6499*12+BB6499*6+BC6499*3+BD6499*1)/(NOT(ISBLANK(BA6499)) * 12+NOT(ISBLANK(BB6499)) * 6 + NOT(ISBLANK(BC6499)) * 3 + NOT(ISBLANK(BD6499)) * 1)</f>
        <v>223.33377699016546</v>
      </c>
    </row>
    <row r="6500" spans="1:57" x14ac:dyDescent="0.45">
      <c r="A6500" s="6">
        <v>43388</v>
      </c>
      <c r="B6500" s="77">
        <v>246.61982</v>
      </c>
      <c r="C6500" s="77">
        <v>2.4184999999999999</v>
      </c>
      <c r="D6500" s="77">
        <v>2.1989999999999998</v>
      </c>
      <c r="E6500" s="77">
        <v>301.03474</v>
      </c>
      <c r="F6500" s="77">
        <v>6.8037999999999998</v>
      </c>
      <c r="G6500" s="77">
        <v>2.2925</v>
      </c>
      <c r="H6500" s="77">
        <v>246.23593</v>
      </c>
      <c r="I6500" s="77">
        <v>2.4319999999999999</v>
      </c>
      <c r="J6500" s="77">
        <v>2.4626999999999999</v>
      </c>
      <c r="K6500" s="77">
        <v>234.08627999999999</v>
      </c>
      <c r="L6500" s="77">
        <v>2.4257</v>
      </c>
      <c r="M6500" s="77">
        <v>2.0394000000000001</v>
      </c>
      <c r="N6500" s="77">
        <v>172.21307999999999</v>
      </c>
      <c r="O6500" s="3">
        <v>1.5</v>
      </c>
      <c r="P6500" s="34">
        <v>1.9850000000000001</v>
      </c>
      <c r="Q6500" s="77">
        <v>2.0499999999999998</v>
      </c>
      <c r="R6500" s="77">
        <v>2.2250000000000001</v>
      </c>
      <c r="S6500" s="77">
        <v>2.38</v>
      </c>
      <c r="T6500" s="77">
        <v>2.44</v>
      </c>
      <c r="U6500" s="77">
        <v>2.6269999999999998</v>
      </c>
      <c r="V6500" s="77">
        <v>10</v>
      </c>
      <c r="W6500" s="77">
        <v>99.7</v>
      </c>
      <c r="Y6500" s="77">
        <f t="shared" si="2804"/>
        <v>2.16</v>
      </c>
      <c r="Z6500" s="77">
        <f t="shared" si="2805"/>
        <v>0.43999999999999995</v>
      </c>
      <c r="AA6500" s="77">
        <f t="shared" si="2806"/>
        <v>0.45499999999999985</v>
      </c>
      <c r="AC6500" s="77">
        <f t="shared" si="2807"/>
        <v>8.0981395568668901E-5</v>
      </c>
      <c r="AD6500" s="77">
        <f t="shared" si="2814"/>
        <v>2.4661982000000044</v>
      </c>
      <c r="AE6500" s="77">
        <f t="shared" si="2808"/>
        <v>1.1106056991272428E-3</v>
      </c>
      <c r="AF6500" s="77" t="e">
        <f t="shared" si="2814"/>
        <v>#VALUE!</v>
      </c>
      <c r="AG6500" s="77">
        <f t="shared" si="2809"/>
        <v>2.2166584829963476E-4</v>
      </c>
      <c r="AH6500" s="77" t="e">
        <f t="shared" si="2814"/>
        <v>#VALUE!</v>
      </c>
      <c r="AI6500" s="77">
        <f t="shared" si="2810"/>
        <v>3.7936169830832256E-5</v>
      </c>
      <c r="AJ6500" s="77" t="e">
        <f t="shared" si="2814"/>
        <v>#VALUE!</v>
      </c>
      <c r="AK6500" s="77">
        <f t="shared" si="2811"/>
        <v>4.1113550050431158E-5</v>
      </c>
      <c r="AL6500" s="77" t="e">
        <f t="shared" si="2812"/>
        <v>#VALUE!</v>
      </c>
      <c r="AN6500" s="77">
        <f t="shared" si="2818"/>
        <v>46.588553192480624</v>
      </c>
      <c r="AO6500" s="77">
        <f t="shared" si="2816"/>
        <v>46.568243820976171</v>
      </c>
      <c r="AP6500" s="77">
        <f t="shared" si="2802"/>
        <v>44.47195116979757</v>
      </c>
      <c r="AQ6500" s="77">
        <f t="shared" si="2798"/>
        <v>43.75415439702283</v>
      </c>
      <c r="AR6500" s="77">
        <f t="shared" si="2819"/>
        <v>46.16555041554728</v>
      </c>
      <c r="AT6500" s="80">
        <f t="shared" si="2820"/>
        <v>0.41615000000000002</v>
      </c>
      <c r="AU6500" s="80">
        <f t="shared" si="2817"/>
        <v>0.44958333333333333</v>
      </c>
      <c r="AV6500" s="80">
        <f t="shared" si="2803"/>
        <v>0.51602499999999996</v>
      </c>
      <c r="AW6500" s="80">
        <f t="shared" si="2799"/>
        <v>0.55260136986301367</v>
      </c>
      <c r="AX6500" s="80">
        <f t="shared" si="2821"/>
        <v>0.4450898349937733</v>
      </c>
      <c r="BA6500" s="77">
        <f t="shared" si="2822"/>
        <v>215.76524741081707</v>
      </c>
      <c r="BB6500" s="77">
        <f t="shared" si="2815"/>
        <v>227.26124943184686</v>
      </c>
      <c r="BC6500" s="77">
        <f t="shared" si="2801"/>
        <v>239.08192540643927</v>
      </c>
      <c r="BD6500" s="77">
        <f t="shared" si="2797"/>
        <v>238.50129705499887</v>
      </c>
      <c r="BE6500" s="77">
        <f t="shared" si="2823"/>
        <v>223.11352449069102</v>
      </c>
    </row>
    <row r="6501" spans="1:57" x14ac:dyDescent="0.45">
      <c r="A6501" s="6">
        <v>43389</v>
      </c>
      <c r="B6501" s="77">
        <v>246.66625999999999</v>
      </c>
      <c r="C6501" s="77">
        <v>2.4188000000000001</v>
      </c>
      <c r="D6501" s="77">
        <v>2.1945999999999999</v>
      </c>
      <c r="E6501" s="77">
        <v>301.17250999999999</v>
      </c>
      <c r="F6501" s="77">
        <v>6.8079999999999998</v>
      </c>
      <c r="G6501" s="77">
        <v>2.2869000000000002</v>
      </c>
      <c r="H6501" s="77">
        <v>246.262</v>
      </c>
      <c r="I6501" s="77">
        <v>2.4369000000000001</v>
      </c>
      <c r="J6501" s="77">
        <v>2.4622999999999999</v>
      </c>
      <c r="K6501" s="77">
        <v>234.12706</v>
      </c>
      <c r="L6501" s="77">
        <v>2.4237000000000002</v>
      </c>
      <c r="M6501" s="77">
        <v>2.0348000000000002</v>
      </c>
      <c r="N6501" s="77">
        <v>172.22011000000001</v>
      </c>
      <c r="O6501" s="3">
        <v>1.49</v>
      </c>
      <c r="P6501" s="34">
        <v>1.9870000000000001</v>
      </c>
      <c r="Q6501" s="77">
        <v>2.0409999999999999</v>
      </c>
      <c r="R6501" s="77">
        <v>2.21</v>
      </c>
      <c r="S6501" s="77">
        <v>2.375</v>
      </c>
      <c r="T6501" s="77">
        <v>2.4430000000000001</v>
      </c>
      <c r="U6501" s="77">
        <v>2.621</v>
      </c>
      <c r="V6501" s="77">
        <v>10</v>
      </c>
      <c r="W6501" s="77">
        <v>99.7</v>
      </c>
      <c r="Y6501" s="77">
        <f t="shared" si="2804"/>
        <v>2.1532499999999999</v>
      </c>
      <c r="Z6501" s="77">
        <f t="shared" si="2805"/>
        <v>0.4425</v>
      </c>
      <c r="AA6501" s="77">
        <f t="shared" si="2806"/>
        <v>0.45599999999999996</v>
      </c>
      <c r="AC6501" s="77">
        <f t="shared" si="2807"/>
        <v>1.883060331484554E-4</v>
      </c>
      <c r="AD6501" s="77">
        <f t="shared" si="2814"/>
        <v>2.4666626000000043</v>
      </c>
      <c r="AE6501" s="77">
        <f t="shared" si="2808"/>
        <v>4.576548208354847E-4</v>
      </c>
      <c r="AF6501" s="77" t="e">
        <f t="shared" si="2814"/>
        <v>#VALUE!</v>
      </c>
      <c r="AG6501" s="77">
        <f t="shared" si="2809"/>
        <v>1.0587406963713519E-4</v>
      </c>
      <c r="AH6501" s="77" t="e">
        <f t="shared" si="2814"/>
        <v>#VALUE!</v>
      </c>
      <c r="AI6501" s="77">
        <f t="shared" si="2810"/>
        <v>1.7420927018885202E-4</v>
      </c>
      <c r="AJ6501" s="77" t="e">
        <f t="shared" si="2814"/>
        <v>#VALUE!</v>
      </c>
      <c r="AK6501" s="77">
        <f t="shared" si="2811"/>
        <v>4.0821521803291461E-5</v>
      </c>
      <c r="AL6501" s="77" t="e">
        <f t="shared" si="2812"/>
        <v>#VALUE!</v>
      </c>
      <c r="AN6501" s="77">
        <f t="shared" si="2818"/>
        <v>46.526054590570737</v>
      </c>
      <c r="AO6501" s="77">
        <f t="shared" si="2816"/>
        <v>46.58710624189581</v>
      </c>
      <c r="AP6501" s="77">
        <f t="shared" si="2802"/>
        <v>44.491132670085847</v>
      </c>
      <c r="AQ6501" s="77">
        <f t="shared" si="2798"/>
        <v>43.749945687139373</v>
      </c>
      <c r="AR6501" s="77">
        <f t="shared" si="2819"/>
        <v>46.139028919800943</v>
      </c>
      <c r="AT6501" s="80">
        <f t="shared" si="2820"/>
        <v>0.4177333333333334</v>
      </c>
      <c r="AU6501" s="80">
        <f t="shared" si="2817"/>
        <v>0.4486666666666666</v>
      </c>
      <c r="AV6501" s="80">
        <f t="shared" si="2803"/>
        <v>0.51483055555555546</v>
      </c>
      <c r="AW6501" s="80">
        <f t="shared" si="2799"/>
        <v>0.55214931506849296</v>
      </c>
      <c r="AX6501" s="80">
        <f t="shared" si="2821"/>
        <v>0.44552004462432537</v>
      </c>
      <c r="BA6501" s="77">
        <f t="shared" si="2822"/>
        <v>215.45532892846887</v>
      </c>
      <c r="BB6501" s="77">
        <f t="shared" si="2815"/>
        <v>227.12933753943219</v>
      </c>
      <c r="BC6501" s="77">
        <f t="shared" si="2801"/>
        <v>238.85350318471342</v>
      </c>
      <c r="BD6501" s="77">
        <f t="shared" si="2797"/>
        <v>238.63695799989523</v>
      </c>
      <c r="BE6501" s="77">
        <f t="shared" si="2823"/>
        <v>222.88351999692074</v>
      </c>
    </row>
    <row r="6502" spans="1:57" x14ac:dyDescent="0.45">
      <c r="A6502" s="6">
        <v>43390</v>
      </c>
      <c r="B6502" s="77">
        <v>246.81108</v>
      </c>
      <c r="C6502" s="77">
        <v>2.4190999999999998</v>
      </c>
      <c r="D6502" s="77">
        <v>2.1747999999999998</v>
      </c>
      <c r="E6502" s="77">
        <v>302.0607</v>
      </c>
      <c r="F6502" s="77">
        <v>6.8087</v>
      </c>
      <c r="G6502" s="77">
        <v>2.2446999999999999</v>
      </c>
      <c r="H6502" s="77">
        <v>246.41032999999999</v>
      </c>
      <c r="I6502" s="77">
        <v>2.4346000000000001</v>
      </c>
      <c r="J6502" s="77">
        <v>2.4407000000000001</v>
      </c>
      <c r="K6502" s="77">
        <v>234.26947999999999</v>
      </c>
      <c r="L6502" s="77">
        <v>2.4224000000000001</v>
      </c>
      <c r="M6502" s="77">
        <v>2.0124</v>
      </c>
      <c r="N6502" s="77">
        <v>172.22722999999999</v>
      </c>
      <c r="O6502" s="3">
        <v>1.51</v>
      </c>
      <c r="P6502" s="34">
        <v>1.9770000000000001</v>
      </c>
      <c r="Q6502" s="77">
        <v>2.012</v>
      </c>
      <c r="R6502" s="77">
        <v>2.1669999999999998</v>
      </c>
      <c r="S6502" s="77">
        <v>2.33</v>
      </c>
      <c r="T6502" s="77">
        <v>2.427</v>
      </c>
      <c r="U6502" s="77">
        <v>2.5920000000000001</v>
      </c>
      <c r="V6502" s="77">
        <v>10</v>
      </c>
      <c r="W6502" s="77">
        <v>99.7</v>
      </c>
      <c r="Y6502" s="77">
        <f t="shared" si="2804"/>
        <v>2.1215000000000002</v>
      </c>
      <c r="Z6502" s="77">
        <f t="shared" si="2805"/>
        <v>0.41000000000000003</v>
      </c>
      <c r="AA6502" s="77">
        <f t="shared" si="2806"/>
        <v>0.44999999999999996</v>
      </c>
      <c r="AC6502" s="77">
        <f t="shared" si="2807"/>
        <v>5.8710907604475615E-4</v>
      </c>
      <c r="AD6502" s="77">
        <f t="shared" si="2814"/>
        <v>2.4681108000000043</v>
      </c>
      <c r="AE6502" s="77">
        <f t="shared" si="2808"/>
        <v>2.9491071412859338E-3</v>
      </c>
      <c r="AF6502" s="77" t="e">
        <f t="shared" si="2814"/>
        <v>#VALUE!</v>
      </c>
      <c r="AG6502" s="77">
        <f t="shared" si="2809"/>
        <v>6.0232597802345467E-4</v>
      </c>
      <c r="AH6502" s="77" t="e">
        <f t="shared" si="2814"/>
        <v>#VALUE!</v>
      </c>
      <c r="AI6502" s="77">
        <f t="shared" si="2810"/>
        <v>6.0830217575014167E-4</v>
      </c>
      <c r="AJ6502" s="77" t="e">
        <f t="shared" si="2814"/>
        <v>#VALUE!</v>
      </c>
      <c r="AK6502" s="77">
        <f t="shared" si="2811"/>
        <v>4.1342442528735646E-5</v>
      </c>
      <c r="AL6502" s="77" t="e">
        <f t="shared" si="2812"/>
        <v>#VALUE!</v>
      </c>
      <c r="AN6502" s="77">
        <f t="shared" si="2818"/>
        <v>46.497390333967523</v>
      </c>
      <c r="AO6502" s="77">
        <f t="shared" si="2816"/>
        <v>46.615458722011319</v>
      </c>
      <c r="AP6502" s="77">
        <f t="shared" si="2802"/>
        <v>44.51533924398111</v>
      </c>
      <c r="AQ6502" s="77">
        <f t="shared" si="2798"/>
        <v>43.747730211942802</v>
      </c>
      <c r="AR6502" s="77">
        <f t="shared" si="2819"/>
        <v>46.13432655834383</v>
      </c>
      <c r="AT6502" s="80">
        <f t="shared" si="2820"/>
        <v>0.41798333333333343</v>
      </c>
      <c r="AU6502" s="80">
        <f t="shared" si="2817"/>
        <v>0.44744444444444442</v>
      </c>
      <c r="AV6502" s="80">
        <f t="shared" si="2803"/>
        <v>0.5136694444444444</v>
      </c>
      <c r="AW6502" s="80">
        <f t="shared" si="2799"/>
        <v>0.55164931506849313</v>
      </c>
      <c r="AX6502" s="80">
        <f t="shared" si="2821"/>
        <v>0.44514201432129519</v>
      </c>
      <c r="BA6502" s="77">
        <f t="shared" si="2822"/>
        <v>215.26980482204365</v>
      </c>
      <c r="BB6502" s="77">
        <f t="shared" si="2815"/>
        <v>227.02620891456246</v>
      </c>
      <c r="BC6502" s="77">
        <f t="shared" si="2801"/>
        <v>238.62551702195358</v>
      </c>
      <c r="BD6502" s="77">
        <f t="shared" si="2797"/>
        <v>238.78214563748276</v>
      </c>
      <c r="BE6502" s="77">
        <f t="shared" si="2823"/>
        <v>222.72970945705649</v>
      </c>
    </row>
    <row r="6503" spans="1:57" x14ac:dyDescent="0.45">
      <c r="A6503" s="6">
        <v>43391</v>
      </c>
      <c r="B6503" s="77">
        <v>247.01883000000001</v>
      </c>
      <c r="C6503" s="77">
        <v>2.4203999999999999</v>
      </c>
      <c r="D6503" s="77">
        <v>2.1438000000000001</v>
      </c>
      <c r="E6503" s="77">
        <v>302.79915</v>
      </c>
      <c r="F6503" s="77">
        <v>6.8085000000000004</v>
      </c>
      <c r="G6503" s="77">
        <v>2.2092999999999998</v>
      </c>
      <c r="H6503" s="77">
        <v>246.59470999999999</v>
      </c>
      <c r="I6503" s="77">
        <v>2.4359000000000002</v>
      </c>
      <c r="J6503" s="77">
        <v>2.4133</v>
      </c>
      <c r="K6503" s="77">
        <v>234.47551000000001</v>
      </c>
      <c r="L6503" s="77">
        <v>2.4220000000000002</v>
      </c>
      <c r="M6503" s="77">
        <v>1.9785999999999999</v>
      </c>
      <c r="N6503" s="77">
        <v>172.23436000000001</v>
      </c>
      <c r="O6503" s="3">
        <v>1.51</v>
      </c>
      <c r="P6503" s="34">
        <v>1.9450000000000001</v>
      </c>
      <c r="Q6503" s="77">
        <v>1.9770000000000001</v>
      </c>
      <c r="R6503" s="77">
        <v>2.1269999999999998</v>
      </c>
      <c r="S6503" s="77">
        <v>2.2970000000000002</v>
      </c>
      <c r="T6503" s="77">
        <v>2.403</v>
      </c>
      <c r="U6503" s="77">
        <v>2.5579999999999998</v>
      </c>
      <c r="V6503" s="77">
        <v>10</v>
      </c>
      <c r="W6503" s="77">
        <v>99.7</v>
      </c>
      <c r="Y6503" s="77">
        <f t="shared" si="2804"/>
        <v>2.0865</v>
      </c>
      <c r="Z6503" s="77">
        <f t="shared" si="2805"/>
        <v>0.39350000000000007</v>
      </c>
      <c r="AA6503" s="77">
        <f t="shared" si="2806"/>
        <v>0.45799999999999996</v>
      </c>
      <c r="AC6503" s="77">
        <f t="shared" si="2807"/>
        <v>8.4173692688360724E-4</v>
      </c>
      <c r="AD6503" s="77">
        <f t="shared" ref="AD6503:AJ6518" si="2824">AD6502*(1+AC6503)</f>
        <v>2.4701883000000047</v>
      </c>
      <c r="AE6503" s="77">
        <f t="shared" si="2808"/>
        <v>2.4447073055184898E-3</v>
      </c>
      <c r="AF6503" s="77" t="e">
        <f t="shared" si="2824"/>
        <v>#VALUE!</v>
      </c>
      <c r="AG6503" s="77">
        <f t="shared" si="2809"/>
        <v>7.4826408454553572E-4</v>
      </c>
      <c r="AH6503" s="77" t="e">
        <f t="shared" si="2824"/>
        <v>#VALUE!</v>
      </c>
      <c r="AI6503" s="77">
        <f t="shared" si="2810"/>
        <v>8.7945728141813895E-4</v>
      </c>
      <c r="AJ6503" s="77" t="e">
        <f t="shared" si="2824"/>
        <v>#VALUE!</v>
      </c>
      <c r="AK6503" s="77">
        <f t="shared" si="2811"/>
        <v>4.1398796229996648E-5</v>
      </c>
      <c r="AL6503" s="77" t="e">
        <f t="shared" si="2812"/>
        <v>#VALUE!</v>
      </c>
      <c r="AN6503" s="77">
        <f t="shared" si="2818"/>
        <v>46.497390333967523</v>
      </c>
      <c r="AO6503" s="77">
        <f t="shared" si="2816"/>
        <v>46.648439220971099</v>
      </c>
      <c r="AP6503" s="77">
        <f t="shared" si="2802"/>
        <v>44.54342984409795</v>
      </c>
      <c r="AQ6503" s="77">
        <f t="shared" si="2798"/>
        <v>43.746825733321181</v>
      </c>
      <c r="AR6503" s="77">
        <f t="shared" si="2819"/>
        <v>46.147110663593267</v>
      </c>
      <c r="AT6503" s="80">
        <f t="shared" si="2820"/>
        <v>0.41735</v>
      </c>
      <c r="AU6503" s="80">
        <f t="shared" si="2817"/>
        <v>0.44602777777777758</v>
      </c>
      <c r="AV6503" s="80">
        <f t="shared" si="2803"/>
        <v>0.5124333333333333</v>
      </c>
      <c r="AW6503" s="80">
        <f t="shared" si="2799"/>
        <v>0.55115205479452045</v>
      </c>
      <c r="AX6503" s="80">
        <f t="shared" si="2821"/>
        <v>0.44421903279369029</v>
      </c>
      <c r="BA6503" s="77">
        <f t="shared" si="2822"/>
        <v>215.05376344086022</v>
      </c>
      <c r="BB6503" s="77">
        <f t="shared" si="2815"/>
        <v>226.86597262483926</v>
      </c>
      <c r="BC6503" s="77">
        <f t="shared" si="2801"/>
        <v>238.37270897340824</v>
      </c>
      <c r="BD6503" s="77">
        <f t="shared" si="2797"/>
        <v>238.92125417293957</v>
      </c>
      <c r="BE6503" s="77">
        <f t="shared" si="2823"/>
        <v>222.54001718784193</v>
      </c>
    </row>
    <row r="6504" spans="1:57" x14ac:dyDescent="0.45">
      <c r="A6504" s="6">
        <v>43392</v>
      </c>
      <c r="B6504" s="77">
        <v>247.00663</v>
      </c>
      <c r="C6504" s="77">
        <v>2.4182999999999999</v>
      </c>
      <c r="D6504" s="77">
        <v>2.1480999999999999</v>
      </c>
      <c r="E6504" s="77">
        <v>302.39740999999998</v>
      </c>
      <c r="F6504" s="77">
        <v>6.8068999999999997</v>
      </c>
      <c r="G6504" s="77">
        <v>2.2292000000000001</v>
      </c>
      <c r="H6504" s="77">
        <v>246.59163000000001</v>
      </c>
      <c r="I6504" s="77">
        <v>2.4361999999999999</v>
      </c>
      <c r="J6504" s="77">
        <v>2.4169</v>
      </c>
      <c r="K6504" s="77">
        <v>234.46369999999999</v>
      </c>
      <c r="L6504" s="77">
        <v>2.4192999999999998</v>
      </c>
      <c r="M6504" s="77">
        <v>1.9830000000000001</v>
      </c>
      <c r="N6504" s="77">
        <v>172.24148</v>
      </c>
      <c r="O6504" s="3">
        <v>1.51</v>
      </c>
      <c r="P6504" s="34">
        <v>1.95</v>
      </c>
      <c r="Q6504" s="77">
        <v>1.982</v>
      </c>
      <c r="R6504" s="77">
        <v>2.1349999999999998</v>
      </c>
      <c r="S6504" s="77">
        <v>2.3220000000000001</v>
      </c>
      <c r="T6504" s="77">
        <v>2.403</v>
      </c>
      <c r="U6504" s="77">
        <v>2.5630000000000002</v>
      </c>
      <c r="V6504" s="77">
        <v>10</v>
      </c>
      <c r="W6504" s="77">
        <v>99.7</v>
      </c>
      <c r="Y6504" s="77">
        <f t="shared" si="2804"/>
        <v>2.0972499999999998</v>
      </c>
      <c r="Z6504" s="77">
        <f t="shared" si="2805"/>
        <v>0.40600000000000003</v>
      </c>
      <c r="AA6504" s="77">
        <f t="shared" si="2806"/>
        <v>0.45300000000000007</v>
      </c>
      <c r="AC6504" s="77">
        <f t="shared" si="2807"/>
        <v>-4.9388947393258498E-5</v>
      </c>
      <c r="AD6504" s="77">
        <f t="shared" si="2824"/>
        <v>2.4700663000000045</v>
      </c>
      <c r="AE6504" s="77">
        <f t="shared" si="2808"/>
        <v>-1.3267540546266776E-3</v>
      </c>
      <c r="AF6504" s="77" t="e">
        <f t="shared" si="2824"/>
        <v>#VALUE!</v>
      </c>
      <c r="AG6504" s="77">
        <f t="shared" si="2809"/>
        <v>-1.249013005988342E-5</v>
      </c>
      <c r="AH6504" s="77" t="e">
        <f t="shared" si="2824"/>
        <v>#VALUE!</v>
      </c>
      <c r="AI6504" s="77">
        <f t="shared" si="2810"/>
        <v>-5.0367733500311651E-5</v>
      </c>
      <c r="AJ6504" s="77" t="e">
        <f t="shared" si="2824"/>
        <v>#VALUE!</v>
      </c>
      <c r="AK6504" s="77">
        <f t="shared" si="2811"/>
        <v>4.133902201619577E-5</v>
      </c>
      <c r="AL6504" s="77" t="e">
        <f t="shared" si="2812"/>
        <v>#VALUE!</v>
      </c>
      <c r="AN6504" s="77">
        <f t="shared" si="2818"/>
        <v>46.512709597897647</v>
      </c>
      <c r="AO6504" s="77">
        <f t="shared" si="2816"/>
        <v>46.678863680861816</v>
      </c>
      <c r="AP6504" s="77">
        <f t="shared" si="2802"/>
        <v>44.57036949455339</v>
      </c>
      <c r="AQ6504" s="77">
        <f t="shared" si="2798"/>
        <v>43.748739601808587</v>
      </c>
      <c r="AR6504" s="77">
        <f t="shared" si="2819"/>
        <v>46.167524788427791</v>
      </c>
      <c r="AT6504" s="80">
        <f t="shared" si="2820"/>
        <v>0.41680000000000006</v>
      </c>
      <c r="AU6504" s="80">
        <f t="shared" si="2817"/>
        <v>0.44474999999999981</v>
      </c>
      <c r="AV6504" s="80">
        <f t="shared" si="2803"/>
        <v>0.51120277777777778</v>
      </c>
      <c r="AW6504" s="80">
        <f t="shared" si="2799"/>
        <v>0.55059315068493142</v>
      </c>
      <c r="AX6504" s="80">
        <f t="shared" si="2821"/>
        <v>0.44337734018264841</v>
      </c>
      <c r="BA6504" s="77">
        <f t="shared" si="2822"/>
        <v>215.00752526338422</v>
      </c>
      <c r="BB6504" s="77">
        <f t="shared" si="2815"/>
        <v>226.73451907089225</v>
      </c>
      <c r="BC6504" s="77">
        <f t="shared" si="2801"/>
        <v>238.13618743963912</v>
      </c>
      <c r="BD6504" s="77">
        <f t="shared" si="2797"/>
        <v>239.05582772261653</v>
      </c>
      <c r="BE6504" s="77">
        <f t="shared" si="2823"/>
        <v>222.45280943761355</v>
      </c>
    </row>
    <row r="6505" spans="1:57" x14ac:dyDescent="0.45">
      <c r="A6505" s="6">
        <v>43393</v>
      </c>
      <c r="B6505" s="77">
        <v>247.02171999999999</v>
      </c>
      <c r="C6505" s="77">
        <v>2.4156</v>
      </c>
      <c r="D6505" s="77">
        <v>2.1480999999999999</v>
      </c>
      <c r="E6505" s="77">
        <v>302.41771999999997</v>
      </c>
      <c r="F6505" s="77">
        <v>6.8041999999999998</v>
      </c>
      <c r="G6505" s="77">
        <v>2.2292000000000001</v>
      </c>
      <c r="H6505" s="77">
        <v>246.60784000000001</v>
      </c>
      <c r="I6505" s="77">
        <v>2.4335</v>
      </c>
      <c r="J6505" s="77">
        <v>2.4169</v>
      </c>
      <c r="K6505" s="77">
        <v>234.47748000000001</v>
      </c>
      <c r="L6505" s="77">
        <v>2.4165999999999999</v>
      </c>
      <c r="M6505" s="77">
        <v>1.9830000000000001</v>
      </c>
      <c r="N6505" s="77">
        <v>172.24861000000001</v>
      </c>
      <c r="O6505" s="3">
        <v>1.51</v>
      </c>
      <c r="P6505" s="34">
        <v>1.95</v>
      </c>
      <c r="Q6505" s="77">
        <v>1.982</v>
      </c>
      <c r="R6505" s="77">
        <v>2.1349999999999998</v>
      </c>
      <c r="S6505" s="77">
        <v>2.3220000000000001</v>
      </c>
      <c r="T6505" s="77">
        <v>2.403</v>
      </c>
      <c r="U6505" s="77">
        <v>2.5630000000000002</v>
      </c>
      <c r="V6505" s="77">
        <v>10</v>
      </c>
      <c r="W6505" s="77">
        <v>99.7</v>
      </c>
      <c r="Y6505" s="77">
        <f t="shared" si="2804"/>
        <v>2.0972499999999998</v>
      </c>
      <c r="Z6505" s="77">
        <f t="shared" si="2805"/>
        <v>0.40600000000000003</v>
      </c>
      <c r="AA6505" s="77">
        <f t="shared" si="2806"/>
        <v>0.45300000000000007</v>
      </c>
      <c r="AC6505" s="77">
        <f t="shared" si="2807"/>
        <v>6.1091477584929166E-5</v>
      </c>
      <c r="AD6505" s="77">
        <f t="shared" si="2824"/>
        <v>2.4702172000000044</v>
      </c>
      <c r="AE6505" s="77">
        <f t="shared" si="2808"/>
        <v>6.7163273653747524E-5</v>
      </c>
      <c r="AF6505" s="77" t="e">
        <f t="shared" si="2824"/>
        <v>#VALUE!</v>
      </c>
      <c r="AG6505" s="77">
        <f t="shared" si="2809"/>
        <v>6.573621335004276E-5</v>
      </c>
      <c r="AH6505" s="77" t="e">
        <f t="shared" si="2824"/>
        <v>#VALUE!</v>
      </c>
      <c r="AI6505" s="77">
        <f t="shared" si="2810"/>
        <v>5.8772424047059957E-5</v>
      </c>
      <c r="AJ6505" s="77" t="e">
        <f t="shared" si="2824"/>
        <v>#VALUE!</v>
      </c>
      <c r="AK6505" s="77">
        <f t="shared" si="2811"/>
        <v>4.1395371196406572E-5</v>
      </c>
      <c r="AL6505" s="77" t="e">
        <f t="shared" si="2812"/>
        <v>#VALUE!</v>
      </c>
      <c r="AN6505" s="77">
        <f t="shared" si="2818"/>
        <v>46.562341154513263</v>
      </c>
      <c r="AO6505" s="77">
        <f t="shared" si="2816"/>
        <v>46.709327852772219</v>
      </c>
      <c r="AP6505" s="77">
        <f t="shared" si="2802"/>
        <v>44.602231722222221</v>
      </c>
      <c r="AQ6505" s="77">
        <f t="shared" si="2798"/>
        <v>43.754639565162826</v>
      </c>
      <c r="AR6505" s="77">
        <f t="shared" si="2819"/>
        <v>46.207517986482813</v>
      </c>
      <c r="AT6505" s="80">
        <f t="shared" si="2820"/>
        <v>0.41583333333333344</v>
      </c>
      <c r="AU6505" s="80">
        <f t="shared" si="2817"/>
        <v>0.44347222222222216</v>
      </c>
      <c r="AV6505" s="80">
        <f t="shared" si="2803"/>
        <v>0.50994444444444431</v>
      </c>
      <c r="AW6505" s="80">
        <f t="shared" si="2799"/>
        <v>0.55003424657534239</v>
      </c>
      <c r="AX6505" s="80">
        <f t="shared" si="2821"/>
        <v>0.44230458696554587</v>
      </c>
      <c r="BA6505" s="77">
        <f t="shared" si="2822"/>
        <v>214.99211695571168</v>
      </c>
      <c r="BB6505" s="77">
        <f t="shared" si="2815"/>
        <v>226.60321776569219</v>
      </c>
      <c r="BC6505" s="77">
        <f t="shared" si="2801"/>
        <v>237.89699060306887</v>
      </c>
      <c r="BD6505" s="77">
        <f t="shared" si="2797"/>
        <v>239.17801397061703</v>
      </c>
      <c r="BE6505" s="77">
        <f t="shared" si="2823"/>
        <v>222.38153162920528</v>
      </c>
    </row>
    <row r="6506" spans="1:57" x14ac:dyDescent="0.45">
      <c r="A6506" s="6">
        <v>43394</v>
      </c>
      <c r="B6506" s="77">
        <v>247.03684999999999</v>
      </c>
      <c r="C6506" s="77">
        <v>2.4127999999999998</v>
      </c>
      <c r="D6506" s="77">
        <v>2.1480999999999999</v>
      </c>
      <c r="E6506" s="77">
        <v>302.43799000000001</v>
      </c>
      <c r="F6506" s="77">
        <v>6.8014999999999999</v>
      </c>
      <c r="G6506" s="77">
        <v>2.2292000000000001</v>
      </c>
      <c r="H6506" s="77">
        <v>246.62404000000001</v>
      </c>
      <c r="I6506" s="77">
        <v>2.4308000000000001</v>
      </c>
      <c r="J6506" s="77">
        <v>2.4169</v>
      </c>
      <c r="K6506" s="77">
        <v>234.49132</v>
      </c>
      <c r="L6506" s="77">
        <v>2.4138999999999999</v>
      </c>
      <c r="M6506" s="77">
        <v>1.9830000000000001</v>
      </c>
      <c r="N6506" s="77">
        <v>172.25574</v>
      </c>
      <c r="O6506" s="3">
        <v>1.51</v>
      </c>
      <c r="P6506" s="34">
        <v>1.95</v>
      </c>
      <c r="Q6506" s="77">
        <v>1.982</v>
      </c>
      <c r="R6506" s="77">
        <v>2.1349999999999998</v>
      </c>
      <c r="S6506" s="77">
        <v>2.3220000000000001</v>
      </c>
      <c r="T6506" s="77">
        <v>2.403</v>
      </c>
      <c r="U6506" s="77">
        <v>2.5630000000000002</v>
      </c>
      <c r="V6506" s="77">
        <v>10</v>
      </c>
      <c r="W6506" s="77">
        <v>99.7</v>
      </c>
      <c r="Y6506" s="77">
        <f t="shared" si="2804"/>
        <v>2.0972499999999998</v>
      </c>
      <c r="Z6506" s="77">
        <f t="shared" si="2805"/>
        <v>0.40600000000000003</v>
      </c>
      <c r="AA6506" s="77">
        <f t="shared" si="2806"/>
        <v>0.45300000000000007</v>
      </c>
      <c r="AC6506" s="77">
        <f t="shared" si="2807"/>
        <v>6.1249674724983549E-5</v>
      </c>
      <c r="AD6506" s="77">
        <f t="shared" si="2824"/>
        <v>2.4703685000000046</v>
      </c>
      <c r="AE6506" s="77">
        <f t="shared" si="2808"/>
        <v>6.7026495669697539E-5</v>
      </c>
      <c r="AF6506" s="77" t="e">
        <f t="shared" si="2824"/>
        <v>#VALUE!</v>
      </c>
      <c r="AG6506" s="77">
        <f t="shared" si="2809"/>
        <v>6.5691342173046507E-5</v>
      </c>
      <c r="AH6506" s="77" t="e">
        <f t="shared" si="2824"/>
        <v>#VALUE!</v>
      </c>
      <c r="AI6506" s="77">
        <f t="shared" si="2810"/>
        <v>5.9024858165335203E-5</v>
      </c>
      <c r="AJ6506" s="77" t="e">
        <f t="shared" si="2824"/>
        <v>#VALUE!</v>
      </c>
      <c r="AK6506" s="77">
        <f t="shared" si="2811"/>
        <v>4.1393657690402819E-5</v>
      </c>
      <c r="AL6506" s="77" t="e">
        <f t="shared" si="2812"/>
        <v>#VALUE!</v>
      </c>
      <c r="AN6506" s="77">
        <f t="shared" si="2818"/>
        <v>46.595789293840831</v>
      </c>
      <c r="AO6506" s="77">
        <f t="shared" si="2816"/>
        <v>46.741591707002961</v>
      </c>
      <c r="AP6506" s="77">
        <f t="shared" si="2802"/>
        <v>44.63344780986148</v>
      </c>
      <c r="AQ6506" s="77">
        <f t="shared" si="2798"/>
        <v>43.760541120072055</v>
      </c>
      <c r="AR6506" s="77">
        <f t="shared" si="2819"/>
        <v>46.239086650807465</v>
      </c>
      <c r="AT6506" s="80">
        <f t="shared" si="2820"/>
        <v>0.41653333333333342</v>
      </c>
      <c r="AU6506" s="80">
        <f t="shared" si="2817"/>
        <v>0.44220555555555535</v>
      </c>
      <c r="AV6506" s="80">
        <f t="shared" si="2803"/>
        <v>0.50846388888888872</v>
      </c>
      <c r="AW6506" s="80">
        <f t="shared" si="2799"/>
        <v>0.54948904109589047</v>
      </c>
      <c r="AX6506" s="80">
        <f t="shared" si="2821"/>
        <v>0.4421142745952677</v>
      </c>
      <c r="BA6506" s="77">
        <f t="shared" si="2822"/>
        <v>215.13087128002874</v>
      </c>
      <c r="BB6506" s="77">
        <f t="shared" si="2815"/>
        <v>226.50626667337784</v>
      </c>
      <c r="BC6506" s="77">
        <f t="shared" si="2801"/>
        <v>237.65513599155005</v>
      </c>
      <c r="BD6506" s="77">
        <f t="shared" si="2797"/>
        <v>239.30032518619518</v>
      </c>
      <c r="BE6506" s="77">
        <f t="shared" si="2823"/>
        <v>222.4033540255208</v>
      </c>
    </row>
    <row r="6507" spans="1:57" x14ac:dyDescent="0.45">
      <c r="A6507" s="6">
        <v>43395</v>
      </c>
      <c r="B6507" s="77">
        <v>246.91374999999999</v>
      </c>
      <c r="C6507" s="77">
        <v>2.4123000000000001</v>
      </c>
      <c r="D6507" s="77">
        <v>2.1709999999999998</v>
      </c>
      <c r="E6507" s="77">
        <v>301.97543999999999</v>
      </c>
      <c r="F6507" s="77">
        <v>6.7972000000000001</v>
      </c>
      <c r="G6507" s="77">
        <v>2.2530999999999999</v>
      </c>
      <c r="H6507" s="77">
        <v>246.50801999999999</v>
      </c>
      <c r="I6507" s="77">
        <v>2.4342999999999999</v>
      </c>
      <c r="J6507" s="77">
        <v>2.4390000000000001</v>
      </c>
      <c r="K6507" s="77">
        <v>234.37101000000001</v>
      </c>
      <c r="L6507" s="77">
        <v>2.4127999999999998</v>
      </c>
      <c r="M6507" s="77">
        <v>2.0064000000000002</v>
      </c>
      <c r="N6507" s="77">
        <v>172.26291000000001</v>
      </c>
      <c r="O6507" s="3">
        <v>1.52</v>
      </c>
      <c r="P6507" s="34">
        <v>1.9650000000000001</v>
      </c>
      <c r="Q6507" s="77">
        <v>2.008</v>
      </c>
      <c r="R6507" s="77">
        <v>2.17</v>
      </c>
      <c r="S6507" s="77">
        <v>2.3420000000000001</v>
      </c>
      <c r="T6507" s="77">
        <v>2.4249999999999998</v>
      </c>
      <c r="U6507" s="77">
        <v>2.589</v>
      </c>
      <c r="V6507" s="77">
        <v>10</v>
      </c>
      <c r="W6507" s="77">
        <v>99.7</v>
      </c>
      <c r="Y6507" s="77">
        <f t="shared" si="2804"/>
        <v>2.1212499999999999</v>
      </c>
      <c r="Z6507" s="77">
        <f t="shared" si="2805"/>
        <v>0.41100000000000003</v>
      </c>
      <c r="AA6507" s="77">
        <f t="shared" si="2806"/>
        <v>0.45999999999999974</v>
      </c>
      <c r="AC6507" s="77">
        <f t="shared" si="2807"/>
        <v>-4.9830622435476091E-4</v>
      </c>
      <c r="AD6507" s="77">
        <f t="shared" si="2824"/>
        <v>2.4691375000000049</v>
      </c>
      <c r="AE6507" s="77">
        <f t="shared" si="2808"/>
        <v>-1.5294044243582272E-3</v>
      </c>
      <c r="AF6507" s="77" t="e">
        <f t="shared" si="2824"/>
        <v>#VALUE!</v>
      </c>
      <c r="AG6507" s="77">
        <f t="shared" si="2809"/>
        <v>-4.7043264719859312E-4</v>
      </c>
      <c r="AH6507" s="77" t="e">
        <f t="shared" si="2824"/>
        <v>#VALUE!</v>
      </c>
      <c r="AI6507" s="77">
        <f t="shared" si="2810"/>
        <v>-5.130680316866032E-4</v>
      </c>
      <c r="AJ6507" s="77" t="e">
        <f t="shared" si="2824"/>
        <v>#VALUE!</v>
      </c>
      <c r="AK6507" s="77">
        <f t="shared" si="2811"/>
        <v>4.1624157197883704E-5</v>
      </c>
      <c r="AL6507" s="77" t="e">
        <f t="shared" si="2812"/>
        <v>#VALUE!</v>
      </c>
      <c r="AN6507" s="77">
        <f t="shared" si="2818"/>
        <v>46.611897686884575</v>
      </c>
      <c r="AO6507" s="77">
        <f t="shared" si="2816"/>
        <v>46.772259372965905</v>
      </c>
      <c r="AP6507" s="77">
        <f t="shared" si="2802"/>
        <v>44.665538861810369</v>
      </c>
      <c r="AQ6507" s="77">
        <f t="shared" si="2798"/>
        <v>43.765184795495209</v>
      </c>
      <c r="AR6507" s="77">
        <f t="shared" si="2819"/>
        <v>46.260824084606213</v>
      </c>
      <c r="AT6507" s="80">
        <f t="shared" si="2820"/>
        <v>0.41739999999999999</v>
      </c>
      <c r="AU6507" s="80">
        <f t="shared" si="2817"/>
        <v>0.44077222222222212</v>
      </c>
      <c r="AV6507" s="80">
        <f t="shared" si="2803"/>
        <v>0.50706666666666633</v>
      </c>
      <c r="AW6507" s="80">
        <f t="shared" si="2799"/>
        <v>0.54891369863013706</v>
      </c>
      <c r="AX6507" s="80">
        <f t="shared" si="2821"/>
        <v>0.44197941054379403</v>
      </c>
      <c r="BA6507" s="77">
        <f t="shared" si="2822"/>
        <v>215.16172990030844</v>
      </c>
      <c r="BB6507" s="77">
        <f t="shared" si="2815"/>
        <v>226.36384214894727</v>
      </c>
      <c r="BC6507" s="77">
        <f t="shared" si="2801"/>
        <v>237.38559333210247</v>
      </c>
      <c r="BD6507" s="77">
        <f t="shared" si="2797"/>
        <v>239.41176856425071</v>
      </c>
      <c r="BE6507" s="77">
        <f t="shared" si="2823"/>
        <v>222.34965273899741</v>
      </c>
    </row>
    <row r="6508" spans="1:57" x14ac:dyDescent="0.45">
      <c r="A6508" s="6">
        <v>43396</v>
      </c>
      <c r="B6508" s="77">
        <v>246.99993000000001</v>
      </c>
      <c r="C6508" s="77">
        <v>2.4134000000000002</v>
      </c>
      <c r="D6508" s="77">
        <v>2.1594000000000002</v>
      </c>
      <c r="E6508" s="77">
        <v>302.70330000000001</v>
      </c>
      <c r="F6508" s="77">
        <v>6.7986000000000004</v>
      </c>
      <c r="G6508" s="77">
        <v>2.2193999999999998</v>
      </c>
      <c r="H6508" s="77">
        <v>246.58126999999999</v>
      </c>
      <c r="I6508" s="77">
        <v>2.4390000000000001</v>
      </c>
      <c r="J6508" s="77">
        <v>2.4306999999999999</v>
      </c>
      <c r="K6508" s="77">
        <v>234.46258</v>
      </c>
      <c r="L6508" s="77">
        <v>2.4106000000000001</v>
      </c>
      <c r="M6508" s="77">
        <v>1.9936</v>
      </c>
      <c r="N6508" s="77">
        <v>172.27003999999999</v>
      </c>
      <c r="O6508" s="3">
        <v>1.51</v>
      </c>
      <c r="P6508" s="34">
        <v>1.9550000000000001</v>
      </c>
      <c r="Q6508" s="77">
        <v>1.992</v>
      </c>
      <c r="R6508" s="77">
        <v>2.137</v>
      </c>
      <c r="S6508" s="77">
        <v>2.3069999999999999</v>
      </c>
      <c r="T6508" s="77">
        <v>2.419</v>
      </c>
      <c r="U6508" s="77">
        <v>2.5750000000000002</v>
      </c>
      <c r="V6508" s="77">
        <v>10</v>
      </c>
      <c r="W6508" s="77">
        <v>99.7</v>
      </c>
      <c r="Y6508" s="77">
        <f t="shared" si="2804"/>
        <v>2.09775</v>
      </c>
      <c r="Z6508" s="77">
        <f t="shared" si="2805"/>
        <v>0.39849999999999997</v>
      </c>
      <c r="AA6508" s="77">
        <f t="shared" si="2806"/>
        <v>0.46399999999999997</v>
      </c>
      <c r="AC6508" s="77">
        <f t="shared" si="2807"/>
        <v>3.4902876004272443E-4</v>
      </c>
      <c r="AD6508" s="77">
        <f t="shared" si="2824"/>
        <v>2.4699993000000049</v>
      </c>
      <c r="AE6508" s="77">
        <f t="shared" si="2808"/>
        <v>2.4103284690968341E-3</v>
      </c>
      <c r="AF6508" s="77" t="e">
        <f t="shared" si="2824"/>
        <v>#VALUE!</v>
      </c>
      <c r="AG6508" s="77">
        <f t="shared" si="2809"/>
        <v>2.9715057546608747E-4</v>
      </c>
      <c r="AH6508" s="77" t="e">
        <f t="shared" si="2824"/>
        <v>#VALUE!</v>
      </c>
      <c r="AI6508" s="77">
        <f t="shared" si="2810"/>
        <v>3.9070531803386821E-4</v>
      </c>
      <c r="AJ6508" s="77" t="e">
        <f t="shared" si="2824"/>
        <v>#VALUE!</v>
      </c>
      <c r="AK6508" s="77">
        <f t="shared" si="2811"/>
        <v>4.1390221493298185E-5</v>
      </c>
      <c r="AL6508" s="77" t="e">
        <f t="shared" si="2812"/>
        <v>#VALUE!</v>
      </c>
      <c r="AN6508" s="77">
        <f t="shared" si="2818"/>
        <v>46.645054458101079</v>
      </c>
      <c r="AO6508" s="77">
        <f t="shared" si="2816"/>
        <v>46.80515792840373</v>
      </c>
      <c r="AP6508" s="77">
        <f t="shared" si="2802"/>
        <v>44.697703841705533</v>
      </c>
      <c r="AQ6508" s="77">
        <f t="shared" si="2798"/>
        <v>43.768871578533371</v>
      </c>
      <c r="AR6508" s="77">
        <f t="shared" si="2819"/>
        <v>46.292435644149329</v>
      </c>
      <c r="AT6508" s="80">
        <f t="shared" si="2820"/>
        <v>0.41785</v>
      </c>
      <c r="AU6508" s="80">
        <f t="shared" si="2817"/>
        <v>0.43933888888888889</v>
      </c>
      <c r="AV6508" s="80">
        <f t="shared" si="2803"/>
        <v>0.50566388888888858</v>
      </c>
      <c r="AW6508" s="80">
        <f t="shared" si="2799"/>
        <v>0.54827671232876718</v>
      </c>
      <c r="AX6508" s="80">
        <f t="shared" si="2821"/>
        <v>0.4416137141967621</v>
      </c>
      <c r="BA6508" s="77">
        <f t="shared" si="2822"/>
        <v>215.13087128002874</v>
      </c>
      <c r="BB6508" s="77">
        <f t="shared" si="2815"/>
        <v>226.21591051903971</v>
      </c>
      <c r="BC6508" s="77">
        <f t="shared" si="2801"/>
        <v>237.08542978319855</v>
      </c>
      <c r="BD6508" s="77">
        <f t="shared" si="2797"/>
        <v>239.52017219203597</v>
      </c>
      <c r="BE6508" s="77">
        <f t="shared" si="2823"/>
        <v>222.25647181891884</v>
      </c>
    </row>
    <row r="6509" spans="1:57" x14ac:dyDescent="0.45">
      <c r="A6509" s="6">
        <v>43397</v>
      </c>
      <c r="B6509" s="77">
        <v>246.959</v>
      </c>
      <c r="C6509" s="77">
        <v>2.4116</v>
      </c>
      <c r="D6509" s="77">
        <v>2.1690999999999998</v>
      </c>
      <c r="E6509" s="77">
        <v>302.80513999999999</v>
      </c>
      <c r="F6509" s="77">
        <v>6.7961999999999998</v>
      </c>
      <c r="G6509" s="77">
        <v>2.2153999999999998</v>
      </c>
      <c r="H6509" s="77">
        <v>246.54571000000001</v>
      </c>
      <c r="I6509" s="77">
        <v>2.4354</v>
      </c>
      <c r="J6509" s="77">
        <v>2.4388000000000001</v>
      </c>
      <c r="K6509" s="77">
        <v>234.42581999999999</v>
      </c>
      <c r="L6509" s="77">
        <v>2.4085999999999999</v>
      </c>
      <c r="M6509" s="77">
        <v>2.0028999999999999</v>
      </c>
      <c r="N6509" s="77">
        <v>172.2773</v>
      </c>
      <c r="O6509" s="3">
        <v>1.54</v>
      </c>
      <c r="P6509" s="34">
        <v>1.962</v>
      </c>
      <c r="Q6509" s="77">
        <v>2</v>
      </c>
      <c r="R6509" s="77">
        <v>2.1349999999999998</v>
      </c>
      <c r="S6509" s="77">
        <v>2.302</v>
      </c>
      <c r="T6509" s="77">
        <v>2.427</v>
      </c>
      <c r="U6509" s="77">
        <v>2.5830000000000002</v>
      </c>
      <c r="V6509" s="77">
        <v>10</v>
      </c>
      <c r="W6509" s="77">
        <v>99.7</v>
      </c>
      <c r="Y6509" s="77">
        <f t="shared" si="2804"/>
        <v>2.0997499999999998</v>
      </c>
      <c r="Z6509" s="77">
        <f t="shared" si="2805"/>
        <v>0.38100000000000001</v>
      </c>
      <c r="AA6509" s="77">
        <f t="shared" si="2806"/>
        <v>0.46500000000000008</v>
      </c>
      <c r="AC6509" s="77">
        <f t="shared" si="2807"/>
        <v>-1.65708548986232E-4</v>
      </c>
      <c r="AD6509" s="77">
        <f t="shared" si="2824"/>
        <v>2.4695900000000051</v>
      </c>
      <c r="AE6509" s="77">
        <f t="shared" si="2808"/>
        <v>3.3643505042713073E-4</v>
      </c>
      <c r="AF6509" s="77" t="e">
        <f t="shared" si="2824"/>
        <v>#VALUE!</v>
      </c>
      <c r="AG6509" s="77">
        <f t="shared" si="2809"/>
        <v>-1.4421208877690717E-4</v>
      </c>
      <c r="AH6509" s="77" t="e">
        <f t="shared" si="2824"/>
        <v>#VALUE!</v>
      </c>
      <c r="AI6509" s="77">
        <f t="shared" si="2810"/>
        <v>-1.5678408042774095E-4</v>
      </c>
      <c r="AJ6509" s="77" t="e">
        <f t="shared" si="2824"/>
        <v>#VALUE!</v>
      </c>
      <c r="AK6509" s="77">
        <f t="shared" si="2811"/>
        <v>4.2143137599648384E-5</v>
      </c>
      <c r="AL6509" s="77" t="e">
        <f t="shared" si="2812"/>
        <v>#VALUE!</v>
      </c>
      <c r="AN6509" s="77">
        <f t="shared" si="2818"/>
        <v>46.67680590617185</v>
      </c>
      <c r="AO6509" s="77">
        <f t="shared" si="2816"/>
        <v>46.836884046186391</v>
      </c>
      <c r="AP6509" s="77">
        <f t="shared" si="2802"/>
        <v>44.726414115656269</v>
      </c>
      <c r="AQ6509" s="77">
        <f t="shared" si="2798"/>
        <v>43.774028868672239</v>
      </c>
      <c r="AR6509" s="77">
        <f t="shared" si="2819"/>
        <v>46.322556653037338</v>
      </c>
      <c r="AT6509" s="80">
        <f t="shared" si="2820"/>
        <v>0.41771666666666668</v>
      </c>
      <c r="AU6509" s="80">
        <f t="shared" si="2817"/>
        <v>0.43768333333333331</v>
      </c>
      <c r="AV6509" s="80">
        <f t="shared" si="2803"/>
        <v>0.50426111111111083</v>
      </c>
      <c r="AW6509" s="80">
        <f t="shared" si="2799"/>
        <v>0.54746301369863015</v>
      </c>
      <c r="AX6509" s="80">
        <f t="shared" si="2821"/>
        <v>0.44086119759236198</v>
      </c>
      <c r="BA6509" s="77">
        <f t="shared" si="2822"/>
        <v>215.08459994264413</v>
      </c>
      <c r="BB6509" s="77">
        <f t="shared" si="2815"/>
        <v>226.0454602536731</v>
      </c>
      <c r="BC6509" s="77">
        <f t="shared" si="2801"/>
        <v>236.79225426226057</v>
      </c>
      <c r="BD6509" s="77">
        <f t="shared" si="2797"/>
        <v>239.63024724589332</v>
      </c>
      <c r="BE6509" s="77">
        <f t="shared" si="2823"/>
        <v>222.14977140302017</v>
      </c>
    </row>
    <row r="6510" spans="1:57" x14ac:dyDescent="0.45">
      <c r="A6510" s="6">
        <v>43398</v>
      </c>
      <c r="B6510" s="77">
        <v>247.00381999999999</v>
      </c>
      <c r="C6510" s="77">
        <v>2.4112</v>
      </c>
      <c r="D6510" s="77">
        <v>2.1656</v>
      </c>
      <c r="E6510" s="77">
        <v>303.45026000000001</v>
      </c>
      <c r="F6510" s="77">
        <v>6.7958999999999996</v>
      </c>
      <c r="G6510" s="77">
        <v>2.1850999999999998</v>
      </c>
      <c r="H6510" s="77">
        <v>246.58317</v>
      </c>
      <c r="I6510" s="77">
        <v>2.4359000000000002</v>
      </c>
      <c r="J6510" s="77">
        <v>2.4361000000000002</v>
      </c>
      <c r="K6510" s="77">
        <v>234.48648</v>
      </c>
      <c r="L6510" s="77">
        <v>2.4064999999999999</v>
      </c>
      <c r="M6510" s="77">
        <v>1.9953000000000001</v>
      </c>
      <c r="N6510" s="77">
        <v>172.28480999999999</v>
      </c>
      <c r="O6510" s="3">
        <v>1.59</v>
      </c>
      <c r="P6510" s="34">
        <v>1.9590000000000001</v>
      </c>
      <c r="Q6510" s="77">
        <v>1.9870000000000001</v>
      </c>
      <c r="R6510" s="77">
        <v>2.1019999999999999</v>
      </c>
      <c r="S6510" s="77">
        <v>2.2719999999999998</v>
      </c>
      <c r="T6510" s="77">
        <v>2.431</v>
      </c>
      <c r="U6510" s="77">
        <v>2.577</v>
      </c>
      <c r="V6510" s="77">
        <v>10</v>
      </c>
      <c r="W6510" s="77">
        <v>99.7</v>
      </c>
      <c r="Y6510" s="77">
        <f t="shared" si="2804"/>
        <v>2.08</v>
      </c>
      <c r="Z6510" s="77">
        <f t="shared" si="2805"/>
        <v>0.34099999999999986</v>
      </c>
      <c r="AA6510" s="77">
        <f t="shared" si="2806"/>
        <v>0.47199999999999998</v>
      </c>
      <c r="AC6510" s="77">
        <f t="shared" si="2807"/>
        <v>1.8148761535319302E-4</v>
      </c>
      <c r="AD6510" s="77">
        <f t="shared" si="2824"/>
        <v>2.4700382000000052</v>
      </c>
      <c r="AE6510" s="77">
        <f t="shared" si="2808"/>
        <v>2.1304790268752427E-3</v>
      </c>
      <c r="AF6510" s="77" t="e">
        <f t="shared" si="2824"/>
        <v>#VALUE!</v>
      </c>
      <c r="AG6510" s="77">
        <f t="shared" si="2809"/>
        <v>1.5193937059376772E-4</v>
      </c>
      <c r="AH6510" s="77" t="e">
        <f t="shared" si="2824"/>
        <v>#VALUE!</v>
      </c>
      <c r="AI6510" s="77">
        <f t="shared" si="2810"/>
        <v>2.5875989257495569E-4</v>
      </c>
      <c r="AJ6510" s="77" t="e">
        <f t="shared" si="2824"/>
        <v>#VALUE!</v>
      </c>
      <c r="AK6510" s="77">
        <f t="shared" si="2811"/>
        <v>4.3592510446721633E-5</v>
      </c>
      <c r="AL6510" s="77" t="e">
        <f t="shared" si="2812"/>
        <v>#VALUE!</v>
      </c>
      <c r="AN6510" s="77">
        <f t="shared" si="2818"/>
        <v>46.722967842917384</v>
      </c>
      <c r="AO6510" s="77">
        <f t="shared" si="2816"/>
        <v>46.881959040795117</v>
      </c>
      <c r="AP6510" s="77">
        <f t="shared" si="2802"/>
        <v>44.757359166617952</v>
      </c>
      <c r="AQ6510" s="77">
        <f t="shared" si="2798"/>
        <v>43.782666442355492</v>
      </c>
      <c r="AR6510" s="77">
        <f t="shared" si="2819"/>
        <v>46.364641468272204</v>
      </c>
      <c r="AT6510" s="80">
        <f t="shared" si="2820"/>
        <v>0.41624999999999995</v>
      </c>
      <c r="AU6510" s="80">
        <f t="shared" si="2817"/>
        <v>0.43547222222222232</v>
      </c>
      <c r="AV6510" s="80">
        <f t="shared" si="2803"/>
        <v>0.50260277777777751</v>
      </c>
      <c r="AW6510" s="80">
        <f t="shared" si="2799"/>
        <v>0.54664383561643837</v>
      </c>
      <c r="AX6510" s="80">
        <f t="shared" si="2821"/>
        <v>0.43919479555832291</v>
      </c>
      <c r="BA6510" s="77">
        <f t="shared" si="2822"/>
        <v>214.93050580312371</v>
      </c>
      <c r="BB6510" s="77">
        <f t="shared" si="2815"/>
        <v>225.79026593075747</v>
      </c>
      <c r="BC6510" s="77">
        <f t="shared" si="2801"/>
        <v>236.47805352286611</v>
      </c>
      <c r="BD6510" s="77">
        <f t="shared" si="2797"/>
        <v>239.7561712581614</v>
      </c>
      <c r="BE6510" s="77">
        <f t="shared" si="2823"/>
        <v>221.95899986585403</v>
      </c>
    </row>
    <row r="6511" spans="1:57" x14ac:dyDescent="0.45">
      <c r="A6511" s="6">
        <v>43399</v>
      </c>
      <c r="B6511" s="77">
        <v>247.07363000000001</v>
      </c>
      <c r="C6511" s="77">
        <v>2.4104999999999999</v>
      </c>
      <c r="D6511" s="77">
        <v>2.1574</v>
      </c>
      <c r="E6511" s="77">
        <v>303.88907</v>
      </c>
      <c r="F6511" s="77">
        <v>6.7948000000000004</v>
      </c>
      <c r="G6511" s="77">
        <v>2.1648000000000001</v>
      </c>
      <c r="H6511" s="77">
        <v>246.62849</v>
      </c>
      <c r="I6511" s="77">
        <v>2.4365999999999999</v>
      </c>
      <c r="J6511" s="77">
        <v>2.4325000000000001</v>
      </c>
      <c r="K6511" s="77">
        <v>234.5718</v>
      </c>
      <c r="L6511" s="77">
        <v>2.4039999999999999</v>
      </c>
      <c r="M6511" s="77">
        <v>1.9826999999999999</v>
      </c>
      <c r="N6511" s="77">
        <v>172.29208</v>
      </c>
      <c r="O6511" s="3">
        <v>1.54</v>
      </c>
      <c r="P6511" s="34">
        <v>1.95</v>
      </c>
      <c r="Q6511" s="77">
        <v>1.97</v>
      </c>
      <c r="R6511" s="77">
        <v>2.08</v>
      </c>
      <c r="S6511" s="77">
        <v>2.2519999999999998</v>
      </c>
      <c r="T6511" s="77">
        <v>2.4380000000000002</v>
      </c>
      <c r="U6511" s="77">
        <v>2.57</v>
      </c>
      <c r="V6511" s="77">
        <v>10</v>
      </c>
      <c r="W6511" s="77">
        <v>99.7</v>
      </c>
      <c r="Y6511" s="77">
        <f t="shared" si="2804"/>
        <v>2.0629999999999997</v>
      </c>
      <c r="Z6511" s="77">
        <f t="shared" si="2805"/>
        <v>0.35599999999999987</v>
      </c>
      <c r="AA6511" s="77">
        <f t="shared" si="2806"/>
        <v>0.48800000000000021</v>
      </c>
      <c r="AC6511" s="77">
        <f t="shared" si="2807"/>
        <v>2.8262720795169116E-4</v>
      </c>
      <c r="AD6511" s="77">
        <f t="shared" si="2824"/>
        <v>2.4707363000000053</v>
      </c>
      <c r="AE6511" s="77">
        <f t="shared" si="2808"/>
        <v>1.4460689537718618E-3</v>
      </c>
      <c r="AF6511" s="77" t="e">
        <f t="shared" si="2824"/>
        <v>#VALUE!</v>
      </c>
      <c r="AG6511" s="77">
        <f t="shared" si="2809"/>
        <v>1.837919433025359E-4</v>
      </c>
      <c r="AH6511" s="77" t="e">
        <f t="shared" si="2824"/>
        <v>#VALUE!</v>
      </c>
      <c r="AI6511" s="77">
        <f t="shared" si="2810"/>
        <v>3.6385893122714563E-4</v>
      </c>
      <c r="AJ6511" s="77" t="e">
        <f t="shared" si="2824"/>
        <v>#VALUE!</v>
      </c>
      <c r="AK6511" s="77">
        <f t="shared" si="2811"/>
        <v>4.2197568085100556E-5</v>
      </c>
      <c r="AL6511" s="77" t="e">
        <f t="shared" si="2812"/>
        <v>#VALUE!</v>
      </c>
      <c r="AN6511" s="77">
        <f t="shared" si="2818"/>
        <v>46.78161950169779</v>
      </c>
      <c r="AO6511" s="77">
        <f t="shared" si="2816"/>
        <v>46.931280871983212</v>
      </c>
      <c r="AP6511" s="77">
        <f t="shared" si="2802"/>
        <v>44.790241699341749</v>
      </c>
      <c r="AQ6511" s="77">
        <f t="shared" si="2798"/>
        <v>43.795799982781666</v>
      </c>
      <c r="AR6511" s="77">
        <f t="shared" si="2819"/>
        <v>46.415165651503621</v>
      </c>
      <c r="AT6511" s="80">
        <f t="shared" si="2820"/>
        <v>0.41528333333333334</v>
      </c>
      <c r="AU6511" s="80">
        <f t="shared" si="2817"/>
        <v>0.43342777777777786</v>
      </c>
      <c r="AV6511" s="80">
        <f t="shared" si="2803"/>
        <v>0.50108888888888869</v>
      </c>
      <c r="AW6511" s="80">
        <f t="shared" si="2799"/>
        <v>0.54584520547945203</v>
      </c>
      <c r="AX6511" s="80">
        <f t="shared" si="2821"/>
        <v>0.43786720630967207</v>
      </c>
      <c r="BA6511" s="77">
        <f t="shared" si="2822"/>
        <v>214.53089244851265</v>
      </c>
      <c r="BB6511" s="77">
        <f t="shared" si="2815"/>
        <v>225.4452543773952</v>
      </c>
      <c r="BC6511" s="77">
        <f t="shared" si="2801"/>
        <v>236.11511923813521</v>
      </c>
      <c r="BD6511" s="77">
        <f t="shared" si="2797"/>
        <v>239.84124480891541</v>
      </c>
      <c r="BE6511" s="77">
        <f t="shared" si="2823"/>
        <v>221.60131082590203</v>
      </c>
    </row>
    <row r="6512" spans="1:57" x14ac:dyDescent="0.45">
      <c r="A6512" s="6">
        <v>43400</v>
      </c>
      <c r="B6512" s="77">
        <v>247.08881</v>
      </c>
      <c r="C6512" s="77">
        <v>2.4077999999999999</v>
      </c>
      <c r="D6512" s="77">
        <v>2.1574</v>
      </c>
      <c r="E6512" s="77">
        <v>303.90890999999999</v>
      </c>
      <c r="F6512" s="77">
        <v>6.7919999999999998</v>
      </c>
      <c r="G6512" s="77">
        <v>2.1648000000000001</v>
      </c>
      <c r="H6512" s="77">
        <v>246.6448</v>
      </c>
      <c r="I6512" s="77">
        <v>2.4339</v>
      </c>
      <c r="J6512" s="77">
        <v>2.4325000000000001</v>
      </c>
      <c r="K6512" s="77">
        <v>234.58563000000001</v>
      </c>
      <c r="L6512" s="77">
        <v>2.4011999999999998</v>
      </c>
      <c r="M6512" s="77">
        <v>1.9826999999999999</v>
      </c>
      <c r="N6512" s="77">
        <v>172.29935</v>
      </c>
      <c r="O6512" s="3">
        <v>1.54</v>
      </c>
      <c r="P6512" s="34">
        <v>1.95</v>
      </c>
      <c r="Q6512" s="77">
        <v>1.97</v>
      </c>
      <c r="R6512" s="77">
        <v>2.08</v>
      </c>
      <c r="S6512" s="77">
        <v>2.2519999999999998</v>
      </c>
      <c r="T6512" s="77">
        <v>2.4380000000000002</v>
      </c>
      <c r="U6512" s="77">
        <v>2.57</v>
      </c>
      <c r="V6512" s="77">
        <v>10</v>
      </c>
      <c r="W6512" s="77">
        <v>99.7</v>
      </c>
      <c r="Y6512" s="77">
        <f t="shared" si="2804"/>
        <v>2.0629999999999997</v>
      </c>
      <c r="Z6512" s="77">
        <f t="shared" si="2805"/>
        <v>0.35599999999999987</v>
      </c>
      <c r="AA6512" s="77">
        <f t="shared" si="2806"/>
        <v>0.48800000000000021</v>
      </c>
      <c r="AC6512" s="77">
        <f t="shared" si="2807"/>
        <v>6.1439175034427862E-5</v>
      </c>
      <c r="AD6512" s="77">
        <f t="shared" si="2824"/>
        <v>2.4708881000000051</v>
      </c>
      <c r="AE6512" s="77">
        <f t="shared" si="2808"/>
        <v>6.5286981200118888E-5</v>
      </c>
      <c r="AF6512" s="77" t="e">
        <f t="shared" si="2824"/>
        <v>#VALUE!</v>
      </c>
      <c r="AG6512" s="77">
        <f t="shared" si="2809"/>
        <v>6.6131856867102101E-5</v>
      </c>
      <c r="AH6512" s="77" t="e">
        <f t="shared" si="2824"/>
        <v>#VALUE!</v>
      </c>
      <c r="AI6512" s="77">
        <f t="shared" si="2810"/>
        <v>5.8958493732053086E-5</v>
      </c>
      <c r="AJ6512" s="77" t="e">
        <f t="shared" si="2824"/>
        <v>#VALUE!</v>
      </c>
      <c r="AK6512" s="77">
        <f t="shared" si="2811"/>
        <v>4.2195787525400874E-5</v>
      </c>
      <c r="AL6512" s="77" t="e">
        <f t="shared" si="2812"/>
        <v>#VALUE!</v>
      </c>
      <c r="AN6512" s="77">
        <f t="shared" si="2818"/>
        <v>46.824334606695103</v>
      </c>
      <c r="AO6512" s="77">
        <f t="shared" si="2816"/>
        <v>46.980706589827129</v>
      </c>
      <c r="AP6512" s="77">
        <f t="shared" si="2802"/>
        <v>44.825237604887917</v>
      </c>
      <c r="AQ6512" s="77">
        <f t="shared" si="2798"/>
        <v>43.807994959080048</v>
      </c>
      <c r="AR6512" s="77">
        <f t="shared" si="2819"/>
        <v>46.457271026956718</v>
      </c>
      <c r="AT6512" s="80">
        <f t="shared" si="2820"/>
        <v>0.4155666666666667</v>
      </c>
      <c r="AU6512" s="80">
        <f t="shared" si="2817"/>
        <v>0.4313833333333334</v>
      </c>
      <c r="AV6512" s="80">
        <f t="shared" si="2803"/>
        <v>0.4995138888888887</v>
      </c>
      <c r="AW6512" s="80">
        <f t="shared" si="2799"/>
        <v>0.5450465753424657</v>
      </c>
      <c r="AX6512" s="80">
        <f t="shared" si="2821"/>
        <v>0.43721310190950607</v>
      </c>
      <c r="BA6512" s="77">
        <f t="shared" si="2822"/>
        <v>214.22450728363333</v>
      </c>
      <c r="BB6512" s="77">
        <f t="shared" si="2815"/>
        <v>225.10129558301219</v>
      </c>
      <c r="BC6512" s="77">
        <f t="shared" si="2801"/>
        <v>235.74094689280332</v>
      </c>
      <c r="BD6512" s="77">
        <f t="shared" si="2797"/>
        <v>239.9516152359414</v>
      </c>
      <c r="BE6512" s="77">
        <f t="shared" si="2823"/>
        <v>221.294378037092</v>
      </c>
    </row>
    <row r="6513" spans="1:57" x14ac:dyDescent="0.45">
      <c r="A6513" s="6">
        <v>43401</v>
      </c>
      <c r="B6513" s="77">
        <v>247.10395</v>
      </c>
      <c r="C6513" s="77">
        <v>2.4049999999999998</v>
      </c>
      <c r="D6513" s="77">
        <v>2.1574</v>
      </c>
      <c r="E6513" s="77">
        <v>303.92876999999999</v>
      </c>
      <c r="F6513" s="77">
        <v>6.7892999999999999</v>
      </c>
      <c r="G6513" s="77">
        <v>2.1648000000000001</v>
      </c>
      <c r="H6513" s="77">
        <v>246.66111000000001</v>
      </c>
      <c r="I6513" s="77">
        <v>2.4312</v>
      </c>
      <c r="J6513" s="77">
        <v>2.4325000000000001</v>
      </c>
      <c r="K6513" s="77">
        <v>234.5994</v>
      </c>
      <c r="L6513" s="77">
        <v>2.3984999999999999</v>
      </c>
      <c r="M6513" s="77">
        <v>1.9826999999999999</v>
      </c>
      <c r="N6513" s="77">
        <v>172.30662000000001</v>
      </c>
      <c r="O6513" s="3">
        <v>1.54</v>
      </c>
      <c r="P6513" s="34">
        <v>1.95</v>
      </c>
      <c r="Q6513" s="77">
        <v>1.97</v>
      </c>
      <c r="R6513" s="77">
        <v>2.08</v>
      </c>
      <c r="S6513" s="77">
        <v>2.2519999999999998</v>
      </c>
      <c r="T6513" s="77">
        <v>2.4380000000000002</v>
      </c>
      <c r="U6513" s="77">
        <v>2.57</v>
      </c>
      <c r="V6513" s="77">
        <v>10</v>
      </c>
      <c r="W6513" s="77">
        <v>99.7</v>
      </c>
      <c r="Y6513" s="77">
        <f t="shared" si="2804"/>
        <v>2.0629999999999997</v>
      </c>
      <c r="Z6513" s="77">
        <f t="shared" si="2805"/>
        <v>0.35599999999999987</v>
      </c>
      <c r="AA6513" s="77">
        <f t="shared" si="2806"/>
        <v>0.48800000000000021</v>
      </c>
      <c r="AC6513" s="77">
        <f t="shared" si="2807"/>
        <v>6.1273515380877441E-5</v>
      </c>
      <c r="AD6513" s="77">
        <f t="shared" si="2824"/>
        <v>2.4710395000000047</v>
      </c>
      <c r="AE6513" s="77">
        <f t="shared" si="2808"/>
        <v>6.5348528281106155E-5</v>
      </c>
      <c r="AF6513" s="77" t="e">
        <f t="shared" si="2824"/>
        <v>#VALUE!</v>
      </c>
      <c r="AG6513" s="77">
        <f t="shared" si="2809"/>
        <v>6.612748373369115E-5</v>
      </c>
      <c r="AH6513" s="77" t="e">
        <f t="shared" si="2824"/>
        <v>#VALUE!</v>
      </c>
      <c r="AI6513" s="77">
        <f t="shared" si="2810"/>
        <v>5.8699247690530143E-5</v>
      </c>
      <c r="AJ6513" s="77" t="e">
        <f t="shared" si="2824"/>
        <v>#VALUE!</v>
      </c>
      <c r="AK6513" s="77">
        <f t="shared" si="2811"/>
        <v>4.2194007116025389E-5</v>
      </c>
      <c r="AL6513" s="77" t="e">
        <f t="shared" si="2812"/>
        <v>#VALUE!</v>
      </c>
      <c r="AN6513" s="77">
        <f t="shared" si="2818"/>
        <v>46.862552134589258</v>
      </c>
      <c r="AO6513" s="77">
        <f t="shared" si="2816"/>
        <v>47.032817148165144</v>
      </c>
      <c r="AP6513" s="77">
        <f t="shared" si="2802"/>
        <v>44.860288239813116</v>
      </c>
      <c r="AQ6513" s="77">
        <f t="shared" si="2798"/>
        <v>43.820196728672258</v>
      </c>
      <c r="AR6513" s="77">
        <f t="shared" si="2819"/>
        <v>46.497663179644249</v>
      </c>
      <c r="AT6513" s="80">
        <f t="shared" si="2820"/>
        <v>0.41609999999999991</v>
      </c>
      <c r="AU6513" s="80">
        <f t="shared" si="2817"/>
        <v>0.4293333333333334</v>
      </c>
      <c r="AV6513" s="80">
        <f t="shared" si="2803"/>
        <v>0.49801388888888881</v>
      </c>
      <c r="AW6513" s="80">
        <f t="shared" si="2799"/>
        <v>0.54416301369863007</v>
      </c>
      <c r="AX6513" s="80">
        <f t="shared" si="2821"/>
        <v>0.43670021274387716</v>
      </c>
      <c r="BA6513" s="77">
        <f t="shared" si="2822"/>
        <v>213.98002853067055</v>
      </c>
      <c r="BB6513" s="77">
        <f t="shared" si="2815"/>
        <v>224.77522477522467</v>
      </c>
      <c r="BC6513" s="77">
        <f t="shared" si="2801"/>
        <v>235.3679585752393</v>
      </c>
      <c r="BD6513" s="77">
        <f t="shared" ref="BD6513:BD6576" si="2825">100/AVERAGE(AA6149:AA6513)</f>
        <v>240.06208729052111</v>
      </c>
      <c r="BE6513" s="77">
        <f t="shared" si="2823"/>
        <v>221.02625700161971</v>
      </c>
    </row>
    <row r="6514" spans="1:57" x14ac:dyDescent="0.45">
      <c r="A6514" s="6">
        <v>43402</v>
      </c>
      <c r="B6514" s="77">
        <v>247.58452</v>
      </c>
      <c r="C6514" s="77">
        <v>2.4125999999999999</v>
      </c>
      <c r="D6514" s="77">
        <v>2.0790999999999999</v>
      </c>
      <c r="E6514" s="77">
        <v>305.84372000000002</v>
      </c>
      <c r="F6514" s="77">
        <v>6.7938000000000001</v>
      </c>
      <c r="G6514" s="77">
        <v>2.0731999999999999</v>
      </c>
      <c r="H6514" s="77">
        <v>247.11807999999999</v>
      </c>
      <c r="I6514" s="77">
        <v>2.4365999999999999</v>
      </c>
      <c r="J6514" s="77">
        <v>2.3597999999999999</v>
      </c>
      <c r="K6514" s="77">
        <v>235.07446999999999</v>
      </c>
      <c r="L6514" s="77">
        <v>2.3978000000000002</v>
      </c>
      <c r="M6514" s="77">
        <v>1.9007000000000001</v>
      </c>
      <c r="N6514" s="77">
        <v>172.31374</v>
      </c>
      <c r="O6514" s="3">
        <v>1.51</v>
      </c>
      <c r="P6514" s="34">
        <v>1.863</v>
      </c>
      <c r="Q6514" s="77">
        <v>1.8819999999999999</v>
      </c>
      <c r="R6514" s="77">
        <v>1.9790000000000001</v>
      </c>
      <c r="S6514" s="77">
        <v>2.16</v>
      </c>
      <c r="T6514" s="77">
        <v>2.371</v>
      </c>
      <c r="U6514" s="77">
        <v>2.5009999999999999</v>
      </c>
      <c r="V6514" s="77">
        <v>10</v>
      </c>
      <c r="W6514" s="77">
        <v>99.7</v>
      </c>
      <c r="Y6514" s="77">
        <f t="shared" si="2804"/>
        <v>1.9710000000000001</v>
      </c>
      <c r="Z6514" s="77">
        <f t="shared" si="2805"/>
        <v>0.32500000000000007</v>
      </c>
      <c r="AA6514" s="77">
        <f t="shared" si="2806"/>
        <v>0.50800000000000001</v>
      </c>
      <c r="AC6514" s="77">
        <f t="shared" si="2807"/>
        <v>1.9448090570790555E-3</v>
      </c>
      <c r="AD6514" s="77">
        <f t="shared" si="2824"/>
        <v>2.4758452000000046</v>
      </c>
      <c r="AE6514" s="77">
        <f t="shared" si="2808"/>
        <v>6.3006539328278599E-3</v>
      </c>
      <c r="AF6514" s="77" t="e">
        <f t="shared" si="2824"/>
        <v>#VALUE!</v>
      </c>
      <c r="AG6514" s="77">
        <f t="shared" si="2809"/>
        <v>1.8526228151651836E-3</v>
      </c>
      <c r="AH6514" s="77" t="e">
        <f t="shared" si="2824"/>
        <v>#VALUE!</v>
      </c>
      <c r="AI6514" s="77">
        <f t="shared" si="2810"/>
        <v>2.0250264919687844E-3</v>
      </c>
      <c r="AJ6514" s="77" t="e">
        <f t="shared" si="2824"/>
        <v>#VALUE!</v>
      </c>
      <c r="AK6514" s="77">
        <f t="shared" si="2811"/>
        <v>4.13216857251264E-5</v>
      </c>
      <c r="AL6514" s="77" t="e">
        <f t="shared" si="2812"/>
        <v>#VALUE!</v>
      </c>
      <c r="AN6514" s="77">
        <f t="shared" si="2818"/>
        <v>46.968386361946202</v>
      </c>
      <c r="AO6514" s="77">
        <f t="shared" si="2816"/>
        <v>47.106854047263887</v>
      </c>
      <c r="AP6514" s="77">
        <f t="shared" si="2802"/>
        <v>44.908302859099557</v>
      </c>
      <c r="AQ6514" s="77">
        <f t="shared" ref="AQ6514:AQ6577" si="2826">100/AVERAGE(Y6150:Y6514)</f>
        <v>43.837248510059013</v>
      </c>
      <c r="AR6514" s="77">
        <f t="shared" si="2819"/>
        <v>46.582905350649796</v>
      </c>
      <c r="AT6514" s="80">
        <f t="shared" si="2820"/>
        <v>0.41559999999999991</v>
      </c>
      <c r="AU6514" s="80">
        <f t="shared" si="2817"/>
        <v>0.42700000000000021</v>
      </c>
      <c r="AV6514" s="80">
        <f t="shared" si="2803"/>
        <v>0.49681388888888883</v>
      </c>
      <c r="AW6514" s="80">
        <f t="shared" ref="AW6514:AW6577" si="2827">AVERAGE(Z6151:Z6515)</f>
        <v>0.54339863013698608</v>
      </c>
      <c r="AX6514" s="80">
        <f t="shared" si="2821"/>
        <v>0.43559274076380239</v>
      </c>
      <c r="BA6514" s="77">
        <f t="shared" si="2822"/>
        <v>213.43198634035298</v>
      </c>
      <c r="BB6514" s="77">
        <f t="shared" si="2815"/>
        <v>224.36616558223008</v>
      </c>
      <c r="BC6514" s="77">
        <f t="shared" si="2801"/>
        <v>234.9348055914484</v>
      </c>
      <c r="BD6514" s="77">
        <f t="shared" si="2825"/>
        <v>240.14105819966574</v>
      </c>
      <c r="BE6514" s="77">
        <f t="shared" si="2823"/>
        <v>220.56028657052855</v>
      </c>
    </row>
    <row r="6515" spans="1:57" x14ac:dyDescent="0.45">
      <c r="A6515" s="6">
        <v>43403</v>
      </c>
      <c r="B6515" s="77">
        <v>247.31663</v>
      </c>
      <c r="C6515" s="77">
        <v>2.4116</v>
      </c>
      <c r="D6515" s="77">
        <v>2.1257999999999999</v>
      </c>
      <c r="E6515" s="77">
        <v>304.57551999999998</v>
      </c>
      <c r="F6515" s="77">
        <v>6.7862</v>
      </c>
      <c r="G6515" s="77">
        <v>2.1354000000000002</v>
      </c>
      <c r="H6515" s="77">
        <v>246.83554000000001</v>
      </c>
      <c r="I6515" s="77">
        <v>2.4352999999999998</v>
      </c>
      <c r="J6515" s="77">
        <v>2.4093</v>
      </c>
      <c r="K6515" s="77">
        <v>234.81782999999999</v>
      </c>
      <c r="L6515" s="77">
        <v>2.3948999999999998</v>
      </c>
      <c r="M6515" s="77">
        <v>1.9483999999999999</v>
      </c>
      <c r="N6515" s="77">
        <v>172.32083</v>
      </c>
      <c r="O6515" s="3">
        <v>1.5</v>
      </c>
      <c r="P6515" s="34">
        <v>1.91</v>
      </c>
      <c r="Q6515" s="77">
        <v>1.9319999999999999</v>
      </c>
      <c r="R6515" s="77">
        <v>2.0449999999999999</v>
      </c>
      <c r="S6515" s="77">
        <v>2.222</v>
      </c>
      <c r="T6515" s="77">
        <v>2.42</v>
      </c>
      <c r="U6515" s="77">
        <v>2.5499999999999998</v>
      </c>
      <c r="V6515" s="77">
        <v>10</v>
      </c>
      <c r="W6515" s="77">
        <v>99.7</v>
      </c>
      <c r="Y6515" s="77">
        <f t="shared" si="2804"/>
        <v>2.02725</v>
      </c>
      <c r="Z6515" s="77">
        <f t="shared" si="2805"/>
        <v>0.36099999999999999</v>
      </c>
      <c r="AA6515" s="77">
        <f t="shared" si="2806"/>
        <v>0.51</v>
      </c>
      <c r="AC6515" s="77">
        <f t="shared" si="2807"/>
        <v>-1.0820143359527856E-3</v>
      </c>
      <c r="AD6515" s="77">
        <f t="shared" si="2824"/>
        <v>2.4731663000000048</v>
      </c>
      <c r="AE6515" s="77">
        <f t="shared" si="2808"/>
        <v>-4.1465621723409951E-3</v>
      </c>
      <c r="AF6515" s="77" t="e">
        <f t="shared" si="2824"/>
        <v>#VALUE!</v>
      </c>
      <c r="AG6515" s="77">
        <f t="shared" si="2809"/>
        <v>-1.1433400583235054E-3</v>
      </c>
      <c r="AH6515" s="77" t="e">
        <f t="shared" si="2824"/>
        <v>#VALUE!</v>
      </c>
      <c r="AI6515" s="77">
        <f t="shared" si="2810"/>
        <v>-1.0917391412177402E-3</v>
      </c>
      <c r="AJ6515" s="77" t="e">
        <f t="shared" si="2824"/>
        <v>#VALUE!</v>
      </c>
      <c r="AK6515" s="77">
        <f t="shared" si="2811"/>
        <v>4.114587728176744E-5</v>
      </c>
      <c r="AL6515" s="77" t="e">
        <f t="shared" si="2812"/>
        <v>#VALUE!</v>
      </c>
      <c r="AN6515" s="77">
        <f t="shared" si="2818"/>
        <v>47.033185832036651</v>
      </c>
      <c r="AO6515" s="77">
        <f t="shared" si="2816"/>
        <v>47.167586434602157</v>
      </c>
      <c r="AP6515" s="77">
        <f t="shared" si="2802"/>
        <v>44.951761141325193</v>
      </c>
      <c r="AQ6515" s="77">
        <f t="shared" si="2826"/>
        <v>43.85061237680533</v>
      </c>
      <c r="AR6515" s="77">
        <f t="shared" si="2819"/>
        <v>46.641347472401542</v>
      </c>
      <c r="AT6515" s="80">
        <f t="shared" si="2820"/>
        <v>0.41629999999999995</v>
      </c>
      <c r="AU6515" s="80">
        <f t="shared" si="2817"/>
        <v>0.42498333333333355</v>
      </c>
      <c r="AV6515" s="80">
        <f t="shared" si="2803"/>
        <v>0.49561388888888896</v>
      </c>
      <c r="AW6515" s="80">
        <f t="shared" si="2827"/>
        <v>0.54254931506849302</v>
      </c>
      <c r="AX6515" s="80">
        <f t="shared" si="2821"/>
        <v>0.43522231735159822</v>
      </c>
      <c r="BA6515" s="77">
        <f t="shared" si="2822"/>
        <v>212.8565346956153</v>
      </c>
      <c r="BB6515" s="77">
        <f t="shared" si="2815"/>
        <v>223.94744699910413</v>
      </c>
      <c r="BC6515" s="77">
        <f t="shared" si="2801"/>
        <v>234.49102420468466</v>
      </c>
      <c r="BD6515" s="77">
        <f t="shared" si="2825"/>
        <v>240.2105955906548</v>
      </c>
      <c r="BE6515" s="77">
        <f t="shared" si="2823"/>
        <v>220.07485302485077</v>
      </c>
    </row>
    <row r="6516" spans="1:57" x14ac:dyDescent="0.45">
      <c r="A6516" s="6">
        <v>43404</v>
      </c>
      <c r="B6516" s="77">
        <v>247.28917000000001</v>
      </c>
      <c r="C6516" s="77">
        <v>2.4182000000000001</v>
      </c>
      <c r="D6516" s="77">
        <v>2.1343000000000001</v>
      </c>
      <c r="E6516" s="77">
        <v>304.11029000000002</v>
      </c>
      <c r="F6516" s="77">
        <v>6.7817999999999996</v>
      </c>
      <c r="G6516" s="77">
        <v>2.1591999999999998</v>
      </c>
      <c r="H6516" s="77">
        <v>246.8125</v>
      </c>
      <c r="I6516" s="77">
        <v>2.4329999999999998</v>
      </c>
      <c r="J6516" s="77">
        <v>2.4152999999999998</v>
      </c>
      <c r="K6516" s="77">
        <v>234.78641999999999</v>
      </c>
      <c r="L6516" s="77">
        <v>2.4064000000000001</v>
      </c>
      <c r="M6516" s="77">
        <v>1.9575</v>
      </c>
      <c r="N6516" s="77">
        <v>172.32813999999999</v>
      </c>
      <c r="O6516" s="3">
        <v>1.55</v>
      </c>
      <c r="P6516" s="34">
        <v>1.91</v>
      </c>
      <c r="Q6516" s="77">
        <v>1.9419999999999999</v>
      </c>
      <c r="R6516" s="77">
        <v>2.0750000000000002</v>
      </c>
      <c r="S6516" s="77">
        <v>2.2450000000000001</v>
      </c>
      <c r="T6516" s="77">
        <v>2.4180000000000001</v>
      </c>
      <c r="U6516" s="77">
        <v>2.5619999999999998</v>
      </c>
      <c r="V6516" s="77">
        <v>10</v>
      </c>
      <c r="W6516" s="77">
        <v>99.5</v>
      </c>
      <c r="Y6516" s="77">
        <f t="shared" si="2804"/>
        <v>2.0430000000000001</v>
      </c>
      <c r="Z6516" s="77">
        <f t="shared" si="2805"/>
        <v>0.34750000000000003</v>
      </c>
      <c r="AA6516" s="77">
        <f t="shared" si="2806"/>
        <v>0.50800000000000023</v>
      </c>
      <c r="AC6516" s="77">
        <f t="shared" si="2807"/>
        <v>-1.1103175714466396E-4</v>
      </c>
      <c r="AD6516" s="77">
        <f t="shared" si="2824"/>
        <v>2.4728917000000048</v>
      </c>
      <c r="AE6516" s="77">
        <f t="shared" si="2808"/>
        <v>-1.5274701000262958E-3</v>
      </c>
      <c r="AF6516" s="77" t="e">
        <f t="shared" si="2824"/>
        <v>#VALUE!</v>
      </c>
      <c r="AG6516" s="77">
        <f t="shared" si="2809"/>
        <v>-9.33415017950745E-5</v>
      </c>
      <c r="AH6516" s="77" t="e">
        <f t="shared" si="2824"/>
        <v>#VALUE!</v>
      </c>
      <c r="AI6516" s="77">
        <f t="shared" si="2810"/>
        <v>-1.337632666139621E-4</v>
      </c>
      <c r="AJ6516" s="77" t="e">
        <f t="shared" si="2824"/>
        <v>#VALUE!</v>
      </c>
      <c r="AK6516" s="77">
        <f t="shared" si="2811"/>
        <v>4.2420872740533966E-5</v>
      </c>
      <c r="AL6516" s="77" t="e">
        <f t="shared" si="2812"/>
        <v>#VALUE!</v>
      </c>
      <c r="AN6516" s="77">
        <f t="shared" si="2818"/>
        <v>47.100197820830843</v>
      </c>
      <c r="AO6516" s="77">
        <f t="shared" si="2816"/>
        <v>47.222342464297952</v>
      </c>
      <c r="AP6516" s="77">
        <f t="shared" si="2802"/>
        <v>44.995809765215597</v>
      </c>
      <c r="AQ6516" s="77">
        <f t="shared" si="2826"/>
        <v>43.86480147121344</v>
      </c>
      <c r="AR6516" s="77">
        <f t="shared" si="2819"/>
        <v>46.699484518300821</v>
      </c>
      <c r="AT6516" s="80">
        <f t="shared" si="2820"/>
        <v>0.41421666666666657</v>
      </c>
      <c r="AU6516" s="80">
        <f t="shared" si="2817"/>
        <v>0.42283333333333356</v>
      </c>
      <c r="AV6516" s="80">
        <f t="shared" si="2803"/>
        <v>0.49435000000000018</v>
      </c>
      <c r="AW6516" s="80">
        <f t="shared" si="2827"/>
        <v>0.54175342465753407</v>
      </c>
      <c r="AX6516" s="80">
        <f t="shared" si="2821"/>
        <v>0.43329106475716067</v>
      </c>
      <c r="BA6516" s="77">
        <f t="shared" si="2822"/>
        <v>212.34428086070221</v>
      </c>
      <c r="BB6516" s="77">
        <f t="shared" si="2815"/>
        <v>223.50253302870755</v>
      </c>
      <c r="BC6516" s="77">
        <f t="shared" si="2801"/>
        <v>234.04587299110631</v>
      </c>
      <c r="BD6516" s="77">
        <f t="shared" si="2825"/>
        <v>240.28175504427108</v>
      </c>
      <c r="BE6516" s="77">
        <f t="shared" si="2823"/>
        <v>219.61663375083009</v>
      </c>
    </row>
    <row r="6517" spans="1:57" x14ac:dyDescent="0.45">
      <c r="A6517" s="6">
        <v>43405</v>
      </c>
      <c r="B6517" s="77">
        <v>247.33371</v>
      </c>
      <c r="C6517" s="77">
        <v>2.4195000000000002</v>
      </c>
      <c r="D6517" s="77">
        <v>2.13</v>
      </c>
      <c r="E6517" s="77">
        <v>304.01799</v>
      </c>
      <c r="F6517" s="77">
        <v>6.7786</v>
      </c>
      <c r="G6517" s="77">
        <v>2.1646000000000001</v>
      </c>
      <c r="H6517" s="77">
        <v>246.84638000000001</v>
      </c>
      <c r="I6517" s="77">
        <v>2.4312999999999998</v>
      </c>
      <c r="J6517" s="77">
        <v>2.4123999999999999</v>
      </c>
      <c r="K6517" s="77">
        <v>234.82498000000001</v>
      </c>
      <c r="L6517" s="77">
        <v>2.4102000000000001</v>
      </c>
      <c r="M6517" s="77">
        <v>1.952</v>
      </c>
      <c r="N6517" s="77">
        <v>172.33537000000001</v>
      </c>
      <c r="O6517" s="3">
        <v>1.53</v>
      </c>
      <c r="P6517" s="34">
        <v>1.9059999999999999</v>
      </c>
      <c r="Q6517" s="77">
        <v>1.94</v>
      </c>
      <c r="R6517" s="77">
        <v>2.08</v>
      </c>
      <c r="S6517" s="77">
        <v>2.2519999999999998</v>
      </c>
      <c r="T6517" s="77">
        <v>2.415</v>
      </c>
      <c r="U6517" s="77">
        <v>2.5609999999999999</v>
      </c>
      <c r="V6517" s="77">
        <v>10</v>
      </c>
      <c r="W6517" s="77">
        <v>99.5</v>
      </c>
      <c r="Y6517" s="77">
        <f t="shared" si="2804"/>
        <v>2.0445000000000002</v>
      </c>
      <c r="Z6517" s="77">
        <f t="shared" si="2805"/>
        <v>0.36099999999999988</v>
      </c>
      <c r="AA6517" s="77">
        <f t="shared" si="2806"/>
        <v>0.50900000000000012</v>
      </c>
      <c r="AC6517" s="77">
        <f t="shared" si="2807"/>
        <v>1.801130231460224E-4</v>
      </c>
      <c r="AD6517" s="77">
        <f t="shared" si="2824"/>
        <v>2.4733371000000046</v>
      </c>
      <c r="AE6517" s="77">
        <f t="shared" si="2808"/>
        <v>-3.0350830943615126E-4</v>
      </c>
      <c r="AF6517" s="77" t="e">
        <f t="shared" si="2824"/>
        <v>#VALUE!</v>
      </c>
      <c r="AG6517" s="77">
        <f t="shared" si="2809"/>
        <v>1.3727019498621651E-4</v>
      </c>
      <c r="AH6517" s="77" t="e">
        <f t="shared" si="2824"/>
        <v>#VALUE!</v>
      </c>
      <c r="AI6517" s="77">
        <f t="shared" si="2810"/>
        <v>1.6423437096579896E-4</v>
      </c>
      <c r="AJ6517" s="77" t="e">
        <f t="shared" si="2824"/>
        <v>#VALUE!</v>
      </c>
      <c r="AK6517" s="77">
        <f t="shared" si="2811"/>
        <v>4.1954842662450531E-5</v>
      </c>
      <c r="AL6517" s="77" t="e">
        <f t="shared" si="2812"/>
        <v>#VALUE!</v>
      </c>
      <c r="AN6517" s="77">
        <f t="shared" si="2818"/>
        <v>47.16424949887984</v>
      </c>
      <c r="AO6517" s="77">
        <f t="shared" si="2816"/>
        <v>47.275611562564016</v>
      </c>
      <c r="AP6517" s="77">
        <f t="shared" si="2802"/>
        <v>45.039775751960924</v>
      </c>
      <c r="AQ6517" s="77">
        <f t="shared" si="2826"/>
        <v>43.877048096457393</v>
      </c>
      <c r="AR6517" s="77">
        <f t="shared" si="2819"/>
        <v>46.755501759740106</v>
      </c>
      <c r="AT6517" s="80">
        <f t="shared" si="2820"/>
        <v>0.41216666666666663</v>
      </c>
      <c r="AU6517" s="80">
        <f t="shared" si="2817"/>
        <v>0.42076111111111125</v>
      </c>
      <c r="AV6517" s="80">
        <f t="shared" si="2803"/>
        <v>0.49288333333333345</v>
      </c>
      <c r="AW6517" s="80">
        <f t="shared" si="2827"/>
        <v>0.54113013698630108</v>
      </c>
      <c r="AX6517" s="80">
        <f t="shared" si="2821"/>
        <v>0.43137940016604404</v>
      </c>
      <c r="BA6517" s="77">
        <f t="shared" si="2822"/>
        <v>211.86440677966107</v>
      </c>
      <c r="BB6517" s="77">
        <f t="shared" si="2815"/>
        <v>223.04279943495814</v>
      </c>
      <c r="BC6517" s="77">
        <f t="shared" si="2801"/>
        <v>233.5993770683279</v>
      </c>
      <c r="BD6517" s="77">
        <f t="shared" si="2825"/>
        <v>240.3687849851828</v>
      </c>
      <c r="BE6517" s="77">
        <f t="shared" si="2823"/>
        <v>219.17257246162947</v>
      </c>
    </row>
    <row r="6518" spans="1:57" x14ac:dyDescent="0.45">
      <c r="A6518" s="6">
        <v>43406</v>
      </c>
      <c r="B6518" s="77">
        <v>247.11716000000001</v>
      </c>
      <c r="C6518" s="77">
        <v>2.4171</v>
      </c>
      <c r="D6518" s="77">
        <v>2.1686999999999999</v>
      </c>
      <c r="E6518" s="77">
        <v>303.44911000000002</v>
      </c>
      <c r="F6518" s="77">
        <v>6.7736999999999998</v>
      </c>
      <c r="G6518" s="77">
        <v>2.1934999999999998</v>
      </c>
      <c r="H6518" s="77">
        <v>246.624</v>
      </c>
      <c r="I6518" s="77">
        <v>2.4283999999999999</v>
      </c>
      <c r="J6518" s="77">
        <v>2.4521000000000002</v>
      </c>
      <c r="K6518" s="77">
        <v>234.61968999999999</v>
      </c>
      <c r="L6518" s="77">
        <v>2.407</v>
      </c>
      <c r="M6518" s="77">
        <v>1.9908999999999999</v>
      </c>
      <c r="N6518" s="77">
        <v>172.34220999999999</v>
      </c>
      <c r="O6518" s="3">
        <v>1.45</v>
      </c>
      <c r="P6518" s="34">
        <v>1.9370000000000001</v>
      </c>
      <c r="Q6518" s="77">
        <v>1.98</v>
      </c>
      <c r="R6518" s="77">
        <v>2.1150000000000002</v>
      </c>
      <c r="S6518" s="77">
        <v>2.2799999999999998</v>
      </c>
      <c r="T6518" s="77">
        <v>2.4489999999999998</v>
      </c>
      <c r="U6518" s="77">
        <v>2.601</v>
      </c>
      <c r="V6518" s="77">
        <v>10</v>
      </c>
      <c r="W6518" s="77">
        <v>99.5</v>
      </c>
      <c r="Y6518" s="77">
        <f t="shared" si="2804"/>
        <v>2.0779999999999998</v>
      </c>
      <c r="Z6518" s="77">
        <f t="shared" si="2805"/>
        <v>0.41499999999999992</v>
      </c>
      <c r="AA6518" s="77">
        <f t="shared" si="2806"/>
        <v>0.51199999999999979</v>
      </c>
      <c r="AC6518" s="77">
        <f t="shared" si="2807"/>
        <v>-8.7553775019177937E-4</v>
      </c>
      <c r="AD6518" s="77">
        <f t="shared" si="2824"/>
        <v>2.4711716000000048</v>
      </c>
      <c r="AE6518" s="77">
        <f t="shared" si="2808"/>
        <v>-1.8712050559902549E-3</v>
      </c>
      <c r="AF6518" s="77" t="e">
        <f t="shared" si="2824"/>
        <v>#VALUE!</v>
      </c>
      <c r="AG6518" s="77">
        <f t="shared" si="2809"/>
        <v>-9.0088418554090666E-4</v>
      </c>
      <c r="AH6518" s="77" t="e">
        <f t="shared" si="2824"/>
        <v>#VALUE!</v>
      </c>
      <c r="AI6518" s="77">
        <f t="shared" si="2810"/>
        <v>-8.7422556152250142E-4</v>
      </c>
      <c r="AJ6518" s="77" t="e">
        <f t="shared" si="2824"/>
        <v>#VALUE!</v>
      </c>
      <c r="AK6518" s="77">
        <f t="shared" si="2811"/>
        <v>3.9690053179386453E-5</v>
      </c>
      <c r="AL6518" s="77" t="e">
        <f t="shared" si="2812"/>
        <v>#VALUE!</v>
      </c>
      <c r="AN6518" s="77">
        <f t="shared" si="2818"/>
        <v>47.203581178358711</v>
      </c>
      <c r="AO6518" s="77">
        <f t="shared" si="2816"/>
        <v>47.32066453986571</v>
      </c>
      <c r="AP6518" s="77">
        <f t="shared" si="2802"/>
        <v>45.080045255356524</v>
      </c>
      <c r="AQ6518" s="77">
        <f t="shared" si="2826"/>
        <v>43.886623417301081</v>
      </c>
      <c r="AR6518" s="77">
        <f t="shared" si="2819"/>
        <v>46.795169116494066</v>
      </c>
      <c r="AT6518" s="80">
        <f t="shared" si="2820"/>
        <v>0.4119166666666666</v>
      </c>
      <c r="AU6518" s="80">
        <f t="shared" si="2817"/>
        <v>0.41928888888888899</v>
      </c>
      <c r="AV6518" s="80">
        <f t="shared" si="2803"/>
        <v>0.49150833333333355</v>
      </c>
      <c r="AW6518" s="80">
        <f t="shared" si="2827"/>
        <v>0.54049041095890393</v>
      </c>
      <c r="AX6518" s="80">
        <f t="shared" si="2821"/>
        <v>0.43062494292237452</v>
      </c>
      <c r="BA6518" s="77">
        <f t="shared" si="2822"/>
        <v>211.34202183867558</v>
      </c>
      <c r="BB6518" s="77">
        <f t="shared" si="2815"/>
        <v>222.56843979523694</v>
      </c>
      <c r="BC6518" s="77">
        <f t="shared" si="2801"/>
        <v>233.1455216631048</v>
      </c>
      <c r="BD6518" s="77">
        <f t="shared" si="2825"/>
        <v>240.47488849212374</v>
      </c>
      <c r="BE6518" s="77">
        <f t="shared" si="2823"/>
        <v>218.70119792349848</v>
      </c>
    </row>
    <row r="6519" spans="1:57" x14ac:dyDescent="0.45">
      <c r="A6519" s="6">
        <v>43407</v>
      </c>
      <c r="B6519" s="77">
        <v>247.1326</v>
      </c>
      <c r="C6519" s="77">
        <v>2.4144000000000001</v>
      </c>
      <c r="D6519" s="77">
        <v>2.1686999999999999</v>
      </c>
      <c r="E6519" s="77">
        <v>303.46982000000003</v>
      </c>
      <c r="F6519" s="77">
        <v>6.7709999999999999</v>
      </c>
      <c r="G6519" s="77">
        <v>2.1934999999999998</v>
      </c>
      <c r="H6519" s="77">
        <v>246.64044000000001</v>
      </c>
      <c r="I6519" s="77">
        <v>2.4257</v>
      </c>
      <c r="J6519" s="77">
        <v>2.4521000000000002</v>
      </c>
      <c r="K6519" s="77">
        <v>234.63390000000001</v>
      </c>
      <c r="L6519" s="77">
        <v>2.4041999999999999</v>
      </c>
      <c r="M6519" s="77">
        <v>1.9908999999999999</v>
      </c>
      <c r="N6519" s="77">
        <v>172.34906000000001</v>
      </c>
      <c r="O6519" s="3">
        <v>1.45</v>
      </c>
      <c r="P6519" s="34">
        <v>1.9370000000000001</v>
      </c>
      <c r="Q6519" s="77">
        <v>1.98</v>
      </c>
      <c r="R6519" s="77">
        <v>2.1150000000000002</v>
      </c>
      <c r="S6519" s="77">
        <v>2.2799999999999998</v>
      </c>
      <c r="T6519" s="77">
        <v>2.4489999999999998</v>
      </c>
      <c r="U6519" s="77">
        <v>2.601</v>
      </c>
      <c r="V6519" s="77">
        <v>10</v>
      </c>
      <c r="W6519" s="77">
        <v>99.5</v>
      </c>
      <c r="Y6519" s="77">
        <f t="shared" si="2804"/>
        <v>2.0779999999999998</v>
      </c>
      <c r="Z6519" s="77">
        <f t="shared" si="2805"/>
        <v>0.41499999999999992</v>
      </c>
      <c r="AA6519" s="77">
        <f t="shared" si="2806"/>
        <v>0.51199999999999979</v>
      </c>
      <c r="AC6519" s="77">
        <f t="shared" si="2807"/>
        <v>6.248048496493297E-5</v>
      </c>
      <c r="AD6519" s="77">
        <f t="shared" ref="AD6519:AJ6534" si="2828">AD6518*(1+AC6519)</f>
        <v>2.4713260000000044</v>
      </c>
      <c r="AE6519" s="77">
        <f t="shared" si="2808"/>
        <v>6.8248676030169264E-5</v>
      </c>
      <c r="AF6519" s="77" t="e">
        <f t="shared" si="2828"/>
        <v>#VALUE!</v>
      </c>
      <c r="AG6519" s="77">
        <f t="shared" si="2809"/>
        <v>6.6660179057986824E-5</v>
      </c>
      <c r="AH6519" s="77" t="e">
        <f t="shared" si="2828"/>
        <v>#VALUE!</v>
      </c>
      <c r="AI6519" s="77">
        <f t="shared" si="2810"/>
        <v>6.0566101677261841E-5</v>
      </c>
      <c r="AJ6519" s="77" t="e">
        <f t="shared" si="2828"/>
        <v>#VALUE!</v>
      </c>
      <c r="AK6519" s="77">
        <f t="shared" si="2811"/>
        <v>3.9746502032311781E-5</v>
      </c>
      <c r="AL6519" s="77" t="e">
        <f t="shared" si="2812"/>
        <v>#VALUE!</v>
      </c>
      <c r="AN6519" s="77">
        <f t="shared" si="2818"/>
        <v>47.283745818343725</v>
      </c>
      <c r="AO6519" s="77">
        <f t="shared" si="2816"/>
        <v>47.365803468755672</v>
      </c>
      <c r="AP6519" s="77">
        <f t="shared" si="2802"/>
        <v>45.120386832116431</v>
      </c>
      <c r="AQ6519" s="77">
        <f t="shared" si="2826"/>
        <v>43.897271964947137</v>
      </c>
      <c r="AR6519" s="77">
        <f t="shared" si="2819"/>
        <v>46.85719104972523</v>
      </c>
      <c r="AT6519" s="80">
        <f t="shared" si="2820"/>
        <v>0.41016666666666662</v>
      </c>
      <c r="AU6519" s="80">
        <f t="shared" si="2817"/>
        <v>0.41781666666666678</v>
      </c>
      <c r="AV6519" s="80">
        <f t="shared" si="2803"/>
        <v>0.49002222222222241</v>
      </c>
      <c r="AW6519" s="80">
        <f t="shared" si="2827"/>
        <v>0.53985068493150667</v>
      </c>
      <c r="AX6519" s="80">
        <f t="shared" si="2821"/>
        <v>0.4290371523453716</v>
      </c>
      <c r="BA6519" s="77">
        <f t="shared" si="2822"/>
        <v>210.86666198074084</v>
      </c>
      <c r="BB6519" s="77">
        <f t="shared" si="2815"/>
        <v>222.09609357648733</v>
      </c>
      <c r="BC6519" s="77">
        <f t="shared" si="2801"/>
        <v>232.69342641070398</v>
      </c>
      <c r="BD6519" s="77">
        <f t="shared" si="2825"/>
        <v>240.58742881248693</v>
      </c>
      <c r="BE6519" s="77">
        <f t="shared" si="2823"/>
        <v>218.25655514874606</v>
      </c>
    </row>
    <row r="6520" spans="1:57" x14ac:dyDescent="0.45">
      <c r="A6520" s="6">
        <v>43408</v>
      </c>
      <c r="B6520" s="77">
        <v>247.14807999999999</v>
      </c>
      <c r="C6520" s="77">
        <v>2.4117000000000002</v>
      </c>
      <c r="D6520" s="77">
        <v>2.1686999999999999</v>
      </c>
      <c r="E6520" s="77">
        <v>303.49052999999998</v>
      </c>
      <c r="F6520" s="77">
        <v>6.7683</v>
      </c>
      <c r="G6520" s="77">
        <v>2.1934999999999998</v>
      </c>
      <c r="H6520" s="77">
        <v>246.65689</v>
      </c>
      <c r="I6520" s="77">
        <v>2.423</v>
      </c>
      <c r="J6520" s="77">
        <v>2.4521000000000002</v>
      </c>
      <c r="K6520" s="77">
        <v>234.64818</v>
      </c>
      <c r="L6520" s="77">
        <v>2.4015</v>
      </c>
      <c r="M6520" s="77">
        <v>1.9908999999999999</v>
      </c>
      <c r="N6520" s="77">
        <v>172.35590999999999</v>
      </c>
      <c r="O6520" s="3">
        <v>1.45</v>
      </c>
      <c r="P6520" s="34">
        <v>1.9370000000000001</v>
      </c>
      <c r="Q6520" s="77">
        <v>1.98</v>
      </c>
      <c r="R6520" s="77">
        <v>2.1150000000000002</v>
      </c>
      <c r="S6520" s="77">
        <v>2.2799999999999998</v>
      </c>
      <c r="T6520" s="77">
        <v>2.4489999999999998</v>
      </c>
      <c r="U6520" s="77">
        <v>2.601</v>
      </c>
      <c r="V6520" s="77">
        <v>10</v>
      </c>
      <c r="W6520" s="77">
        <v>99.5</v>
      </c>
      <c r="Y6520" s="77">
        <f t="shared" si="2804"/>
        <v>2.0779999999999998</v>
      </c>
      <c r="Z6520" s="77">
        <f t="shared" si="2805"/>
        <v>0.41499999999999992</v>
      </c>
      <c r="AA6520" s="77">
        <f t="shared" si="2806"/>
        <v>0.51199999999999979</v>
      </c>
      <c r="AC6520" s="77">
        <f t="shared" si="2807"/>
        <v>6.2638437826390003E-5</v>
      </c>
      <c r="AD6520" s="77">
        <f t="shared" si="2828"/>
        <v>2.4714808000000041</v>
      </c>
      <c r="AE6520" s="77">
        <f t="shared" si="2808"/>
        <v>6.8244018466057099E-5</v>
      </c>
      <c r="AF6520" s="77" t="e">
        <f t="shared" si="2828"/>
        <v>#VALUE!</v>
      </c>
      <c r="AG6520" s="77">
        <f t="shared" si="2809"/>
        <v>6.6696280626166171E-5</v>
      </c>
      <c r="AH6520" s="77" t="e">
        <f t="shared" si="2828"/>
        <v>#VALUE!</v>
      </c>
      <c r="AI6520" s="77">
        <f t="shared" si="2810"/>
        <v>6.086077075817542E-5</v>
      </c>
      <c r="AJ6520" s="77" t="e">
        <f t="shared" si="2828"/>
        <v>#VALUE!</v>
      </c>
      <c r="AK6520" s="77">
        <f t="shared" si="2811"/>
        <v>3.9744922310402941E-5</v>
      </c>
      <c r="AL6520" s="77" t="e">
        <f t="shared" si="2812"/>
        <v>#VALUE!</v>
      </c>
      <c r="AN6520" s="77">
        <f t="shared" si="2818"/>
        <v>47.372784335399302</v>
      </c>
      <c r="AO6520" s="77">
        <f t="shared" si="2816"/>
        <v>47.407906848730597</v>
      </c>
      <c r="AP6520" s="77">
        <f t="shared" si="2802"/>
        <v>45.163095227640802</v>
      </c>
      <c r="AQ6520" s="77">
        <f t="shared" si="2826"/>
        <v>43.907925681324706</v>
      </c>
      <c r="AR6520" s="77">
        <f t="shared" si="2819"/>
        <v>46.923548385519204</v>
      </c>
      <c r="AT6520" s="80">
        <f t="shared" si="2820"/>
        <v>0.40824999999999989</v>
      </c>
      <c r="AU6520" s="80">
        <f t="shared" si="2817"/>
        <v>0.41640000000000005</v>
      </c>
      <c r="AV6520" s="80">
        <f t="shared" si="2803"/>
        <v>0.48853611111111139</v>
      </c>
      <c r="AW6520" s="80">
        <f t="shared" si="2827"/>
        <v>0.53915890410958889</v>
      </c>
      <c r="AX6520" s="80">
        <f t="shared" si="2821"/>
        <v>0.42737123806558741</v>
      </c>
      <c r="BA6520" s="77">
        <f t="shared" si="2822"/>
        <v>210.31968592260236</v>
      </c>
      <c r="BB6520" s="77">
        <f t="shared" si="2815"/>
        <v>221.60937653895391</v>
      </c>
      <c r="BC6520" s="77">
        <f t="shared" ref="BC6520:BC6583" si="2829">100/AVERAGE(AA6341:AA6520)</f>
        <v>232.22809960005168</v>
      </c>
      <c r="BD6520" s="77">
        <f t="shared" si="2825"/>
        <v>240.70007451810534</v>
      </c>
      <c r="BE6520" s="77">
        <f t="shared" si="2823"/>
        <v>217.76713016469148</v>
      </c>
    </row>
    <row r="6521" spans="1:57" x14ac:dyDescent="0.45">
      <c r="A6521" s="6">
        <v>43409</v>
      </c>
      <c r="B6521" s="77">
        <v>247.18887000000001</v>
      </c>
      <c r="C6521" s="77">
        <v>2.4125000000000001</v>
      </c>
      <c r="D6521" s="77">
        <v>2.1657000000000002</v>
      </c>
      <c r="E6521" s="77">
        <v>303.69605000000001</v>
      </c>
      <c r="F6521" s="77">
        <v>6.7662000000000004</v>
      </c>
      <c r="G6521" s="77">
        <v>2.1844000000000001</v>
      </c>
      <c r="H6521" s="77">
        <v>246.691</v>
      </c>
      <c r="I6521" s="77">
        <v>2.4277000000000002</v>
      </c>
      <c r="J6521" s="77">
        <v>2.4504000000000001</v>
      </c>
      <c r="K6521" s="77">
        <v>234.69098</v>
      </c>
      <c r="L6521" s="77">
        <v>2.399</v>
      </c>
      <c r="M6521" s="77">
        <v>1.9858</v>
      </c>
      <c r="N6521" s="77">
        <v>172.3629</v>
      </c>
      <c r="O6521" s="3">
        <v>1.48</v>
      </c>
      <c r="P6521" s="34">
        <v>1.9339999999999999</v>
      </c>
      <c r="Q6521" s="77">
        <v>1.9770000000000001</v>
      </c>
      <c r="R6521" s="77">
        <v>2.1030000000000002</v>
      </c>
      <c r="S6521" s="77">
        <v>2.2719999999999998</v>
      </c>
      <c r="T6521" s="77">
        <v>2.4449999999999998</v>
      </c>
      <c r="U6521" s="77">
        <v>2.5979999999999999</v>
      </c>
      <c r="V6521" s="77">
        <v>10</v>
      </c>
      <c r="W6521" s="77">
        <v>99.5</v>
      </c>
      <c r="Y6521" s="77">
        <f t="shared" si="2804"/>
        <v>2.0714999999999999</v>
      </c>
      <c r="Z6521" s="77">
        <f t="shared" si="2805"/>
        <v>0.39599999999999991</v>
      </c>
      <c r="AA6521" s="77">
        <f t="shared" si="2806"/>
        <v>0.5109999999999999</v>
      </c>
      <c r="AC6521" s="77">
        <f t="shared" si="2807"/>
        <v>1.6504275493467446E-4</v>
      </c>
      <c r="AD6521" s="77">
        <f t="shared" si="2828"/>
        <v>2.4718887000000045</v>
      </c>
      <c r="AE6521" s="77">
        <f t="shared" si="2808"/>
        <v>6.7718752212808653E-4</v>
      </c>
      <c r="AF6521" s="77" t="e">
        <f t="shared" si="2828"/>
        <v>#VALUE!</v>
      </c>
      <c r="AG6521" s="77">
        <f t="shared" si="2809"/>
        <v>1.3828926489756199E-4</v>
      </c>
      <c r="AH6521" s="77" t="e">
        <f t="shared" si="2828"/>
        <v>#VALUE!</v>
      </c>
      <c r="AI6521" s="77">
        <f t="shared" si="2810"/>
        <v>1.8240073287589809E-4</v>
      </c>
      <c r="AJ6521" s="77" t="e">
        <f t="shared" si="2828"/>
        <v>#VALUE!</v>
      </c>
      <c r="AK6521" s="77">
        <f t="shared" si="2811"/>
        <v>4.0555615412385393E-5</v>
      </c>
      <c r="AL6521" s="77" t="e">
        <f t="shared" si="2812"/>
        <v>#VALUE!</v>
      </c>
      <c r="AN6521" s="77">
        <f t="shared" si="2818"/>
        <v>47.467040074048583</v>
      </c>
      <c r="AO6521" s="77">
        <f t="shared" si="2816"/>
        <v>47.449334654885192</v>
      </c>
      <c r="AP6521" s="77">
        <f t="shared" ref="AP6521:AP6584" si="2830">100/AVERAGE(Y6342:Y6521)</f>
        <v>45.207360511747297</v>
      </c>
      <c r="AQ6521" s="77">
        <f t="shared" si="2826"/>
        <v>43.918928065308066</v>
      </c>
      <c r="AR6521" s="77">
        <f t="shared" si="2819"/>
        <v>46.992795382656553</v>
      </c>
      <c r="AT6521" s="80">
        <f t="shared" si="2820"/>
        <v>0.40569999999999984</v>
      </c>
      <c r="AU6521" s="80">
        <f t="shared" si="2817"/>
        <v>0.41481666666666678</v>
      </c>
      <c r="AV6521" s="80">
        <f t="shared" ref="AV6521:AV6584" si="2831">AVERAGE(Z6346:Z6525)</f>
        <v>0.48695277777777807</v>
      </c>
      <c r="AW6521" s="80">
        <f t="shared" si="2827"/>
        <v>0.53846986301369848</v>
      </c>
      <c r="AX6521" s="80">
        <f t="shared" si="2821"/>
        <v>0.42530128165213782</v>
      </c>
      <c r="BA6521" s="77">
        <f t="shared" si="2822"/>
        <v>209.79020979020979</v>
      </c>
      <c r="BB6521" s="77">
        <f t="shared" si="2815"/>
        <v>221.11392280667263</v>
      </c>
      <c r="BC6521" s="77">
        <f t="shared" si="2829"/>
        <v>231.75269412506927</v>
      </c>
      <c r="BD6521" s="77">
        <f t="shared" si="2825"/>
        <v>240.81441455706653</v>
      </c>
      <c r="BE6521" s="77">
        <f t="shared" si="2823"/>
        <v>217.28357051158306</v>
      </c>
    </row>
    <row r="6522" spans="1:57" x14ac:dyDescent="0.45">
      <c r="A6522" s="6">
        <v>43410</v>
      </c>
      <c r="B6522" s="77">
        <v>247.16505000000001</v>
      </c>
      <c r="C6522" s="77">
        <v>2.4108999999999998</v>
      </c>
      <c r="D6522" s="77">
        <v>2.1722000000000001</v>
      </c>
      <c r="E6522" s="77">
        <v>303.38533000000001</v>
      </c>
      <c r="F6522" s="77">
        <v>6.7621000000000002</v>
      </c>
      <c r="G6522" s="77">
        <v>2.2002000000000002</v>
      </c>
      <c r="H6522" s="77">
        <v>246.67015000000001</v>
      </c>
      <c r="I6522" s="77">
        <v>2.4278</v>
      </c>
      <c r="J6522" s="77">
        <v>2.4571000000000001</v>
      </c>
      <c r="K6522" s="77">
        <v>234.67240000000001</v>
      </c>
      <c r="L6522" s="77">
        <v>2.3963000000000001</v>
      </c>
      <c r="M6522" s="77">
        <v>1.9916</v>
      </c>
      <c r="N6522" s="77">
        <v>172.36987999999999</v>
      </c>
      <c r="O6522" s="3">
        <v>1.48</v>
      </c>
      <c r="P6522" s="34">
        <v>1.9390000000000001</v>
      </c>
      <c r="Q6522" s="77">
        <v>1.9810000000000001</v>
      </c>
      <c r="R6522" s="77">
        <v>2.1150000000000002</v>
      </c>
      <c r="S6522" s="77">
        <v>2.2919999999999998</v>
      </c>
      <c r="T6522" s="77">
        <v>2.452</v>
      </c>
      <c r="U6522" s="77">
        <v>2.6040000000000001</v>
      </c>
      <c r="V6522" s="77">
        <v>10</v>
      </c>
      <c r="W6522" s="77">
        <v>99.5</v>
      </c>
      <c r="Y6522" s="77">
        <f t="shared" si="2804"/>
        <v>2.08175</v>
      </c>
      <c r="Z6522" s="77">
        <f t="shared" si="2805"/>
        <v>0.40599999999999992</v>
      </c>
      <c r="AA6522" s="77">
        <f t="shared" si="2806"/>
        <v>0.5129999999999999</v>
      </c>
      <c r="AC6522" s="77">
        <f t="shared" si="2807"/>
        <v>-9.6363562000156833E-5</v>
      </c>
      <c r="AD6522" s="77">
        <f t="shared" si="2828"/>
        <v>2.4716505000000044</v>
      </c>
      <c r="AE6522" s="77">
        <f t="shared" si="2808"/>
        <v>-1.0231282231033534E-3</v>
      </c>
      <c r="AF6522" s="77" t="e">
        <f t="shared" si="2828"/>
        <v>#VALUE!</v>
      </c>
      <c r="AG6522" s="77">
        <f t="shared" si="2809"/>
        <v>-8.4518689372536926E-5</v>
      </c>
      <c r="AH6522" s="77" t="e">
        <f t="shared" si="2828"/>
        <v>#VALUE!</v>
      </c>
      <c r="AI6522" s="77">
        <f t="shared" si="2810"/>
        <v>-7.9167933935919699E-5</v>
      </c>
      <c r="AJ6522" s="77" t="e">
        <f t="shared" si="2828"/>
        <v>#VALUE!</v>
      </c>
      <c r="AK6522" s="77">
        <f t="shared" si="2811"/>
        <v>4.0495953595565126E-5</v>
      </c>
      <c r="AL6522" s="77" t="e">
        <f t="shared" si="2812"/>
        <v>#VALUE!</v>
      </c>
      <c r="AN6522" s="77">
        <f t="shared" si="2818"/>
        <v>47.553944005230932</v>
      </c>
      <c r="AO6522" s="77">
        <f t="shared" si="2816"/>
        <v>47.48582350310835</v>
      </c>
      <c r="AP6522" s="77">
        <f t="shared" si="2830"/>
        <v>45.248157865795207</v>
      </c>
      <c r="AQ6522" s="77">
        <f t="shared" si="2826"/>
        <v>43.930041709468384</v>
      </c>
      <c r="AR6522" s="77">
        <f t="shared" si="2819"/>
        <v>47.056217472194334</v>
      </c>
      <c r="AT6522" s="80">
        <f t="shared" si="2820"/>
        <v>0.4034833333333333</v>
      </c>
      <c r="AU6522" s="80">
        <f t="shared" si="2817"/>
        <v>0.41335555555555559</v>
      </c>
      <c r="AV6522" s="80">
        <f t="shared" si="2831"/>
        <v>0.48535000000000034</v>
      </c>
      <c r="AW6522" s="80">
        <f t="shared" si="2827"/>
        <v>0.53773424657534219</v>
      </c>
      <c r="AX6522" s="80">
        <f t="shared" si="2821"/>
        <v>0.42344170817766708</v>
      </c>
      <c r="BA6522" s="77">
        <f t="shared" si="2822"/>
        <v>209.23420281768728</v>
      </c>
      <c r="BB6522" s="77">
        <f t="shared" si="2815"/>
        <v>220.57201676347321</v>
      </c>
      <c r="BC6522" s="77">
        <f t="shared" si="2829"/>
        <v>231.25248917609878</v>
      </c>
      <c r="BD6522" s="77">
        <f t="shared" si="2825"/>
        <v>240.92568267777349</v>
      </c>
      <c r="BE6522" s="77">
        <f t="shared" si="2823"/>
        <v>216.76934929996168</v>
      </c>
    </row>
    <row r="6523" spans="1:57" x14ac:dyDescent="0.45">
      <c r="A6523" s="6">
        <v>43411</v>
      </c>
      <c r="B6523" s="77">
        <v>247.29428999999999</v>
      </c>
      <c r="C6523" s="77">
        <v>2.4106000000000001</v>
      </c>
      <c r="D6523" s="77">
        <v>2.1536</v>
      </c>
      <c r="E6523" s="77">
        <v>304.21678000000003</v>
      </c>
      <c r="F6523" s="77">
        <v>6.7625999999999999</v>
      </c>
      <c r="G6523" s="77">
        <v>2.1608999999999998</v>
      </c>
      <c r="H6523" s="77">
        <v>246.78550000000001</v>
      </c>
      <c r="I6523" s="77">
        <v>2.4279999999999999</v>
      </c>
      <c r="J6523" s="77">
        <v>2.4405000000000001</v>
      </c>
      <c r="K6523" s="77">
        <v>234.8014</v>
      </c>
      <c r="L6523" s="77">
        <v>2.3965000000000001</v>
      </c>
      <c r="M6523" s="77">
        <v>1.9722999999999999</v>
      </c>
      <c r="N6523" s="77">
        <v>172.37687</v>
      </c>
      <c r="O6523" s="3">
        <v>1.48</v>
      </c>
      <c r="P6523" s="34">
        <v>1.9179999999999999</v>
      </c>
      <c r="Q6523" s="77">
        <v>1.96</v>
      </c>
      <c r="R6523" s="77">
        <v>2.08</v>
      </c>
      <c r="S6523" s="77">
        <v>2.25</v>
      </c>
      <c r="T6523" s="77">
        <v>2.4329999999999998</v>
      </c>
      <c r="U6523" s="77">
        <v>2.585</v>
      </c>
      <c r="V6523" s="77">
        <v>10</v>
      </c>
      <c r="W6523" s="77">
        <v>99.5</v>
      </c>
      <c r="Y6523" s="77">
        <f t="shared" si="2804"/>
        <v>2.052</v>
      </c>
      <c r="Z6523" s="77">
        <f t="shared" si="2805"/>
        <v>0.38500000000000001</v>
      </c>
      <c r="AA6523" s="77">
        <f t="shared" si="2806"/>
        <v>0.5149999999999999</v>
      </c>
      <c r="AC6523" s="77">
        <f t="shared" si="2807"/>
        <v>5.2288946192025065E-4</v>
      </c>
      <c r="AD6523" s="77">
        <f t="shared" si="2828"/>
        <v>2.4729429000000045</v>
      </c>
      <c r="AE6523" s="77">
        <f t="shared" si="2808"/>
        <v>2.7405741734447542E-3</v>
      </c>
      <c r="AF6523" s="77" t="e">
        <f t="shared" si="2828"/>
        <v>#VALUE!</v>
      </c>
      <c r="AG6523" s="77">
        <f t="shared" si="2809"/>
        <v>4.6762853146198324E-4</v>
      </c>
      <c r="AH6523" s="77" t="e">
        <f t="shared" si="2828"/>
        <v>#VALUE!</v>
      </c>
      <c r="AI6523" s="77">
        <f t="shared" si="2810"/>
        <v>5.4970247885988144E-4</v>
      </c>
      <c r="AJ6523" s="77" t="e">
        <f t="shared" si="2828"/>
        <v>#VALUE!</v>
      </c>
      <c r="AK6523" s="77">
        <f t="shared" si="2811"/>
        <v>4.0552328515852665E-5</v>
      </c>
      <c r="AL6523" s="77" t="e">
        <f t="shared" si="2812"/>
        <v>#VALUE!</v>
      </c>
      <c r="AN6523" s="77">
        <f t="shared" si="2818"/>
        <v>47.668418481045826</v>
      </c>
      <c r="AO6523" s="77">
        <f t="shared" si="2816"/>
        <v>47.52406235685028</v>
      </c>
      <c r="AP6523" s="77">
        <f t="shared" si="2830"/>
        <v>45.293387920253416</v>
      </c>
      <c r="AQ6523" s="77">
        <f t="shared" si="2826"/>
        <v>43.94145192790112</v>
      </c>
      <c r="AR6523" s="77">
        <f t="shared" si="2819"/>
        <v>47.135773254650594</v>
      </c>
      <c r="AT6523" s="80">
        <f t="shared" si="2820"/>
        <v>0.40061666666666668</v>
      </c>
      <c r="AU6523" s="80">
        <f t="shared" si="2817"/>
        <v>0.41187222222222231</v>
      </c>
      <c r="AV6523" s="80">
        <f t="shared" si="2831"/>
        <v>0.48371111111111148</v>
      </c>
      <c r="AW6523" s="80">
        <f t="shared" si="2827"/>
        <v>0.53700547945205446</v>
      </c>
      <c r="AX6523" s="80">
        <f t="shared" si="2821"/>
        <v>0.42121691573266917</v>
      </c>
      <c r="BA6523" s="77">
        <f t="shared" si="2822"/>
        <v>208.57957310714036</v>
      </c>
      <c r="BB6523" s="77">
        <f t="shared" si="2815"/>
        <v>219.97897978637593</v>
      </c>
      <c r="BC6523" s="77">
        <f t="shared" si="2829"/>
        <v>230.7278180839337</v>
      </c>
      <c r="BD6523" s="77">
        <f t="shared" si="2825"/>
        <v>241.03705366871606</v>
      </c>
      <c r="BE6523" s="77">
        <f t="shared" si="2823"/>
        <v>216.18405745111167</v>
      </c>
    </row>
    <row r="6524" spans="1:57" x14ac:dyDescent="0.45">
      <c r="A6524" s="6">
        <v>43412</v>
      </c>
      <c r="B6524" s="77">
        <v>247.30065999999999</v>
      </c>
      <c r="C6524" s="77">
        <v>2.4095</v>
      </c>
      <c r="D6524" s="77">
        <v>2.1554000000000002</v>
      </c>
      <c r="E6524" s="77">
        <v>304.22901999999999</v>
      </c>
      <c r="F6524" s="77">
        <v>6.7598000000000003</v>
      </c>
      <c r="G6524" s="77">
        <v>2.1613000000000002</v>
      </c>
      <c r="H6524" s="77">
        <v>246.80166</v>
      </c>
      <c r="I6524" s="77">
        <v>2.4279000000000002</v>
      </c>
      <c r="J6524" s="77">
        <v>2.4405999999999999</v>
      </c>
      <c r="K6524" s="77">
        <v>234.80618000000001</v>
      </c>
      <c r="L6524" s="77">
        <v>2.3957000000000002</v>
      </c>
      <c r="M6524" s="77">
        <v>1.9743999999999999</v>
      </c>
      <c r="N6524" s="77">
        <v>172.38386</v>
      </c>
      <c r="O6524" s="3">
        <v>1.48</v>
      </c>
      <c r="P6524" s="34">
        <v>1.9179999999999999</v>
      </c>
      <c r="Q6524" s="77">
        <v>1.962</v>
      </c>
      <c r="R6524" s="77">
        <v>2.0819999999999999</v>
      </c>
      <c r="S6524" s="77">
        <v>2.25</v>
      </c>
      <c r="T6524" s="77">
        <v>2.4340000000000002</v>
      </c>
      <c r="U6524" s="77">
        <v>2.585</v>
      </c>
      <c r="V6524" s="77">
        <v>10</v>
      </c>
      <c r="W6524" s="77">
        <v>99.5</v>
      </c>
      <c r="Y6524" s="77">
        <f t="shared" si="2804"/>
        <v>2.0529999999999999</v>
      </c>
      <c r="Z6524" s="77">
        <f t="shared" si="2805"/>
        <v>0.38500000000000001</v>
      </c>
      <c r="AA6524" s="77">
        <f t="shared" si="2806"/>
        <v>0.51600000000000024</v>
      </c>
      <c r="AC6524" s="77">
        <f t="shared" si="2807"/>
        <v>2.5758783189111512E-5</v>
      </c>
      <c r="AD6524" s="77">
        <f t="shared" si="2828"/>
        <v>2.4730066000000046</v>
      </c>
      <c r="AE6524" s="77">
        <f t="shared" si="2808"/>
        <v>4.0234467013844366E-5</v>
      </c>
      <c r="AF6524" s="77" t="e">
        <f t="shared" si="2828"/>
        <v>#VALUE!</v>
      </c>
      <c r="AG6524" s="77">
        <f t="shared" si="2809"/>
        <v>6.5481967133296237E-5</v>
      </c>
      <c r="AH6524" s="77" t="e">
        <f t="shared" si="2828"/>
        <v>#VALUE!</v>
      </c>
      <c r="AI6524" s="77">
        <f t="shared" si="2810"/>
        <v>2.0357629894940388E-5</v>
      </c>
      <c r="AJ6524" s="77" t="e">
        <f t="shared" si="2828"/>
        <v>#VALUE!</v>
      </c>
      <c r="AK6524" s="77">
        <f t="shared" si="2811"/>
        <v>4.0550684091256173E-5</v>
      </c>
      <c r="AL6524" s="77" t="e">
        <f t="shared" si="2812"/>
        <v>#VALUE!</v>
      </c>
      <c r="AN6524" s="77">
        <f t="shared" si="2818"/>
        <v>47.78268435156906</v>
      </c>
      <c r="AO6524" s="77">
        <f t="shared" si="2816"/>
        <v>47.557838918957493</v>
      </c>
      <c r="AP6524" s="77">
        <f t="shared" si="2830"/>
        <v>45.338594289478081</v>
      </c>
      <c r="AQ6524" s="77">
        <f t="shared" si="2826"/>
        <v>43.953132714376899</v>
      </c>
      <c r="AR6524" s="77">
        <f t="shared" si="2819"/>
        <v>47.21400733251749</v>
      </c>
      <c r="AT6524" s="80">
        <f t="shared" si="2820"/>
        <v>0.39774999999999999</v>
      </c>
      <c r="AU6524" s="80">
        <f t="shared" si="2817"/>
        <v>0.41044999999999998</v>
      </c>
      <c r="AV6524" s="80">
        <f t="shared" si="2831"/>
        <v>0.48203888888888924</v>
      </c>
      <c r="AW6524" s="80">
        <f t="shared" si="2827"/>
        <v>0.53621780821917775</v>
      </c>
      <c r="AX6524" s="80">
        <f t="shared" si="2821"/>
        <v>0.41900156704026564</v>
      </c>
      <c r="BA6524" s="77">
        <f t="shared" si="2822"/>
        <v>207.91461639753274</v>
      </c>
      <c r="BB6524" s="77">
        <f t="shared" si="2815"/>
        <v>219.35169388252496</v>
      </c>
      <c r="BC6524" s="77">
        <f t="shared" si="2829"/>
        <v>230.20257826887664</v>
      </c>
      <c r="BD6524" s="77">
        <f t="shared" si="2825"/>
        <v>241.15649404706849</v>
      </c>
      <c r="BE6524" s="77">
        <f t="shared" si="2823"/>
        <v>215.58408131451097</v>
      </c>
    </row>
    <row r="6525" spans="1:57" x14ac:dyDescent="0.45">
      <c r="A6525" s="6">
        <v>43413</v>
      </c>
      <c r="B6525" s="77">
        <v>247.35328999999999</v>
      </c>
      <c r="C6525" s="77">
        <v>2.4085999999999999</v>
      </c>
      <c r="D6525" s="77">
        <v>2.1503999999999999</v>
      </c>
      <c r="E6525" s="77">
        <v>304.7516</v>
      </c>
      <c r="F6525" s="77">
        <v>6.7590000000000003</v>
      </c>
      <c r="G6525" s="77">
        <v>2.1368999999999998</v>
      </c>
      <c r="H6525" s="77">
        <v>246.86255</v>
      </c>
      <c r="I6525" s="77">
        <v>2.4260000000000002</v>
      </c>
      <c r="J6525" s="77">
        <v>2.4331999999999998</v>
      </c>
      <c r="K6525" s="77">
        <v>234.85500999999999</v>
      </c>
      <c r="L6525" s="77">
        <v>2.3935</v>
      </c>
      <c r="M6525" s="77">
        <v>1.9685999999999999</v>
      </c>
      <c r="N6525" s="77">
        <v>172.39089999999999</v>
      </c>
      <c r="O6525" s="3">
        <v>1.49</v>
      </c>
      <c r="P6525" s="34">
        <v>1.917</v>
      </c>
      <c r="Q6525" s="77">
        <v>1.9530000000000001</v>
      </c>
      <c r="R6525" s="77">
        <v>2.06</v>
      </c>
      <c r="S6525" s="77">
        <v>2.2250000000000001</v>
      </c>
      <c r="T6525" s="77">
        <v>2.4260000000000002</v>
      </c>
      <c r="U6525" s="77">
        <v>2.573</v>
      </c>
      <c r="V6525" s="77">
        <v>10</v>
      </c>
      <c r="W6525" s="77">
        <v>99.5</v>
      </c>
      <c r="Y6525" s="77">
        <f t="shared" si="2804"/>
        <v>2.0387499999999998</v>
      </c>
      <c r="Z6525" s="77">
        <f t="shared" si="2805"/>
        <v>0.36750000000000005</v>
      </c>
      <c r="AA6525" s="77">
        <f t="shared" si="2806"/>
        <v>0.50900000000000012</v>
      </c>
      <c r="AC6525" s="77">
        <f t="shared" si="2807"/>
        <v>2.1281787116933515E-4</v>
      </c>
      <c r="AD6525" s="77">
        <f t="shared" si="2828"/>
        <v>2.4735329000000044</v>
      </c>
      <c r="AE6525" s="77">
        <f t="shared" si="2808"/>
        <v>1.717719105166271E-3</v>
      </c>
      <c r="AF6525" s="77" t="e">
        <f t="shared" si="2828"/>
        <v>#VALUE!</v>
      </c>
      <c r="AG6525" s="77">
        <f t="shared" si="2809"/>
        <v>2.4671633083839239E-4</v>
      </c>
      <c r="AH6525" s="77" t="e">
        <f t="shared" si="2828"/>
        <v>#VALUE!</v>
      </c>
      <c r="AI6525" s="77">
        <f t="shared" si="2810"/>
        <v>2.0795875134105302E-4</v>
      </c>
      <c r="AJ6525" s="77" t="e">
        <f t="shared" si="2828"/>
        <v>#VALUE!</v>
      </c>
      <c r="AK6525" s="77">
        <f t="shared" si="2811"/>
        <v>4.0839090156064017E-5</v>
      </c>
      <c r="AL6525" s="77" t="e">
        <f t="shared" si="2812"/>
        <v>#VALUE!</v>
      </c>
      <c r="AN6525" s="77">
        <f t="shared" si="2818"/>
        <v>47.883547213177543</v>
      </c>
      <c r="AO6525" s="77">
        <f t="shared" si="2816"/>
        <v>47.595249994050604</v>
      </c>
      <c r="AP6525" s="77">
        <f t="shared" si="2830"/>
        <v>45.385521640384013</v>
      </c>
      <c r="AQ6525" s="77">
        <f t="shared" si="2826"/>
        <v>43.965574353013452</v>
      </c>
      <c r="AR6525" s="77">
        <f t="shared" si="2819"/>
        <v>47.286191172572714</v>
      </c>
      <c r="AT6525" s="80">
        <f t="shared" si="2820"/>
        <v>0.39449999999999985</v>
      </c>
      <c r="AU6525" s="80">
        <f t="shared" si="2817"/>
        <v>0.40883333333333333</v>
      </c>
      <c r="AV6525" s="80">
        <f t="shared" si="2831"/>
        <v>0.48031666666666711</v>
      </c>
      <c r="AW6525" s="80">
        <f t="shared" si="2827"/>
        <v>0.53541643835616426</v>
      </c>
      <c r="AX6525" s="80">
        <f t="shared" si="2821"/>
        <v>0.41651665628891643</v>
      </c>
      <c r="BA6525" s="77">
        <f t="shared" si="2822"/>
        <v>207.35416090682881</v>
      </c>
      <c r="BB6525" s="77">
        <f t="shared" si="2815"/>
        <v>218.76519202722409</v>
      </c>
      <c r="BC6525" s="77">
        <f t="shared" si="2829"/>
        <v>229.7002411852533</v>
      </c>
      <c r="BD6525" s="77">
        <f t="shared" si="2825"/>
        <v>241.296788438909</v>
      </c>
      <c r="BE6525" s="77">
        <f t="shared" si="2823"/>
        <v>215.05629977454362</v>
      </c>
    </row>
    <row r="6526" spans="1:57" x14ac:dyDescent="0.45">
      <c r="A6526" s="6">
        <v>43414</v>
      </c>
      <c r="B6526" s="77">
        <v>247.36861999999999</v>
      </c>
      <c r="C6526" s="77">
        <v>2.4058999999999999</v>
      </c>
      <c r="D6526" s="77">
        <v>2.1503999999999999</v>
      </c>
      <c r="E6526" s="77">
        <v>304.77192000000002</v>
      </c>
      <c r="F6526" s="77">
        <v>6.7563000000000004</v>
      </c>
      <c r="G6526" s="77">
        <v>2.1368999999999998</v>
      </c>
      <c r="H6526" s="77">
        <v>246.87887000000001</v>
      </c>
      <c r="I6526" s="77">
        <v>2.4232999999999998</v>
      </c>
      <c r="J6526" s="77">
        <v>2.4331999999999998</v>
      </c>
      <c r="K6526" s="77">
        <v>234.86909</v>
      </c>
      <c r="L6526" s="77">
        <v>2.3908</v>
      </c>
      <c r="M6526" s="77">
        <v>1.9685999999999999</v>
      </c>
      <c r="N6526" s="77">
        <v>172.39794000000001</v>
      </c>
      <c r="O6526" s="3">
        <v>1.49</v>
      </c>
      <c r="P6526" s="34">
        <v>1.917</v>
      </c>
      <c r="Q6526" s="77">
        <v>1.9530000000000001</v>
      </c>
      <c r="R6526" s="77">
        <v>2.06</v>
      </c>
      <c r="S6526" s="77">
        <v>2.2250000000000001</v>
      </c>
      <c r="T6526" s="77">
        <v>2.4260000000000002</v>
      </c>
      <c r="U6526" s="77">
        <v>2.573</v>
      </c>
      <c r="V6526" s="77">
        <v>10</v>
      </c>
      <c r="W6526" s="77">
        <v>99.5</v>
      </c>
      <c r="Y6526" s="77">
        <f t="shared" si="2804"/>
        <v>2.0387499999999998</v>
      </c>
      <c r="Z6526" s="77">
        <f t="shared" si="2805"/>
        <v>0.36750000000000005</v>
      </c>
      <c r="AA6526" s="77">
        <f t="shared" si="2806"/>
        <v>0.50900000000000012</v>
      </c>
      <c r="AC6526" s="77">
        <f t="shared" si="2807"/>
        <v>6.1976131386920486E-5</v>
      </c>
      <c r="AD6526" s="77">
        <f t="shared" si="2828"/>
        <v>2.4736862000000048</v>
      </c>
      <c r="AE6526" s="77">
        <f t="shared" si="2808"/>
        <v>6.6677254524805107E-5</v>
      </c>
      <c r="AF6526" s="77" t="e">
        <f t="shared" si="2828"/>
        <v>#VALUE!</v>
      </c>
      <c r="AG6526" s="77">
        <f t="shared" si="2809"/>
        <v>6.6109663049429557E-5</v>
      </c>
      <c r="AH6526" s="77" t="e">
        <f t="shared" si="2828"/>
        <v>#VALUE!</v>
      </c>
      <c r="AI6526" s="77">
        <f t="shared" si="2810"/>
        <v>5.9951882653175304E-5</v>
      </c>
      <c r="AJ6526" s="77" t="e">
        <f t="shared" si="2828"/>
        <v>#VALUE!</v>
      </c>
      <c r="AK6526" s="77">
        <f t="shared" si="2811"/>
        <v>4.0837422393025236E-5</v>
      </c>
      <c r="AL6526" s="77" t="e">
        <f t="shared" si="2812"/>
        <v>#VALUE!</v>
      </c>
      <c r="AN6526" s="77">
        <f t="shared" si="2818"/>
        <v>47.958372132988558</v>
      </c>
      <c r="AO6526" s="77">
        <f t="shared" si="2816"/>
        <v>47.632719973854933</v>
      </c>
      <c r="AP6526" s="77">
        <f t="shared" si="2830"/>
        <v>45.434667787388449</v>
      </c>
      <c r="AQ6526" s="77">
        <f t="shared" si="2826"/>
        <v>43.978857616038667</v>
      </c>
      <c r="AR6526" s="77">
        <f t="shared" si="2819"/>
        <v>47.344529382599831</v>
      </c>
      <c r="AT6526" s="80">
        <f t="shared" si="2820"/>
        <v>0.39233333333333326</v>
      </c>
      <c r="AU6526" s="80">
        <f t="shared" si="2817"/>
        <v>0.40721666666666673</v>
      </c>
      <c r="AV6526" s="80">
        <f t="shared" si="2831"/>
        <v>0.47875277777777825</v>
      </c>
      <c r="AW6526" s="80">
        <f t="shared" si="2827"/>
        <v>0.53461506849315055</v>
      </c>
      <c r="AX6526" s="80">
        <f t="shared" si="2821"/>
        <v>0.41464424553756751</v>
      </c>
      <c r="BA6526" s="77">
        <f t="shared" si="2822"/>
        <v>206.64003306240522</v>
      </c>
      <c r="BB6526" s="77">
        <f t="shared" si="2815"/>
        <v>218.18181818181813</v>
      </c>
      <c r="BC6526" s="77">
        <f t="shared" si="2829"/>
        <v>229.1971732348635</v>
      </c>
      <c r="BD6526" s="77">
        <f t="shared" si="2825"/>
        <v>241.43405212329677</v>
      </c>
      <c r="BE6526" s="77">
        <f t="shared" si="2823"/>
        <v>214.44531262125722</v>
      </c>
    </row>
    <row r="6527" spans="1:57" x14ac:dyDescent="0.45">
      <c r="A6527" s="6">
        <v>43415</v>
      </c>
      <c r="B6527" s="77">
        <v>247.38399000000001</v>
      </c>
      <c r="C6527" s="77">
        <v>2.4032</v>
      </c>
      <c r="D6527" s="77">
        <v>2.1503999999999999</v>
      </c>
      <c r="E6527" s="77">
        <v>304.79225000000002</v>
      </c>
      <c r="F6527" s="77">
        <v>6.7535999999999996</v>
      </c>
      <c r="G6527" s="77">
        <v>2.1368999999999998</v>
      </c>
      <c r="H6527" s="77">
        <v>246.89519999999999</v>
      </c>
      <c r="I6527" s="77">
        <v>2.4205999999999999</v>
      </c>
      <c r="J6527" s="77">
        <v>2.4331999999999998</v>
      </c>
      <c r="K6527" s="77">
        <v>234.88323</v>
      </c>
      <c r="L6527" s="77">
        <v>2.3879999999999999</v>
      </c>
      <c r="M6527" s="77">
        <v>1.9685999999999999</v>
      </c>
      <c r="N6527" s="77">
        <v>172.40497999999999</v>
      </c>
      <c r="O6527" s="3">
        <v>1.49</v>
      </c>
      <c r="P6527" s="34">
        <v>1.917</v>
      </c>
      <c r="Q6527" s="77">
        <v>1.9530000000000001</v>
      </c>
      <c r="R6527" s="77">
        <v>2.06</v>
      </c>
      <c r="S6527" s="77">
        <v>2.2250000000000001</v>
      </c>
      <c r="T6527" s="77">
        <v>2.4260000000000002</v>
      </c>
      <c r="U6527" s="77">
        <v>2.573</v>
      </c>
      <c r="V6527" s="77">
        <v>10</v>
      </c>
      <c r="W6527" s="77">
        <v>99.5</v>
      </c>
      <c r="Y6527" s="77">
        <f t="shared" si="2804"/>
        <v>2.0387499999999998</v>
      </c>
      <c r="Z6527" s="77">
        <f t="shared" si="2805"/>
        <v>0.36750000000000005</v>
      </c>
      <c r="AA6527" s="77">
        <f t="shared" si="2806"/>
        <v>0.50900000000000012</v>
      </c>
      <c r="AC6527" s="77">
        <f t="shared" si="2807"/>
        <v>6.2133992581703268E-5</v>
      </c>
      <c r="AD6527" s="77">
        <f t="shared" si="2828"/>
        <v>2.4738399000000051</v>
      </c>
      <c r="AE6527" s="77">
        <f t="shared" si="2808"/>
        <v>6.6705620386464659E-5</v>
      </c>
      <c r="AF6527" s="77" t="e">
        <f t="shared" si="2828"/>
        <v>#VALUE!</v>
      </c>
      <c r="AG6527" s="77">
        <f t="shared" si="2809"/>
        <v>6.6145798544692269E-5</v>
      </c>
      <c r="AH6527" s="77" t="e">
        <f t="shared" si="2828"/>
        <v>#VALUE!</v>
      </c>
      <c r="AI6527" s="77">
        <f t="shared" si="2810"/>
        <v>6.020375009763157E-5</v>
      </c>
      <c r="AJ6527" s="77" t="e">
        <f t="shared" si="2828"/>
        <v>#VALUE!</v>
      </c>
      <c r="AK6527" s="77">
        <f t="shared" si="2811"/>
        <v>4.0835754765877752E-5</v>
      </c>
      <c r="AL6527" s="77" t="e">
        <f t="shared" si="2812"/>
        <v>#VALUE!</v>
      </c>
      <c r="AN6527" s="77">
        <f t="shared" si="2818"/>
        <v>48.056129559325285</v>
      </c>
      <c r="AO6527" s="77">
        <f t="shared" si="2816"/>
        <v>47.672269041098808</v>
      </c>
      <c r="AP6527" s="77">
        <f t="shared" si="2830"/>
        <v>45.484868700345672</v>
      </c>
      <c r="AQ6527" s="77">
        <f t="shared" si="2826"/>
        <v>43.99214890800036</v>
      </c>
      <c r="AR6527" s="77">
        <f t="shared" si="2819"/>
        <v>47.416087453069714</v>
      </c>
      <c r="AT6527" s="80">
        <f t="shared" si="2820"/>
        <v>0.38991666666666652</v>
      </c>
      <c r="AU6527" s="80">
        <f t="shared" si="2817"/>
        <v>0.40570555555555554</v>
      </c>
      <c r="AV6527" s="80">
        <f t="shared" si="2831"/>
        <v>0.47728055555555593</v>
      </c>
      <c r="AW6527" s="80">
        <f t="shared" si="2827"/>
        <v>0.53375205479452048</v>
      </c>
      <c r="AX6527" s="80">
        <f t="shared" si="2821"/>
        <v>0.41267395703611454</v>
      </c>
      <c r="BA6527" s="77">
        <f t="shared" si="2822"/>
        <v>205.90253946465333</v>
      </c>
      <c r="BB6527" s="77">
        <f t="shared" si="2815"/>
        <v>217.59628635671282</v>
      </c>
      <c r="BC6527" s="77">
        <f t="shared" si="2829"/>
        <v>228.70502134580207</v>
      </c>
      <c r="BD6527" s="77">
        <f t="shared" si="2825"/>
        <v>241.57147206374839</v>
      </c>
      <c r="BE6527" s="77">
        <f t="shared" si="2823"/>
        <v>213.82248762805781</v>
      </c>
    </row>
    <row r="6528" spans="1:57" x14ac:dyDescent="0.45">
      <c r="A6528" s="6">
        <v>43416</v>
      </c>
      <c r="B6528" s="77">
        <v>247.43187</v>
      </c>
      <c r="C6528" s="77">
        <v>2.4043000000000001</v>
      </c>
      <c r="D6528" s="77">
        <v>2.1459999999999999</v>
      </c>
      <c r="E6528" s="77">
        <v>305.10897</v>
      </c>
      <c r="F6528" s="77">
        <v>6.7519999999999998</v>
      </c>
      <c r="G6528" s="77">
        <v>2.1223999999999998</v>
      </c>
      <c r="H6528" s="77">
        <v>246.95755</v>
      </c>
      <c r="I6528" s="77">
        <v>2.4283999999999999</v>
      </c>
      <c r="J6528" s="77">
        <v>2.4268999999999998</v>
      </c>
      <c r="K6528" s="77">
        <v>234.92415</v>
      </c>
      <c r="L6528" s="77">
        <v>2.3858999999999999</v>
      </c>
      <c r="M6528" s="77">
        <v>1.964</v>
      </c>
      <c r="N6528" s="77">
        <v>172.41216</v>
      </c>
      <c r="O6528" s="3">
        <v>1.52</v>
      </c>
      <c r="P6528" s="34">
        <v>1.915</v>
      </c>
      <c r="Q6528" s="77">
        <v>1.946</v>
      </c>
      <c r="R6528" s="77">
        <v>2.0449999999999999</v>
      </c>
      <c r="S6528" s="77">
        <v>2.21</v>
      </c>
      <c r="T6528" s="77">
        <v>2.419</v>
      </c>
      <c r="U6528" s="77">
        <v>2.5640000000000001</v>
      </c>
      <c r="V6528" s="77">
        <v>10</v>
      </c>
      <c r="W6528" s="77">
        <v>99.5</v>
      </c>
      <c r="Y6528" s="77">
        <f t="shared" si="2804"/>
        <v>2.0289999999999999</v>
      </c>
      <c r="Z6528" s="77">
        <f t="shared" si="2805"/>
        <v>0.34499999999999997</v>
      </c>
      <c r="AA6528" s="77">
        <f t="shared" si="2806"/>
        <v>0.504</v>
      </c>
      <c r="AC6528" s="77">
        <f t="shared" si="2807"/>
        <v>1.9354526539894223E-4</v>
      </c>
      <c r="AD6528" s="77">
        <f t="shared" si="2828"/>
        <v>2.4743187000000049</v>
      </c>
      <c r="AE6528" s="77">
        <f t="shared" si="2808"/>
        <v>1.0391340330995202E-3</v>
      </c>
      <c r="AF6528" s="77" t="e">
        <f t="shared" si="2828"/>
        <v>#VALUE!</v>
      </c>
      <c r="AG6528" s="77">
        <f t="shared" si="2809"/>
        <v>2.525362988021751E-4</v>
      </c>
      <c r="AH6528" s="77" t="e">
        <f t="shared" si="2828"/>
        <v>#VALUE!</v>
      </c>
      <c r="AI6528" s="77">
        <f t="shared" si="2810"/>
        <v>1.7421422551122667E-4</v>
      </c>
      <c r="AJ6528" s="77" t="e">
        <f t="shared" si="2828"/>
        <v>#VALUE!</v>
      </c>
      <c r="AK6528" s="77">
        <f t="shared" si="2811"/>
        <v>4.1646128783545677E-5</v>
      </c>
      <c r="AL6528" s="77" t="e">
        <f t="shared" si="2812"/>
        <v>#VALUE!</v>
      </c>
      <c r="AN6528" s="77">
        <f t="shared" si="2818"/>
        <v>48.161823727725157</v>
      </c>
      <c r="AO6528" s="77">
        <f t="shared" si="2816"/>
        <v>47.715678178957653</v>
      </c>
      <c r="AP6528" s="77">
        <f t="shared" si="2830"/>
        <v>45.532646591407087</v>
      </c>
      <c r="AQ6528" s="77">
        <f t="shared" si="2826"/>
        <v>44.005965521024599</v>
      </c>
      <c r="AR6528" s="77">
        <f t="shared" si="2819"/>
        <v>47.492720868258793</v>
      </c>
      <c r="AT6528" s="80">
        <f t="shared" si="2820"/>
        <v>0.38674999999999998</v>
      </c>
      <c r="AU6528" s="80">
        <f t="shared" si="2817"/>
        <v>0.40395555555555557</v>
      </c>
      <c r="AV6528" s="80">
        <f t="shared" si="2831"/>
        <v>0.47578055555555598</v>
      </c>
      <c r="AW6528" s="80">
        <f t="shared" si="2827"/>
        <v>0.53285479452054796</v>
      </c>
      <c r="AX6528" s="80">
        <f t="shared" si="2821"/>
        <v>0.41022408156911577</v>
      </c>
      <c r="BA6528" s="77">
        <f t="shared" si="2822"/>
        <v>205.24047342135864</v>
      </c>
      <c r="BB6528" s="77">
        <f t="shared" si="2815"/>
        <v>217.05575921281113</v>
      </c>
      <c r="BC6528" s="77">
        <f t="shared" si="2829"/>
        <v>228.24391666560999</v>
      </c>
      <c r="BD6528" s="77">
        <f t="shared" si="2825"/>
        <v>241.71705197909978</v>
      </c>
      <c r="BE6528" s="77">
        <f t="shared" si="2823"/>
        <v>213.25768355950458</v>
      </c>
    </row>
    <row r="6529" spans="1:57" x14ac:dyDescent="0.45">
      <c r="A6529" s="6">
        <v>43417</v>
      </c>
      <c r="B6529" s="77">
        <v>247.51054999999999</v>
      </c>
      <c r="C6529" s="77">
        <v>2.4028999999999998</v>
      </c>
      <c r="D6529" s="77">
        <v>2.1356999999999999</v>
      </c>
      <c r="E6529" s="77">
        <v>305.10185999999999</v>
      </c>
      <c r="F6529" s="77">
        <v>6.7546999999999997</v>
      </c>
      <c r="G6529" s="77">
        <v>2.1242000000000001</v>
      </c>
      <c r="H6529" s="77">
        <v>247.05895000000001</v>
      </c>
      <c r="I6529" s="77">
        <v>2.4306999999999999</v>
      </c>
      <c r="J6529" s="77">
        <v>2.4127999999999998</v>
      </c>
      <c r="K6529" s="77">
        <v>234.98418000000001</v>
      </c>
      <c r="L6529" s="77">
        <v>2.3841999999999999</v>
      </c>
      <c r="M6529" s="77">
        <v>1.9558</v>
      </c>
      <c r="N6529" s="77">
        <v>172.41928999999999</v>
      </c>
      <c r="O6529" s="3">
        <v>1.51</v>
      </c>
      <c r="P6529" s="34">
        <v>1.9079999999999999</v>
      </c>
      <c r="Q6529" s="77">
        <v>1.9350000000000001</v>
      </c>
      <c r="R6529" s="77">
        <v>2.0499999999999998</v>
      </c>
      <c r="S6529" s="77">
        <v>2.2069999999999999</v>
      </c>
      <c r="T6529" s="77">
        <v>2.4009999999999998</v>
      </c>
      <c r="U6529" s="77">
        <v>2.5499999999999998</v>
      </c>
      <c r="V6529" s="77">
        <v>10</v>
      </c>
      <c r="W6529" s="77">
        <v>99.5</v>
      </c>
      <c r="Y6529" s="77">
        <f t="shared" si="2804"/>
        <v>2.0249999999999999</v>
      </c>
      <c r="Z6529" s="77">
        <f t="shared" si="2805"/>
        <v>0.34849999999999992</v>
      </c>
      <c r="AA6529" s="77">
        <f t="shared" si="2806"/>
        <v>0.49299999999999988</v>
      </c>
      <c r="AC6529" s="77">
        <f t="shared" si="2807"/>
        <v>3.179865229163692E-4</v>
      </c>
      <c r="AD6529" s="77">
        <f t="shared" si="2828"/>
        <v>2.4751055000000046</v>
      </c>
      <c r="AE6529" s="77">
        <f t="shared" si="2808"/>
        <v>-2.3303149691122904E-5</v>
      </c>
      <c r="AF6529" s="77" t="e">
        <f t="shared" si="2828"/>
        <v>#VALUE!</v>
      </c>
      <c r="AG6529" s="77">
        <f t="shared" si="2809"/>
        <v>4.1059688193390009E-4</v>
      </c>
      <c r="AH6529" s="77" t="e">
        <f t="shared" si="2828"/>
        <v>#VALUE!</v>
      </c>
      <c r="AI6529" s="77">
        <f t="shared" si="2810"/>
        <v>2.5552928466487934E-4</v>
      </c>
      <c r="AJ6529" s="77" t="e">
        <f t="shared" si="2828"/>
        <v>#VALUE!</v>
      </c>
      <c r="AK6529" s="77">
        <f t="shared" si="2811"/>
        <v>4.1354391708825489E-5</v>
      </c>
      <c r="AL6529" s="77" t="e">
        <f t="shared" si="2812"/>
        <v>#VALUE!</v>
      </c>
      <c r="AN6529" s="77">
        <f t="shared" si="2818"/>
        <v>48.271090443933119</v>
      </c>
      <c r="AO6529" s="77">
        <f t="shared" si="2816"/>
        <v>47.760180215080027</v>
      </c>
      <c r="AP6529" s="77">
        <f t="shared" si="2830"/>
        <v>45.580380684807217</v>
      </c>
      <c r="AQ6529" s="77">
        <f t="shared" si="2826"/>
        <v>44.02106498413734</v>
      </c>
      <c r="AR6529" s="77">
        <f t="shared" si="2819"/>
        <v>47.571653348010749</v>
      </c>
      <c r="AT6529" s="80">
        <f t="shared" si="2820"/>
        <v>0.38369999999999993</v>
      </c>
      <c r="AU6529" s="80">
        <f t="shared" si="2817"/>
        <v>0.40224444444444452</v>
      </c>
      <c r="AV6529" s="80">
        <f t="shared" si="2831"/>
        <v>0.47423888888888921</v>
      </c>
      <c r="AW6529" s="80">
        <f t="shared" si="2827"/>
        <v>0.53192328767123287</v>
      </c>
      <c r="AX6529" s="80">
        <f t="shared" si="2821"/>
        <v>0.40784121004566215</v>
      </c>
      <c r="BA6529" s="77">
        <f t="shared" si="2822"/>
        <v>204.73623148843237</v>
      </c>
      <c r="BB6529" s="77">
        <f t="shared" si="2815"/>
        <v>216.57522379439786</v>
      </c>
      <c r="BC6529" s="77">
        <f t="shared" si="2829"/>
        <v>227.81637999772187</v>
      </c>
      <c r="BD6529" s="77">
        <f t="shared" si="2825"/>
        <v>241.89486520160111</v>
      </c>
      <c r="BE6529" s="77">
        <f t="shared" si="2823"/>
        <v>212.80136935556104</v>
      </c>
    </row>
    <row r="6530" spans="1:57" x14ac:dyDescent="0.45">
      <c r="A6530" s="6">
        <v>43418</v>
      </c>
      <c r="B6530" s="77">
        <v>247.58465000000001</v>
      </c>
      <c r="C6530" s="77">
        <v>2.4009</v>
      </c>
      <c r="D6530" s="77">
        <v>2.1259999999999999</v>
      </c>
      <c r="E6530" s="77">
        <v>305.27503000000002</v>
      </c>
      <c r="F6530" s="77">
        <v>6.7526000000000002</v>
      </c>
      <c r="G6530" s="77">
        <v>2.1166999999999998</v>
      </c>
      <c r="H6530" s="77">
        <v>247.14788999999999</v>
      </c>
      <c r="I6530" s="77">
        <v>2.4300999999999999</v>
      </c>
      <c r="J6530" s="77">
        <v>2.4011</v>
      </c>
      <c r="K6530" s="77">
        <v>235.04982999999999</v>
      </c>
      <c r="L6530" s="77">
        <v>2.3816999999999999</v>
      </c>
      <c r="M6530" s="77">
        <v>1.9463999999999999</v>
      </c>
      <c r="N6530" s="77">
        <v>172.42636999999999</v>
      </c>
      <c r="O6530" s="3">
        <v>1.5</v>
      </c>
      <c r="P6530" s="34">
        <v>1.899</v>
      </c>
      <c r="Q6530" s="77">
        <v>1.9219999999999999</v>
      </c>
      <c r="R6530" s="77">
        <v>2.0419999999999998</v>
      </c>
      <c r="S6530" s="77">
        <v>2.1970000000000001</v>
      </c>
      <c r="T6530" s="77">
        <v>2.3849999999999998</v>
      </c>
      <c r="U6530" s="77">
        <v>2.528</v>
      </c>
      <c r="V6530" s="77">
        <v>10</v>
      </c>
      <c r="W6530" s="77">
        <v>99.5</v>
      </c>
      <c r="Y6530" s="77">
        <f t="shared" si="2804"/>
        <v>2.0149999999999997</v>
      </c>
      <c r="Z6530" s="77">
        <f t="shared" si="2805"/>
        <v>0.34850000000000003</v>
      </c>
      <c r="AA6530" s="77">
        <f t="shared" si="2806"/>
        <v>0.48599999999999977</v>
      </c>
      <c r="AC6530" s="77">
        <f t="shared" si="2807"/>
        <v>2.9938117789329866E-4</v>
      </c>
      <c r="AD6530" s="77">
        <f t="shared" si="2828"/>
        <v>2.4758465000000047</v>
      </c>
      <c r="AE6530" s="77">
        <f t="shared" si="2808"/>
        <v>5.6758093837916412E-4</v>
      </c>
      <c r="AF6530" s="77" t="e">
        <f t="shared" si="2828"/>
        <v>#VALUE!</v>
      </c>
      <c r="AG6530" s="77">
        <f t="shared" si="2809"/>
        <v>3.5999505381201224E-4</v>
      </c>
      <c r="AH6530" s="77" t="e">
        <f t="shared" si="2828"/>
        <v>#VALUE!</v>
      </c>
      <c r="AI6530" s="77">
        <f t="shared" si="2810"/>
        <v>2.7938050978559836E-4</v>
      </c>
      <c r="AJ6530" s="77" t="e">
        <f t="shared" si="2828"/>
        <v>#VALUE!</v>
      </c>
      <c r="AK6530" s="77">
        <f t="shared" si="2811"/>
        <v>4.1062690839366311E-5</v>
      </c>
      <c r="AL6530" s="77" t="e">
        <f t="shared" si="2812"/>
        <v>#VALUE!</v>
      </c>
      <c r="AN6530" s="77">
        <f t="shared" si="2818"/>
        <v>48.38397522740469</v>
      </c>
      <c r="AO6530" s="77">
        <f t="shared" si="2816"/>
        <v>47.802607101077299</v>
      </c>
      <c r="AP6530" s="77">
        <f t="shared" si="2830"/>
        <v>45.623849106723043</v>
      </c>
      <c r="AQ6530" s="77">
        <f t="shared" si="2826"/>
        <v>44.038060949882883</v>
      </c>
      <c r="AR6530" s="77">
        <f t="shared" si="2819"/>
        <v>47.651497891153284</v>
      </c>
      <c r="AT6530" s="80">
        <f t="shared" si="2820"/>
        <v>0.38064999999999999</v>
      </c>
      <c r="AU6530" s="80">
        <f t="shared" si="2817"/>
        <v>0.40061666666666668</v>
      </c>
      <c r="AV6530" s="80">
        <f t="shared" si="2831"/>
        <v>0.47269722222222249</v>
      </c>
      <c r="AW6530" s="80">
        <f t="shared" si="2827"/>
        <v>0.53110547945205477</v>
      </c>
      <c r="AX6530" s="80">
        <f t="shared" si="2821"/>
        <v>0.4054862339144874</v>
      </c>
      <c r="BA6530" s="77">
        <f t="shared" si="2822"/>
        <v>204.3040043584854</v>
      </c>
      <c r="BB6530" s="77">
        <f t="shared" si="2815"/>
        <v>216.1487103126951</v>
      </c>
      <c r="BC6530" s="77">
        <f t="shared" si="2829"/>
        <v>227.44790811104508</v>
      </c>
      <c r="BD6530" s="77">
        <f t="shared" si="2825"/>
        <v>242.09220728399072</v>
      </c>
      <c r="BE6530" s="77">
        <f t="shared" si="2823"/>
        <v>212.4080111725055</v>
      </c>
    </row>
    <row r="6531" spans="1:57" x14ac:dyDescent="0.45">
      <c r="A6531" s="6">
        <v>43419</v>
      </c>
      <c r="B6531" s="77">
        <v>247.51151999999999</v>
      </c>
      <c r="C6531" s="77">
        <v>2.3988999999999998</v>
      </c>
      <c r="D6531" s="77">
        <v>2.1408</v>
      </c>
      <c r="E6531" s="77">
        <v>304.65501</v>
      </c>
      <c r="F6531" s="77">
        <v>6.7473000000000001</v>
      </c>
      <c r="G6531" s="77">
        <v>2.1475</v>
      </c>
      <c r="H6531" s="77">
        <v>247.11095</v>
      </c>
      <c r="I6531" s="77">
        <v>2.4272999999999998</v>
      </c>
      <c r="J6531" s="77">
        <v>2.4098000000000002</v>
      </c>
      <c r="K6531" s="77">
        <v>234.97477000000001</v>
      </c>
      <c r="L6531" s="77">
        <v>2.3795000000000002</v>
      </c>
      <c r="M6531" s="77">
        <v>1.9621</v>
      </c>
      <c r="N6531" s="77">
        <v>172.43346</v>
      </c>
      <c r="O6531" s="3">
        <v>1.5</v>
      </c>
      <c r="P6531" s="34">
        <v>1.915</v>
      </c>
      <c r="Q6531" s="77">
        <v>1.94</v>
      </c>
      <c r="R6531" s="77">
        <v>2.0699999999999998</v>
      </c>
      <c r="S6531" s="77">
        <v>2.23</v>
      </c>
      <c r="T6531" s="77">
        <v>2.39</v>
      </c>
      <c r="U6531" s="77">
        <v>2.536</v>
      </c>
      <c r="V6531" s="77">
        <v>10</v>
      </c>
      <c r="W6531" s="77">
        <v>99.5</v>
      </c>
      <c r="Y6531" s="77">
        <f t="shared" si="2804"/>
        <v>2.0387499999999998</v>
      </c>
      <c r="Z6531" s="77">
        <f t="shared" si="2805"/>
        <v>0.36499999999999999</v>
      </c>
      <c r="AA6531" s="77">
        <f t="shared" si="2806"/>
        <v>0.47500000000000009</v>
      </c>
      <c r="AC6531" s="77">
        <f t="shared" si="2807"/>
        <v>-2.9537372369414783E-4</v>
      </c>
      <c r="AD6531" s="77">
        <f t="shared" si="2828"/>
        <v>2.4751152000000047</v>
      </c>
      <c r="AE6531" s="77">
        <f t="shared" si="2808"/>
        <v>-2.0310210107915561E-3</v>
      </c>
      <c r="AF6531" s="77" t="e">
        <f t="shared" si="2828"/>
        <v>#VALUE!</v>
      </c>
      <c r="AG6531" s="77">
        <f t="shared" si="2809"/>
        <v>-1.4946516435965229E-4</v>
      </c>
      <c r="AH6531" s="77" t="e">
        <f t="shared" si="2828"/>
        <v>#VALUE!</v>
      </c>
      <c r="AI6531" s="77">
        <f t="shared" si="2810"/>
        <v>-3.1933654238325282E-4</v>
      </c>
      <c r="AJ6531" s="77" t="e">
        <f t="shared" si="2828"/>
        <v>#VALUE!</v>
      </c>
      <c r="AK6531" s="77">
        <f t="shared" si="2811"/>
        <v>4.1119000533385019E-5</v>
      </c>
      <c r="AL6531" s="77" t="e">
        <f t="shared" si="2812"/>
        <v>#VALUE!</v>
      </c>
      <c r="AN6531" s="77">
        <f t="shared" si="2818"/>
        <v>48.473489040952018</v>
      </c>
      <c r="AO6531" s="77">
        <f t="shared" si="2816"/>
        <v>47.826231359394214</v>
      </c>
      <c r="AP6531" s="77">
        <f t="shared" si="2830"/>
        <v>45.66464896569569</v>
      </c>
      <c r="AQ6531" s="77">
        <f t="shared" si="2826"/>
        <v>44.052012754566327</v>
      </c>
      <c r="AR6531" s="77">
        <f t="shared" si="2819"/>
        <v>47.712964377247403</v>
      </c>
      <c r="AT6531" s="80">
        <f t="shared" si="2820"/>
        <v>0.37806666666666661</v>
      </c>
      <c r="AU6531" s="80">
        <f t="shared" si="2817"/>
        <v>0.39946666666666675</v>
      </c>
      <c r="AV6531" s="80">
        <f t="shared" si="2831"/>
        <v>0.47116111111111142</v>
      </c>
      <c r="AW6531" s="80">
        <f t="shared" si="2827"/>
        <v>0.53026301369863016</v>
      </c>
      <c r="AX6531" s="80">
        <f t="shared" si="2821"/>
        <v>0.4035157430469074</v>
      </c>
      <c r="BA6531" s="77">
        <f t="shared" si="2822"/>
        <v>204.03999183840031</v>
      </c>
      <c r="BB6531" s="77">
        <f t="shared" si="2815"/>
        <v>215.84286639326567</v>
      </c>
      <c r="BC6531" s="77">
        <f t="shared" si="2829"/>
        <v>227.11214292924191</v>
      </c>
      <c r="BD6531" s="77">
        <f t="shared" si="2825"/>
        <v>242.29147996946463</v>
      </c>
      <c r="BE6531" s="77">
        <f t="shared" si="2823"/>
        <v>212.14386405352673</v>
      </c>
    </row>
    <row r="6532" spans="1:57" x14ac:dyDescent="0.45">
      <c r="A6532" s="6">
        <v>43420</v>
      </c>
      <c r="B6532" s="77">
        <v>247.49520000000001</v>
      </c>
      <c r="C6532" s="77">
        <v>2.3967999999999998</v>
      </c>
      <c r="D6532" s="77">
        <v>2.1463999999999999</v>
      </c>
      <c r="E6532" s="77">
        <v>304.89488</v>
      </c>
      <c r="F6532" s="77">
        <v>6.7480000000000002</v>
      </c>
      <c r="G6532" s="77">
        <v>2.137</v>
      </c>
      <c r="H6532" s="77">
        <v>247.13685000000001</v>
      </c>
      <c r="I6532" s="77">
        <v>2.4245999999999999</v>
      </c>
      <c r="J6532" s="77">
        <v>2.4081000000000001</v>
      </c>
      <c r="K6532" s="77">
        <v>234.95746</v>
      </c>
      <c r="L6532" s="77">
        <v>2.3776999999999999</v>
      </c>
      <c r="M6532" s="77">
        <v>1.9677</v>
      </c>
      <c r="N6532" s="77">
        <v>172.44055</v>
      </c>
      <c r="O6532" s="3">
        <v>1.5</v>
      </c>
      <c r="P6532" s="34">
        <v>1.9219999999999999</v>
      </c>
      <c r="Q6532" s="77">
        <v>1.9450000000000001</v>
      </c>
      <c r="R6532" s="77">
        <v>2.0579999999999998</v>
      </c>
      <c r="S6532" s="77">
        <v>2.2200000000000002</v>
      </c>
      <c r="T6532" s="77">
        <v>2.3889999999999998</v>
      </c>
      <c r="U6532" s="77">
        <v>2.5350000000000001</v>
      </c>
      <c r="V6532" s="77">
        <v>10</v>
      </c>
      <c r="W6532" s="77">
        <v>99.5</v>
      </c>
      <c r="Y6532" s="77">
        <f t="shared" si="2804"/>
        <v>2.0362499999999999</v>
      </c>
      <c r="Z6532" s="77">
        <f t="shared" si="2805"/>
        <v>0.3600000000000001</v>
      </c>
      <c r="AA6532" s="77">
        <f t="shared" si="2806"/>
        <v>0.46699999999999986</v>
      </c>
      <c r="AC6532" s="77">
        <f t="shared" si="2807"/>
        <v>-6.5936324903148602E-5</v>
      </c>
      <c r="AD6532" s="77">
        <f t="shared" si="2828"/>
        <v>2.4749520000000049</v>
      </c>
      <c r="AE6532" s="77">
        <f t="shared" si="2808"/>
        <v>7.8734959914172897E-4</v>
      </c>
      <c r="AF6532" s="77" t="e">
        <f t="shared" si="2828"/>
        <v>#VALUE!</v>
      </c>
      <c r="AG6532" s="77">
        <f t="shared" si="2809"/>
        <v>1.0481121941374738E-4</v>
      </c>
      <c r="AH6532" s="77" t="e">
        <f t="shared" si="2828"/>
        <v>#VALUE!</v>
      </c>
      <c r="AI6532" s="77">
        <f t="shared" si="2810"/>
        <v>-7.3667483534545219E-5</v>
      </c>
      <c r="AJ6532" s="77" t="e">
        <f t="shared" si="2828"/>
        <v>#VALUE!</v>
      </c>
      <c r="AK6532" s="77">
        <f t="shared" si="2811"/>
        <v>4.1117309830696058E-5</v>
      </c>
      <c r="AL6532" s="77" t="e">
        <f t="shared" si="2812"/>
        <v>#VALUE!</v>
      </c>
      <c r="AN6532" s="77">
        <f t="shared" si="2818"/>
        <v>48.540351189440848</v>
      </c>
      <c r="AO6532" s="77">
        <f t="shared" si="2816"/>
        <v>47.850514991167607</v>
      </c>
      <c r="AP6532" s="77">
        <f t="shared" si="2830"/>
        <v>45.70581200183836</v>
      </c>
      <c r="AQ6532" s="77">
        <f t="shared" si="2826"/>
        <v>44.066811322514432</v>
      </c>
      <c r="AR6532" s="77">
        <f t="shared" si="2819"/>
        <v>47.762343252196608</v>
      </c>
      <c r="AT6532" s="80">
        <f t="shared" si="2820"/>
        <v>0.37639999999999996</v>
      </c>
      <c r="AU6532" s="80">
        <f t="shared" si="2817"/>
        <v>0.39826111111111118</v>
      </c>
      <c r="AV6532" s="80">
        <f t="shared" si="2831"/>
        <v>0.46973055555555582</v>
      </c>
      <c r="AW6532" s="80">
        <f t="shared" si="2827"/>
        <v>0.52942739726027399</v>
      </c>
      <c r="AX6532" s="80">
        <f t="shared" si="2821"/>
        <v>0.40204480593607317</v>
      </c>
      <c r="BA6532" s="77">
        <f t="shared" si="2822"/>
        <v>203.80434782608691</v>
      </c>
      <c r="BB6532" s="77">
        <f t="shared" si="2815"/>
        <v>215.57918942224777</v>
      </c>
      <c r="BC6532" s="77">
        <f t="shared" si="2829"/>
        <v>226.80022680022682</v>
      </c>
      <c r="BD6532" s="77">
        <f t="shared" si="2825"/>
        <v>242.5039697567652</v>
      </c>
      <c r="BE6532" s="77">
        <f t="shared" si="2823"/>
        <v>211.91054366381707</v>
      </c>
    </row>
    <row r="6533" spans="1:57" x14ac:dyDescent="0.45">
      <c r="A6533" s="6">
        <v>43421</v>
      </c>
      <c r="B6533" s="77">
        <v>247.51052000000001</v>
      </c>
      <c r="C6533" s="77">
        <v>2.3940999999999999</v>
      </c>
      <c r="D6533" s="77">
        <v>2.1463999999999999</v>
      </c>
      <c r="E6533" s="77">
        <v>304.91519</v>
      </c>
      <c r="F6533" s="77">
        <v>6.7453000000000003</v>
      </c>
      <c r="G6533" s="77">
        <v>2.137</v>
      </c>
      <c r="H6533" s="77">
        <v>247.15303</v>
      </c>
      <c r="I6533" s="77">
        <v>2.4218999999999999</v>
      </c>
      <c r="J6533" s="77">
        <v>2.4081000000000001</v>
      </c>
      <c r="K6533" s="77">
        <v>234.97154</v>
      </c>
      <c r="L6533" s="77">
        <v>2.375</v>
      </c>
      <c r="M6533" s="77">
        <v>1.9677</v>
      </c>
      <c r="N6533" s="77">
        <v>172.44763</v>
      </c>
      <c r="O6533" s="3">
        <v>1.5</v>
      </c>
      <c r="P6533" s="34">
        <v>1.9219999999999999</v>
      </c>
      <c r="Q6533" s="77">
        <v>1.9450000000000001</v>
      </c>
      <c r="R6533" s="77">
        <v>2.0579999999999998</v>
      </c>
      <c r="S6533" s="77">
        <v>2.2200000000000002</v>
      </c>
      <c r="T6533" s="77">
        <v>2.3889999999999998</v>
      </c>
      <c r="U6533" s="77">
        <v>2.5350000000000001</v>
      </c>
      <c r="V6533" s="77">
        <v>10</v>
      </c>
      <c r="W6533" s="77">
        <v>99.5</v>
      </c>
      <c r="Y6533" s="77">
        <f t="shared" si="2804"/>
        <v>2.0362499999999999</v>
      </c>
      <c r="Z6533" s="77">
        <f t="shared" si="2805"/>
        <v>0.3600000000000001</v>
      </c>
      <c r="AA6533" s="77">
        <f t="shared" si="2806"/>
        <v>0.46699999999999986</v>
      </c>
      <c r="AC6533" s="77">
        <f t="shared" si="2807"/>
        <v>6.1900190387431664E-5</v>
      </c>
      <c r="AD6533" s="77">
        <f t="shared" si="2828"/>
        <v>2.4751052000000047</v>
      </c>
      <c r="AE6533" s="77">
        <f t="shared" si="2808"/>
        <v>6.6613122529313173E-5</v>
      </c>
      <c r="AF6533" s="77" t="e">
        <f t="shared" si="2828"/>
        <v>#VALUE!</v>
      </c>
      <c r="AG6533" s="77">
        <f t="shared" si="2809"/>
        <v>6.5469799424899833E-5</v>
      </c>
      <c r="AH6533" s="77" t="e">
        <f t="shared" si="2828"/>
        <v>#VALUE!</v>
      </c>
      <c r="AI6533" s="77">
        <f t="shared" si="2810"/>
        <v>5.992574145130547E-5</v>
      </c>
      <c r="AJ6533" s="77" t="e">
        <f t="shared" si="2828"/>
        <v>#VALUE!</v>
      </c>
      <c r="AK6533" s="77">
        <f t="shared" si="2811"/>
        <v>4.1057628266782942E-5</v>
      </c>
      <c r="AL6533" s="77" t="e">
        <f t="shared" si="2812"/>
        <v>#VALUE!</v>
      </c>
      <c r="AN6533" s="77">
        <f t="shared" si="2818"/>
        <v>48.579849078602187</v>
      </c>
      <c r="AO6533" s="77">
        <f t="shared" si="2816"/>
        <v>47.874823295357089</v>
      </c>
      <c r="AP6533" s="77">
        <f t="shared" si="2830"/>
        <v>45.749839875560419</v>
      </c>
      <c r="AQ6533" s="77">
        <f t="shared" si="2826"/>
        <v>44.08102091644443</v>
      </c>
      <c r="AR6533" s="77">
        <f t="shared" si="2819"/>
        <v>47.797166784477014</v>
      </c>
      <c r="AT6533" s="80">
        <f t="shared" si="2820"/>
        <v>0.37528333333333319</v>
      </c>
      <c r="AU6533" s="80">
        <f t="shared" si="2817"/>
        <v>0.39705555555555555</v>
      </c>
      <c r="AV6533" s="80">
        <f t="shared" si="2831"/>
        <v>0.46834166666666699</v>
      </c>
      <c r="AW6533" s="80">
        <f t="shared" si="2827"/>
        <v>0.52859178082191793</v>
      </c>
      <c r="AX6533" s="80">
        <f t="shared" si="2821"/>
        <v>0.40087955064342046</v>
      </c>
      <c r="BA6533" s="77">
        <f t="shared" si="2822"/>
        <v>203.67981533030076</v>
      </c>
      <c r="BB6533" s="77">
        <f t="shared" si="2815"/>
        <v>215.31615588889687</v>
      </c>
      <c r="BC6533" s="77">
        <f t="shared" si="2829"/>
        <v>226.50626667337801</v>
      </c>
      <c r="BD6533" s="77">
        <f t="shared" si="2825"/>
        <v>242.7071488891992</v>
      </c>
      <c r="BE6533" s="77">
        <f t="shared" si="2823"/>
        <v>211.74003037301472</v>
      </c>
    </row>
    <row r="6534" spans="1:57" x14ac:dyDescent="0.45">
      <c r="A6534" s="6">
        <v>43422</v>
      </c>
      <c r="B6534" s="77">
        <v>247.52587</v>
      </c>
      <c r="C6534" s="77">
        <v>2.3914</v>
      </c>
      <c r="D6534" s="77">
        <v>2.1463999999999999</v>
      </c>
      <c r="E6534" s="77">
        <v>304.93543</v>
      </c>
      <c r="F6534" s="77">
        <v>6.7426000000000004</v>
      </c>
      <c r="G6534" s="77">
        <v>2.137</v>
      </c>
      <c r="H6534" s="77">
        <v>247.16920999999999</v>
      </c>
      <c r="I6534" s="77">
        <v>2.4192</v>
      </c>
      <c r="J6534" s="77">
        <v>2.4081000000000001</v>
      </c>
      <c r="K6534" s="77">
        <v>234.98569000000001</v>
      </c>
      <c r="L6534" s="77">
        <v>2.3723000000000001</v>
      </c>
      <c r="M6534" s="77">
        <v>1.9677</v>
      </c>
      <c r="N6534" s="77">
        <v>172.45472000000001</v>
      </c>
      <c r="O6534" s="3">
        <v>1.5</v>
      </c>
      <c r="P6534" s="34">
        <v>1.9219999999999999</v>
      </c>
      <c r="Q6534" s="77">
        <v>1.9450000000000001</v>
      </c>
      <c r="R6534" s="77">
        <v>2.0579999999999998</v>
      </c>
      <c r="S6534" s="77">
        <v>2.2200000000000002</v>
      </c>
      <c r="T6534" s="77">
        <v>2.3889999999999998</v>
      </c>
      <c r="U6534" s="77">
        <v>2.5350000000000001</v>
      </c>
      <c r="V6534" s="77">
        <v>10</v>
      </c>
      <c r="W6534" s="77">
        <v>99.5</v>
      </c>
      <c r="Y6534" s="77">
        <f t="shared" ref="Y6534:Y6597" si="2832">AVERAGE(P6534:S6534)</f>
        <v>2.0362499999999999</v>
      </c>
      <c r="Z6534" s="77">
        <f t="shared" ref="Z6534:Z6597" si="2833">AVERAGE((S6534-Q6534),(Q6534-O6534))</f>
        <v>0.3600000000000001</v>
      </c>
      <c r="AA6534" s="77">
        <f t="shared" ref="AA6534:AA6597" si="2834">T6534-P6534</f>
        <v>0.46699999999999986</v>
      </c>
      <c r="AC6534" s="77">
        <f t="shared" ref="AC6534:AC6597" si="2835">B6534/B6533-1</f>
        <v>6.2017565960470478E-5</v>
      </c>
      <c r="AD6534" s="77">
        <f t="shared" si="2828"/>
        <v>2.4752587000000048</v>
      </c>
      <c r="AE6534" s="77">
        <f t="shared" ref="AE6534:AE6597" si="2836">E6534/E6533-1</f>
        <v>6.6379113484060781E-5</v>
      </c>
      <c r="AF6534" s="77" t="e">
        <f t="shared" si="2828"/>
        <v>#VALUE!</v>
      </c>
      <c r="AG6534" s="77">
        <f t="shared" ref="AG6534:AG6597" si="2837">H6534/H6533-1</f>
        <v>6.5465513410911669E-5</v>
      </c>
      <c r="AH6534" s="77" t="e">
        <f t="shared" si="2828"/>
        <v>#VALUE!</v>
      </c>
      <c r="AI6534" s="77">
        <f t="shared" ref="AI6534:AI6597" si="2838">K6534/K6533-1</f>
        <v>6.0220058990978487E-5</v>
      </c>
      <c r="AJ6534" s="77" t="e">
        <f t="shared" si="2828"/>
        <v>#VALUE!</v>
      </c>
      <c r="AK6534" s="77">
        <f t="shared" ref="AK6534:AK6597" si="2839">N6534/N6533-1</f>
        <v>4.1113931226632872E-5</v>
      </c>
      <c r="AL6534" s="77" t="e">
        <f t="shared" ref="AL6534:AL6597" si="2840">AL6533*(1+AK6534)</f>
        <v>#VALUE!</v>
      </c>
      <c r="AN6534" s="77">
        <f t="shared" si="2818"/>
        <v>48.627883228243071</v>
      </c>
      <c r="AO6534" s="77">
        <f t="shared" si="2816"/>
        <v>47.895523897205578</v>
      </c>
      <c r="AP6534" s="77">
        <f t="shared" si="2830"/>
        <v>45.793952654141158</v>
      </c>
      <c r="AQ6534" s="77">
        <f t="shared" si="2826"/>
        <v>44.095239677259102</v>
      </c>
      <c r="AR6534" s="77">
        <f t="shared" si="2819"/>
        <v>47.835674534628772</v>
      </c>
      <c r="AT6534" s="80">
        <f t="shared" si="2820"/>
        <v>0.37374999999999992</v>
      </c>
      <c r="AU6534" s="80">
        <f t="shared" si="2817"/>
        <v>0.39597222222222228</v>
      </c>
      <c r="AV6534" s="80">
        <f t="shared" si="2831"/>
        <v>0.46691111111111139</v>
      </c>
      <c r="AW6534" s="80">
        <f t="shared" si="2827"/>
        <v>0.52772465753424669</v>
      </c>
      <c r="AX6534" s="80">
        <f t="shared" si="2821"/>
        <v>0.39951324200913246</v>
      </c>
      <c r="BA6534" s="77">
        <f t="shared" si="2822"/>
        <v>203.48640032557822</v>
      </c>
      <c r="BB6534" s="77">
        <f t="shared" si="2815"/>
        <v>215.05890224378123</v>
      </c>
      <c r="BC6534" s="77">
        <f t="shared" si="2829"/>
        <v>226.21306757487019</v>
      </c>
      <c r="BD6534" s="77">
        <f t="shared" si="2825"/>
        <v>242.91066876967406</v>
      </c>
      <c r="BE6534" s="77">
        <f t="shared" si="2823"/>
        <v>211.53364040290501</v>
      </c>
    </row>
    <row r="6535" spans="1:57" x14ac:dyDescent="0.45">
      <c r="A6535" s="6">
        <v>43423</v>
      </c>
      <c r="B6535" s="77">
        <v>247.60389000000001</v>
      </c>
      <c r="C6535" s="77">
        <v>2.3921000000000001</v>
      </c>
      <c r="D6535" s="77">
        <v>2.1358999999999999</v>
      </c>
      <c r="E6535" s="77">
        <v>305.35735</v>
      </c>
      <c r="F6535" s="77">
        <v>6.7416</v>
      </c>
      <c r="G6535" s="77">
        <v>2.1179000000000001</v>
      </c>
      <c r="H6535" s="77">
        <v>247.29518999999999</v>
      </c>
      <c r="I6535" s="77">
        <v>2.4175</v>
      </c>
      <c r="J6535" s="77">
        <v>2.3896000000000002</v>
      </c>
      <c r="K6535" s="77">
        <v>235.04395</v>
      </c>
      <c r="L6535" s="77">
        <v>2.3706999999999998</v>
      </c>
      <c r="M6535" s="77">
        <v>1.9599</v>
      </c>
      <c r="N6535" s="77">
        <v>172.46181000000001</v>
      </c>
      <c r="O6535" s="3">
        <v>1.5</v>
      </c>
      <c r="P6535" s="34">
        <v>1.915</v>
      </c>
      <c r="Q6535" s="77">
        <v>1.94</v>
      </c>
      <c r="R6535" s="77">
        <v>2.0419999999999998</v>
      </c>
      <c r="S6535" s="77">
        <v>2.1970000000000001</v>
      </c>
      <c r="T6535" s="77">
        <v>2.3719999999999999</v>
      </c>
      <c r="U6535" s="77">
        <v>2.5259999999999998</v>
      </c>
      <c r="V6535" s="77">
        <v>10</v>
      </c>
      <c r="W6535" s="77">
        <v>99.5</v>
      </c>
      <c r="Y6535" s="77">
        <f t="shared" si="2832"/>
        <v>2.0235000000000003</v>
      </c>
      <c r="Z6535" s="77">
        <f t="shared" si="2833"/>
        <v>0.34850000000000003</v>
      </c>
      <c r="AA6535" s="77">
        <f t="shared" si="2834"/>
        <v>0.45699999999999985</v>
      </c>
      <c r="AC6535" s="77">
        <f t="shared" si="2835"/>
        <v>3.1519937693791356E-4</v>
      </c>
      <c r="AD6535" s="77">
        <f t="shared" ref="AD6535:AJ6550" si="2841">AD6534*(1+AC6535)</f>
        <v>2.4760389000000051</v>
      </c>
      <c r="AE6535" s="77">
        <f t="shared" si="2836"/>
        <v>1.3836371850919349E-3</v>
      </c>
      <c r="AF6535" s="77" t="e">
        <f t="shared" si="2841"/>
        <v>#VALUE!</v>
      </c>
      <c r="AG6535" s="77">
        <f t="shared" si="2837"/>
        <v>5.0969131632538911E-4</v>
      </c>
      <c r="AH6535" s="77" t="e">
        <f t="shared" si="2841"/>
        <v>#VALUE!</v>
      </c>
      <c r="AI6535" s="77">
        <f t="shared" si="2838"/>
        <v>2.4792999097100754E-4</v>
      </c>
      <c r="AJ6535" s="77" t="e">
        <f t="shared" si="2841"/>
        <v>#VALUE!</v>
      </c>
      <c r="AK6535" s="77">
        <f t="shared" si="2839"/>
        <v>4.1112240940721634E-5</v>
      </c>
      <c r="AL6535" s="77" t="e">
        <f t="shared" si="2840"/>
        <v>#VALUE!</v>
      </c>
      <c r="AN6535" s="77">
        <f t="shared" si="2818"/>
        <v>48.68608429995497</v>
      </c>
      <c r="AO6535" s="77">
        <f t="shared" si="2816"/>
        <v>47.908144118343778</v>
      </c>
      <c r="AP6535" s="77">
        <f t="shared" si="2830"/>
        <v>45.837100039470812</v>
      </c>
      <c r="AQ6535" s="77">
        <f t="shared" si="2826"/>
        <v>44.110147267467021</v>
      </c>
      <c r="AR6535" s="77">
        <f t="shared" si="2819"/>
        <v>47.877423804336445</v>
      </c>
      <c r="AT6535" s="80">
        <f t="shared" si="2820"/>
        <v>0.37183333333333318</v>
      </c>
      <c r="AU6535" s="80">
        <f t="shared" si="2817"/>
        <v>0.39491666666666669</v>
      </c>
      <c r="AV6535" s="80">
        <f t="shared" si="2831"/>
        <v>0.46534166666666704</v>
      </c>
      <c r="AW6535" s="80">
        <f t="shared" si="2827"/>
        <v>0.52690273972602752</v>
      </c>
      <c r="AX6535" s="80">
        <f t="shared" si="2821"/>
        <v>0.39792853362391034</v>
      </c>
      <c r="BA6535" s="77">
        <f t="shared" si="2822"/>
        <v>203.4312063470536</v>
      </c>
      <c r="BB6535" s="77">
        <f t="shared" si="2815"/>
        <v>214.89971346704874</v>
      </c>
      <c r="BC6535" s="77">
        <f t="shared" si="2829"/>
        <v>225.93764121102572</v>
      </c>
      <c r="BD6535" s="77">
        <f t="shared" si="2825"/>
        <v>243.13072439633629</v>
      </c>
      <c r="BE6535" s="77">
        <f t="shared" si="2823"/>
        <v>211.43256386347045</v>
      </c>
    </row>
    <row r="6536" spans="1:57" x14ac:dyDescent="0.45">
      <c r="A6536" s="6">
        <v>43424</v>
      </c>
      <c r="B6536" s="77">
        <v>247.60695999999999</v>
      </c>
      <c r="C6536" s="77">
        <v>2.3904000000000001</v>
      </c>
      <c r="D6536" s="77">
        <v>2.1383000000000001</v>
      </c>
      <c r="E6536" s="77">
        <v>305.19815999999997</v>
      </c>
      <c r="F6536" s="77">
        <v>6.7393000000000001</v>
      </c>
      <c r="G6536" s="77">
        <v>2.1265999999999998</v>
      </c>
      <c r="H6536" s="77">
        <v>247.33386999999999</v>
      </c>
      <c r="I6536" s="77">
        <v>2.4159999999999999</v>
      </c>
      <c r="J6536" s="77">
        <v>2.3856999999999999</v>
      </c>
      <c r="K6536" s="77">
        <v>235.03806</v>
      </c>
      <c r="L6536" s="77">
        <v>2.3681999999999999</v>
      </c>
      <c r="M6536" s="77">
        <v>1.9639</v>
      </c>
      <c r="N6536" s="77">
        <v>172.46888999999999</v>
      </c>
      <c r="O6536" s="3">
        <v>1.5</v>
      </c>
      <c r="P6536" s="34">
        <v>1.92</v>
      </c>
      <c r="Q6536" s="77">
        <v>1.94</v>
      </c>
      <c r="R6536" s="77">
        <v>2.0470000000000002</v>
      </c>
      <c r="S6536" s="77">
        <v>2.2050000000000001</v>
      </c>
      <c r="T6536" s="77">
        <v>2.3650000000000002</v>
      </c>
      <c r="U6536" s="77">
        <v>2.5259999999999998</v>
      </c>
      <c r="V6536" s="77">
        <v>10</v>
      </c>
      <c r="W6536" s="77">
        <v>99.5</v>
      </c>
      <c r="Y6536" s="77">
        <f t="shared" si="2832"/>
        <v>2.028</v>
      </c>
      <c r="Z6536" s="77">
        <f t="shared" si="2833"/>
        <v>0.35250000000000004</v>
      </c>
      <c r="AA6536" s="77">
        <f t="shared" si="2834"/>
        <v>0.44500000000000028</v>
      </c>
      <c r="AC6536" s="77">
        <f t="shared" si="2835"/>
        <v>1.2398835898652649E-5</v>
      </c>
      <c r="AD6536" s="77">
        <f t="shared" si="2841"/>
        <v>2.4760696000000051</v>
      </c>
      <c r="AE6536" s="77">
        <f t="shared" si="2836"/>
        <v>-5.2132362296186674E-4</v>
      </c>
      <c r="AF6536" s="77" t="e">
        <f t="shared" si="2841"/>
        <v>#VALUE!</v>
      </c>
      <c r="AG6536" s="77">
        <f t="shared" si="2837"/>
        <v>1.5641226179941015E-4</v>
      </c>
      <c r="AH6536" s="77" t="e">
        <f t="shared" si="2841"/>
        <v>#VALUE!</v>
      </c>
      <c r="AI6536" s="77">
        <f t="shared" si="2838"/>
        <v>-2.5059143194283706E-5</v>
      </c>
      <c r="AJ6536" s="77" t="e">
        <f t="shared" si="2841"/>
        <v>#VALUE!</v>
      </c>
      <c r="AK6536" s="77">
        <f t="shared" si="2839"/>
        <v>4.1052566942090252E-5</v>
      </c>
      <c r="AL6536" s="77" t="e">
        <f t="shared" si="2840"/>
        <v>#VALUE!</v>
      </c>
      <c r="AN6536" s="77">
        <f t="shared" si="2818"/>
        <v>48.740861088545898</v>
      </c>
      <c r="AO6536" s="77">
        <f t="shared" si="2816"/>
        <v>47.92721453685671</v>
      </c>
      <c r="AP6536" s="77">
        <f t="shared" si="2830"/>
        <v>45.87652842114651</v>
      </c>
      <c r="AQ6536" s="77">
        <f t="shared" si="2826"/>
        <v>44.123624725549554</v>
      </c>
      <c r="AR6536" s="77">
        <f t="shared" si="2819"/>
        <v>47.918492285121822</v>
      </c>
      <c r="AT6536" s="80">
        <f t="shared" si="2820"/>
        <v>0.37004999999999982</v>
      </c>
      <c r="AU6536" s="80">
        <f t="shared" si="2817"/>
        <v>0.39376666666666676</v>
      </c>
      <c r="AV6536" s="80">
        <f t="shared" si="2831"/>
        <v>0.46376666666666705</v>
      </c>
      <c r="AW6536" s="80">
        <f t="shared" si="2827"/>
        <v>0.52610136986301392</v>
      </c>
      <c r="AX6536" s="80">
        <f t="shared" si="2821"/>
        <v>0.39639097135740969</v>
      </c>
      <c r="BA6536" s="77">
        <f t="shared" si="2822"/>
        <v>203.54162426216155</v>
      </c>
      <c r="BB6536" s="77">
        <f t="shared" si="2815"/>
        <v>214.79713603818615</v>
      </c>
      <c r="BC6536" s="77">
        <f t="shared" si="2829"/>
        <v>225.70815934996051</v>
      </c>
      <c r="BD6536" s="77">
        <f t="shared" si="2825"/>
        <v>243.36091423694674</v>
      </c>
      <c r="BE6536" s="77">
        <f t="shared" si="2823"/>
        <v>211.44398634826746</v>
      </c>
    </row>
    <row r="6537" spans="1:57" x14ac:dyDescent="0.45">
      <c r="A6537" s="6">
        <v>43425</v>
      </c>
      <c r="B6537" s="77">
        <v>247.60517999999999</v>
      </c>
      <c r="C6537" s="77">
        <v>2.3885000000000001</v>
      </c>
      <c r="D6537" s="77">
        <v>2.1412</v>
      </c>
      <c r="E6537" s="77">
        <v>305.09890999999999</v>
      </c>
      <c r="F6537" s="77">
        <v>6.7359999999999998</v>
      </c>
      <c r="G6537" s="77">
        <v>2.1322000000000001</v>
      </c>
      <c r="H6537" s="77">
        <v>247.35605000000001</v>
      </c>
      <c r="I6537" s="77">
        <v>2.4134000000000002</v>
      </c>
      <c r="J6537" s="77">
        <v>2.3845000000000001</v>
      </c>
      <c r="K6537" s="77">
        <v>235.02118999999999</v>
      </c>
      <c r="L6537" s="77">
        <v>2.3656999999999999</v>
      </c>
      <c r="M6537" s="77">
        <v>1.9693000000000001</v>
      </c>
      <c r="N6537" s="77">
        <v>172.47597999999999</v>
      </c>
      <c r="O6537" s="3">
        <v>1.5</v>
      </c>
      <c r="P6537" s="34">
        <v>1.929</v>
      </c>
      <c r="Q6537" s="77">
        <v>1.9470000000000001</v>
      </c>
      <c r="R6537" s="77">
        <v>2.0499999999999998</v>
      </c>
      <c r="S6537" s="77">
        <v>2.21</v>
      </c>
      <c r="T6537" s="77">
        <v>2.359</v>
      </c>
      <c r="U6537" s="77">
        <v>2.5259999999999998</v>
      </c>
      <c r="V6537" s="77">
        <v>10</v>
      </c>
      <c r="W6537" s="77">
        <v>99.5</v>
      </c>
      <c r="Y6537" s="77">
        <f t="shared" si="2832"/>
        <v>2.0339999999999998</v>
      </c>
      <c r="Z6537" s="77">
        <f t="shared" si="2833"/>
        <v>0.35499999999999998</v>
      </c>
      <c r="AA6537" s="77">
        <f t="shared" si="2834"/>
        <v>0.42999999999999994</v>
      </c>
      <c r="AC6537" s="77">
        <f t="shared" si="2835"/>
        <v>-7.1888124630881123E-6</v>
      </c>
      <c r="AD6537" s="77">
        <f t="shared" si="2841"/>
        <v>2.4760518000000054</v>
      </c>
      <c r="AE6537" s="77">
        <f t="shared" si="2836"/>
        <v>-3.2519855296631039E-4</v>
      </c>
      <c r="AF6537" s="77" t="e">
        <f t="shared" si="2841"/>
        <v>#VALUE!</v>
      </c>
      <c r="AG6537" s="77">
        <f t="shared" si="2837"/>
        <v>8.9676355284451503E-5</v>
      </c>
      <c r="AH6537" s="77" t="e">
        <f t="shared" si="2841"/>
        <v>#VALUE!</v>
      </c>
      <c r="AI6537" s="77">
        <f t="shared" si="2838"/>
        <v>-7.1775609448154754E-5</v>
      </c>
      <c r="AJ6537" s="77" t="e">
        <f t="shared" si="2841"/>
        <v>#VALUE!</v>
      </c>
      <c r="AK6537" s="77">
        <f t="shared" si="2839"/>
        <v>4.110886316954776E-5</v>
      </c>
      <c r="AL6537" s="77" t="e">
        <f t="shared" si="2840"/>
        <v>#VALUE!</v>
      </c>
      <c r="AN6537" s="77">
        <f t="shared" si="2818"/>
        <v>48.810051616629586</v>
      </c>
      <c r="AO6537" s="77">
        <f t="shared" si="2816"/>
        <v>47.94368215469563</v>
      </c>
      <c r="AP6537" s="77">
        <f t="shared" si="2830"/>
        <v>45.916112537840917</v>
      </c>
      <c r="AQ6537" s="77">
        <f t="shared" si="2826"/>
        <v>44.137057049867025</v>
      </c>
      <c r="AR6537" s="77">
        <f t="shared" si="2819"/>
        <v>47.96673213595993</v>
      </c>
      <c r="AT6537" s="80">
        <f t="shared" si="2820"/>
        <v>0.36818333333333325</v>
      </c>
      <c r="AU6537" s="80">
        <f t="shared" si="2817"/>
        <v>0.39268333333333338</v>
      </c>
      <c r="AV6537" s="80">
        <f t="shared" si="2831"/>
        <v>0.46226111111111146</v>
      </c>
      <c r="AW6537" s="80">
        <f t="shared" si="2827"/>
        <v>0.5252726027397262</v>
      </c>
      <c r="AX6537" s="80">
        <f t="shared" si="2821"/>
        <v>0.39483436073059364</v>
      </c>
      <c r="BA6537" s="77">
        <f t="shared" si="2822"/>
        <v>203.95676116663262</v>
      </c>
      <c r="BB6537" s="77">
        <f t="shared" si="2815"/>
        <v>214.77150698007401</v>
      </c>
      <c r="BC6537" s="77">
        <f t="shared" si="2829"/>
        <v>225.53564716200978</v>
      </c>
      <c r="BD6537" s="77">
        <f t="shared" si="2825"/>
        <v>243.59316604377995</v>
      </c>
      <c r="BE6537" s="77">
        <f t="shared" si="2823"/>
        <v>211.6504674277202</v>
      </c>
    </row>
    <row r="6538" spans="1:57" x14ac:dyDescent="0.45">
      <c r="A6538" s="6">
        <v>43426</v>
      </c>
      <c r="B6538" s="77">
        <v>247.67320000000001</v>
      </c>
      <c r="C6538" s="77">
        <v>2.3875000000000002</v>
      </c>
      <c r="D6538" s="77">
        <v>2.133</v>
      </c>
      <c r="E6538" s="77">
        <v>305.25648999999999</v>
      </c>
      <c r="F6538" s="77">
        <v>6.7337999999999996</v>
      </c>
      <c r="G6538" s="77">
        <v>2.1254</v>
      </c>
      <c r="H6538" s="77">
        <v>247.46952999999999</v>
      </c>
      <c r="I6538" s="77">
        <v>2.4142000000000001</v>
      </c>
      <c r="J6538" s="77">
        <v>2.3692000000000002</v>
      </c>
      <c r="K6538" s="77">
        <v>235.07572999999999</v>
      </c>
      <c r="L6538" s="77">
        <v>2.3641000000000001</v>
      </c>
      <c r="M6538" s="77">
        <v>1.9622999999999999</v>
      </c>
      <c r="N6538" s="77">
        <v>172.48312000000001</v>
      </c>
      <c r="O6538" s="3">
        <v>1.51</v>
      </c>
      <c r="P6538" s="34">
        <v>1.9259999999999999</v>
      </c>
      <c r="Q6538" s="77">
        <v>1.9350000000000001</v>
      </c>
      <c r="R6538" s="77">
        <v>2.04</v>
      </c>
      <c r="S6538" s="77">
        <v>2.2050000000000001</v>
      </c>
      <c r="T6538" s="77">
        <v>2.3450000000000002</v>
      </c>
      <c r="U6538" s="77">
        <v>2.5070000000000001</v>
      </c>
      <c r="V6538" s="77">
        <v>10</v>
      </c>
      <c r="W6538" s="77">
        <v>99.5</v>
      </c>
      <c r="Y6538" s="77">
        <f t="shared" si="2832"/>
        <v>2.0265</v>
      </c>
      <c r="Z6538" s="77">
        <f t="shared" si="2833"/>
        <v>0.34750000000000003</v>
      </c>
      <c r="AA6538" s="77">
        <f t="shared" si="2834"/>
        <v>0.41900000000000026</v>
      </c>
      <c r="AC6538" s="77">
        <f t="shared" si="2835"/>
        <v>2.7471153874891741E-4</v>
      </c>
      <c r="AD6538" s="77">
        <f t="shared" si="2841"/>
        <v>2.4767320000000055</v>
      </c>
      <c r="AE6538" s="77">
        <f t="shared" si="2836"/>
        <v>5.1648824310768227E-4</v>
      </c>
      <c r="AF6538" s="77" t="e">
        <f t="shared" si="2841"/>
        <v>#VALUE!</v>
      </c>
      <c r="AG6538" s="77">
        <f t="shared" si="2837"/>
        <v>4.5877187964471489E-4</v>
      </c>
      <c r="AH6538" s="77" t="e">
        <f t="shared" si="2841"/>
        <v>#VALUE!</v>
      </c>
      <c r="AI6538" s="77">
        <f t="shared" si="2838"/>
        <v>2.3206418110643945E-4</v>
      </c>
      <c r="AJ6538" s="77" t="e">
        <f t="shared" si="2841"/>
        <v>#VALUE!</v>
      </c>
      <c r="AK6538" s="77">
        <f t="shared" si="2839"/>
        <v>4.1397068739845722E-5</v>
      </c>
      <c r="AL6538" s="77" t="e">
        <f t="shared" si="2840"/>
        <v>#VALUE!</v>
      </c>
      <c r="AN6538" s="77">
        <f t="shared" si="2818"/>
        <v>48.866699787429852</v>
      </c>
      <c r="AO6538" s="77">
        <f t="shared" si="2816"/>
        <v>47.959969412197296</v>
      </c>
      <c r="AP6538" s="77">
        <f t="shared" si="2830"/>
        <v>45.956645011725307</v>
      </c>
      <c r="AQ6538" s="77">
        <f t="shared" si="2826"/>
        <v>44.150884741393753</v>
      </c>
      <c r="AR6538" s="77">
        <f t="shared" si="2819"/>
        <v>48.008228804495978</v>
      </c>
      <c r="AT6538" s="80">
        <f t="shared" si="2820"/>
        <v>0.36648333333333316</v>
      </c>
      <c r="AU6538" s="80">
        <f t="shared" si="2817"/>
        <v>0.39156111111111108</v>
      </c>
      <c r="AV6538" s="80">
        <f t="shared" si="2831"/>
        <v>0.46077500000000038</v>
      </c>
      <c r="AW6538" s="80">
        <f t="shared" si="2827"/>
        <v>0.52441369863013709</v>
      </c>
      <c r="AX6538" s="80">
        <f t="shared" si="2821"/>
        <v>0.39335933478621837</v>
      </c>
      <c r="BA6538" s="77">
        <f t="shared" si="2822"/>
        <v>204.58265139116199</v>
      </c>
      <c r="BB6538" s="77">
        <f t="shared" si="2815"/>
        <v>214.79200973723781</v>
      </c>
      <c r="BC6538" s="77">
        <f t="shared" si="2829"/>
        <v>225.39444027047332</v>
      </c>
      <c r="BD6538" s="77">
        <f t="shared" si="2825"/>
        <v>243.80468906552656</v>
      </c>
      <c r="BE6538" s="77">
        <f t="shared" si="2823"/>
        <v>211.98781295428716</v>
      </c>
    </row>
    <row r="6539" spans="1:57" x14ac:dyDescent="0.45">
      <c r="A6539" s="6">
        <v>43427</v>
      </c>
      <c r="B6539" s="77">
        <v>247.82749000000001</v>
      </c>
      <c r="C6539" s="77">
        <v>2.3858999999999999</v>
      </c>
      <c r="D6539" s="77">
        <v>2.1095999999999999</v>
      </c>
      <c r="E6539" s="77">
        <v>306.10505000000001</v>
      </c>
      <c r="F6539" s="77">
        <v>6.7343000000000002</v>
      </c>
      <c r="G6539" s="77">
        <v>2.0855000000000001</v>
      </c>
      <c r="H6539" s="77">
        <v>247.64194000000001</v>
      </c>
      <c r="I6539" s="77">
        <v>2.4152999999999998</v>
      </c>
      <c r="J6539" s="77">
        <v>2.3437999999999999</v>
      </c>
      <c r="K6539" s="77">
        <v>235.21700999999999</v>
      </c>
      <c r="L6539" s="77">
        <v>2.3618000000000001</v>
      </c>
      <c r="M6539" s="77">
        <v>1.9395</v>
      </c>
      <c r="N6539" s="77">
        <v>172.49029999999999</v>
      </c>
      <c r="O6539" s="3">
        <v>1.52</v>
      </c>
      <c r="P6539" s="34">
        <v>1.903</v>
      </c>
      <c r="Q6539" s="77">
        <v>1.9119999999999999</v>
      </c>
      <c r="R6539" s="77">
        <v>2.0070000000000001</v>
      </c>
      <c r="S6539" s="77">
        <v>2.165</v>
      </c>
      <c r="T6539" s="77">
        <v>2.33</v>
      </c>
      <c r="U6539" s="77">
        <v>2.476</v>
      </c>
      <c r="V6539" s="77">
        <v>10</v>
      </c>
      <c r="W6539" s="77">
        <v>99.5</v>
      </c>
      <c r="Y6539" s="77">
        <f t="shared" si="2832"/>
        <v>1.99675</v>
      </c>
      <c r="Z6539" s="77">
        <f t="shared" si="2833"/>
        <v>0.32250000000000001</v>
      </c>
      <c r="AA6539" s="77">
        <f t="shared" si="2834"/>
        <v>0.42700000000000005</v>
      </c>
      <c r="AC6539" s="77">
        <f t="shared" si="2835"/>
        <v>6.229579946477326E-4</v>
      </c>
      <c r="AD6539" s="77">
        <f t="shared" si="2841"/>
        <v>2.4782749000000055</v>
      </c>
      <c r="AE6539" s="77">
        <f t="shared" si="2836"/>
        <v>2.7798262372735749E-3</v>
      </c>
      <c r="AF6539" s="77" t="e">
        <f t="shared" si="2841"/>
        <v>#VALUE!</v>
      </c>
      <c r="AG6539" s="77">
        <f t="shared" si="2837"/>
        <v>6.9669183111153998E-4</v>
      </c>
      <c r="AH6539" s="77" t="e">
        <f t="shared" si="2841"/>
        <v>#VALUE!</v>
      </c>
      <c r="AI6539" s="77">
        <f t="shared" si="2838"/>
        <v>6.0099781461908641E-4</v>
      </c>
      <c r="AJ6539" s="77" t="e">
        <f t="shared" si="2841"/>
        <v>#VALUE!</v>
      </c>
      <c r="AK6539" s="77">
        <f t="shared" si="2839"/>
        <v>4.1627261844423558E-5</v>
      </c>
      <c r="AL6539" s="77" t="e">
        <f t="shared" si="2840"/>
        <v>#VALUE!</v>
      </c>
      <c r="AN6539" s="77">
        <f t="shared" si="2818"/>
        <v>48.948824004503294</v>
      </c>
      <c r="AO6539" s="77">
        <f t="shared" si="2816"/>
        <v>47.983877417187841</v>
      </c>
      <c r="AP6539" s="77">
        <f t="shared" si="2830"/>
        <v>46.000746234327785</v>
      </c>
      <c r="AQ6539" s="77">
        <f t="shared" si="2826"/>
        <v>44.165081815814062</v>
      </c>
      <c r="AR6539" s="77">
        <f t="shared" si="2819"/>
        <v>48.066203321634724</v>
      </c>
      <c r="AT6539" s="80">
        <f t="shared" si="2820"/>
        <v>0.36453333333333315</v>
      </c>
      <c r="AU6539" s="80">
        <f t="shared" si="2817"/>
        <v>0.39016111111111101</v>
      </c>
      <c r="AV6539" s="80">
        <f t="shared" si="2831"/>
        <v>0.45929166666666704</v>
      </c>
      <c r="AW6539" s="80">
        <f t="shared" si="2827"/>
        <v>0.52355753424657547</v>
      </c>
      <c r="AX6539" s="80">
        <f t="shared" si="2821"/>
        <v>0.39167269095060192</v>
      </c>
      <c r="BA6539" s="77">
        <f t="shared" si="2822"/>
        <v>205.114180226993</v>
      </c>
      <c r="BB6539" s="77">
        <f t="shared" si="2815"/>
        <v>214.77150698007404</v>
      </c>
      <c r="BC6539" s="77">
        <f t="shared" si="2829"/>
        <v>225.23086163317399</v>
      </c>
      <c r="BD6539" s="77">
        <f t="shared" si="2825"/>
        <v>243.97091064648944</v>
      </c>
      <c r="BE6539" s="77">
        <f t="shared" si="2823"/>
        <v>212.25739546138055</v>
      </c>
    </row>
    <row r="6540" spans="1:57" x14ac:dyDescent="0.45">
      <c r="A6540" s="6">
        <v>43428</v>
      </c>
      <c r="B6540" s="77">
        <v>247.84258</v>
      </c>
      <c r="C6540" s="77">
        <v>2.3832</v>
      </c>
      <c r="D6540" s="77">
        <v>2.1095999999999999</v>
      </c>
      <c r="E6540" s="77">
        <v>306.12502000000001</v>
      </c>
      <c r="F6540" s="77">
        <v>6.7316000000000003</v>
      </c>
      <c r="G6540" s="77">
        <v>2.0855000000000001</v>
      </c>
      <c r="H6540" s="77">
        <v>247.65772000000001</v>
      </c>
      <c r="I6540" s="77">
        <v>2.4125999999999999</v>
      </c>
      <c r="J6540" s="77">
        <v>2.3437999999999999</v>
      </c>
      <c r="K6540" s="77">
        <v>235.23089999999999</v>
      </c>
      <c r="L6540" s="77">
        <v>2.3591000000000002</v>
      </c>
      <c r="M6540" s="77">
        <v>1.9395</v>
      </c>
      <c r="N6540" s="77">
        <v>172.49748</v>
      </c>
      <c r="O6540" s="3">
        <v>1.52</v>
      </c>
      <c r="P6540" s="34">
        <v>1.903</v>
      </c>
      <c r="Q6540" s="77">
        <v>1.9119999999999999</v>
      </c>
      <c r="R6540" s="77">
        <v>2.0070000000000001</v>
      </c>
      <c r="S6540" s="77">
        <v>2.165</v>
      </c>
      <c r="T6540" s="77">
        <v>2.33</v>
      </c>
      <c r="U6540" s="77">
        <v>2.476</v>
      </c>
      <c r="V6540" s="77">
        <v>10</v>
      </c>
      <c r="W6540" s="77">
        <v>99.5</v>
      </c>
      <c r="Y6540" s="77">
        <f t="shared" si="2832"/>
        <v>1.99675</v>
      </c>
      <c r="Z6540" s="77">
        <f t="shared" si="2833"/>
        <v>0.32250000000000001</v>
      </c>
      <c r="AA6540" s="77">
        <f t="shared" si="2834"/>
        <v>0.42700000000000005</v>
      </c>
      <c r="AC6540" s="77">
        <f t="shared" si="2835"/>
        <v>6.0889128966179484E-5</v>
      </c>
      <c r="AD6540" s="77">
        <f t="shared" si="2841"/>
        <v>2.4784258000000055</v>
      </c>
      <c r="AE6540" s="77">
        <f t="shared" si="2836"/>
        <v>6.5239041302955769E-5</v>
      </c>
      <c r="AF6540" s="77" t="e">
        <f t="shared" si="2841"/>
        <v>#VALUE!</v>
      </c>
      <c r="AG6540" s="77">
        <f t="shared" si="2837"/>
        <v>6.372103206753188E-5</v>
      </c>
      <c r="AH6540" s="77" t="e">
        <f t="shared" si="2841"/>
        <v>#VALUE!</v>
      </c>
      <c r="AI6540" s="77">
        <f t="shared" si="2838"/>
        <v>5.9051851734714944E-5</v>
      </c>
      <c r="AJ6540" s="77" t="e">
        <f t="shared" si="2841"/>
        <v>#VALUE!</v>
      </c>
      <c r="AK6540" s="77">
        <f t="shared" si="2839"/>
        <v>4.1625529087818691E-5</v>
      </c>
      <c r="AL6540" s="77" t="e">
        <f t="shared" si="2840"/>
        <v>#VALUE!</v>
      </c>
      <c r="AN6540" s="77">
        <f t="shared" si="2818"/>
        <v>49.015403090421167</v>
      </c>
      <c r="AO6540" s="77">
        <f t="shared" si="2816"/>
        <v>48.007809270307988</v>
      </c>
      <c r="AP6540" s="77">
        <f t="shared" si="2830"/>
        <v>46.04546221969823</v>
      </c>
      <c r="AQ6540" s="77">
        <f t="shared" si="2826"/>
        <v>44.180424380210674</v>
      </c>
      <c r="AR6540" s="77">
        <f t="shared" si="2819"/>
        <v>48.115841079373062</v>
      </c>
      <c r="AT6540" s="80">
        <f t="shared" si="2820"/>
        <v>0.36391666666666656</v>
      </c>
      <c r="AU6540" s="80">
        <f t="shared" si="2817"/>
        <v>0.38876111111111106</v>
      </c>
      <c r="AV6540" s="80">
        <f t="shared" si="2831"/>
        <v>0.45784722222222268</v>
      </c>
      <c r="AW6540" s="80">
        <f t="shared" si="2827"/>
        <v>0.52270136986301374</v>
      </c>
      <c r="AX6540" s="80">
        <f t="shared" si="2821"/>
        <v>0.39071862287256126</v>
      </c>
      <c r="BA6540" s="77">
        <f t="shared" si="2822"/>
        <v>205.74720526712841</v>
      </c>
      <c r="BB6540" s="77">
        <f t="shared" si="2815"/>
        <v>214.75100813667717</v>
      </c>
      <c r="BC6540" s="77">
        <f t="shared" si="2829"/>
        <v>225.07033447952475</v>
      </c>
      <c r="BD6540" s="77">
        <f t="shared" si="2825"/>
        <v>244.10960186727115</v>
      </c>
      <c r="BE6540" s="77">
        <f t="shared" si="2823"/>
        <v>212.58150533324772</v>
      </c>
    </row>
    <row r="6541" spans="1:57" x14ac:dyDescent="0.45">
      <c r="A6541" s="6">
        <v>43429</v>
      </c>
      <c r="B6541" s="77">
        <v>247.85769999999999</v>
      </c>
      <c r="C6541" s="77">
        <v>2.3805000000000001</v>
      </c>
      <c r="D6541" s="77">
        <v>2.1095999999999999</v>
      </c>
      <c r="E6541" s="77">
        <v>306.14492000000001</v>
      </c>
      <c r="F6541" s="77">
        <v>6.7289000000000003</v>
      </c>
      <c r="G6541" s="77">
        <v>2.0855000000000001</v>
      </c>
      <c r="H6541" s="77">
        <v>247.67350999999999</v>
      </c>
      <c r="I6541" s="77">
        <v>2.4098999999999999</v>
      </c>
      <c r="J6541" s="77">
        <v>2.3437999999999999</v>
      </c>
      <c r="K6541" s="77">
        <v>235.24485999999999</v>
      </c>
      <c r="L6541" s="77">
        <v>2.3563999999999998</v>
      </c>
      <c r="M6541" s="77">
        <v>1.9395</v>
      </c>
      <c r="N6541" s="77">
        <v>172.50467</v>
      </c>
      <c r="O6541" s="3">
        <v>1.52</v>
      </c>
      <c r="P6541" s="34">
        <v>1.903</v>
      </c>
      <c r="Q6541" s="77">
        <v>1.9119999999999999</v>
      </c>
      <c r="R6541" s="77">
        <v>2.0070000000000001</v>
      </c>
      <c r="S6541" s="77">
        <v>2.165</v>
      </c>
      <c r="T6541" s="77">
        <v>2.33</v>
      </c>
      <c r="U6541" s="77">
        <v>2.476</v>
      </c>
      <c r="V6541" s="77">
        <v>10</v>
      </c>
      <c r="W6541" s="77">
        <v>99.5</v>
      </c>
      <c r="Y6541" s="77">
        <f t="shared" si="2832"/>
        <v>1.99675</v>
      </c>
      <c r="Z6541" s="77">
        <f t="shared" si="2833"/>
        <v>0.32250000000000001</v>
      </c>
      <c r="AA6541" s="77">
        <f t="shared" si="2834"/>
        <v>0.42700000000000005</v>
      </c>
      <c r="AC6541" s="77">
        <f t="shared" si="2835"/>
        <v>6.1006466281821048E-5</v>
      </c>
      <c r="AD6541" s="77">
        <f t="shared" si="2841"/>
        <v>2.4785770000000054</v>
      </c>
      <c r="AE6541" s="77">
        <f t="shared" si="2836"/>
        <v>6.5006120701927017E-5</v>
      </c>
      <c r="AF6541" s="77" t="e">
        <f t="shared" si="2841"/>
        <v>#VALUE!</v>
      </c>
      <c r="AG6541" s="77">
        <f t="shared" si="2837"/>
        <v>6.3757350265536417E-5</v>
      </c>
      <c r="AH6541" s="77" t="e">
        <f t="shared" si="2841"/>
        <v>#VALUE!</v>
      </c>
      <c r="AI6541" s="77">
        <f t="shared" si="2838"/>
        <v>5.9345944771749259E-5</v>
      </c>
      <c r="AJ6541" s="77" t="e">
        <f t="shared" si="2841"/>
        <v>#VALUE!</v>
      </c>
      <c r="AK6541" s="77">
        <f t="shared" si="2839"/>
        <v>4.1681768336632175E-5</v>
      </c>
      <c r="AL6541" s="77" t="e">
        <f t="shared" si="2840"/>
        <v>#VALUE!</v>
      </c>
      <c r="AN6541" s="77">
        <f t="shared" si="2818"/>
        <v>49.068516004514301</v>
      </c>
      <c r="AO6541" s="77">
        <f t="shared" si="2816"/>
        <v>48.031060085521979</v>
      </c>
      <c r="AP6541" s="77">
        <f t="shared" si="2830"/>
        <v>46.088052504533579</v>
      </c>
      <c r="AQ6541" s="77">
        <f t="shared" si="2826"/>
        <v>44.195777608057909</v>
      </c>
      <c r="AR6541" s="77">
        <f t="shared" si="2819"/>
        <v>48.157658531316457</v>
      </c>
      <c r="AT6541" s="80">
        <f t="shared" si="2820"/>
        <v>0.36279999999999996</v>
      </c>
      <c r="AU6541" s="80">
        <f t="shared" si="2817"/>
        <v>0.38754444444444436</v>
      </c>
      <c r="AV6541" s="80">
        <f t="shared" si="2831"/>
        <v>0.45626944444444484</v>
      </c>
      <c r="AW6541" s="80">
        <f t="shared" si="2827"/>
        <v>0.52185205479452046</v>
      </c>
      <c r="AX6541" s="80">
        <f t="shared" si="2821"/>
        <v>0.38952395703611453</v>
      </c>
      <c r="BA6541" s="77">
        <f t="shared" si="2822"/>
        <v>206.61157024793388</v>
      </c>
      <c r="BB6541" s="77">
        <f t="shared" si="2815"/>
        <v>214.7305132059266</v>
      </c>
      <c r="BC6541" s="77">
        <f t="shared" si="2829"/>
        <v>224.93814201094693</v>
      </c>
      <c r="BD6541" s="77">
        <f t="shared" si="2825"/>
        <v>244.24845086256505</v>
      </c>
      <c r="BE6541" s="77">
        <f t="shared" si="2823"/>
        <v>213.03567268664418</v>
      </c>
    </row>
    <row r="6542" spans="1:57" x14ac:dyDescent="0.45">
      <c r="A6542" s="6">
        <v>43430</v>
      </c>
      <c r="B6542" s="77">
        <v>247.88416000000001</v>
      </c>
      <c r="C6542" s="77">
        <v>2.3849999999999998</v>
      </c>
      <c r="D6542" s="77">
        <v>2.1097000000000001</v>
      </c>
      <c r="E6542" s="77">
        <v>306.08118999999999</v>
      </c>
      <c r="F6542" s="77">
        <v>6.7257999999999996</v>
      </c>
      <c r="G6542" s="77">
        <v>2.0893999999999999</v>
      </c>
      <c r="H6542" s="77">
        <v>247.74940000000001</v>
      </c>
      <c r="I6542" s="77">
        <v>2.4117999999999999</v>
      </c>
      <c r="J6542" s="77">
        <v>2.3344</v>
      </c>
      <c r="K6542" s="77">
        <v>235.26148000000001</v>
      </c>
      <c r="L6542" s="77">
        <v>2.3601999999999999</v>
      </c>
      <c r="M6542" s="77">
        <v>1.9383999999999999</v>
      </c>
      <c r="N6542" s="77">
        <v>172.51185000000001</v>
      </c>
      <c r="O6542" s="3">
        <v>1.52</v>
      </c>
      <c r="P6542" s="34">
        <v>1.8979999999999999</v>
      </c>
      <c r="Q6542" s="77">
        <v>1.915</v>
      </c>
      <c r="R6542" s="77">
        <v>2.0099999999999998</v>
      </c>
      <c r="S6542" s="77">
        <v>2.17</v>
      </c>
      <c r="T6542" s="77">
        <v>2.3170000000000002</v>
      </c>
      <c r="U6542" s="77">
        <v>2.4740000000000002</v>
      </c>
      <c r="V6542" s="77">
        <v>10</v>
      </c>
      <c r="W6542" s="77">
        <v>99.5</v>
      </c>
      <c r="Y6542" s="77">
        <f t="shared" si="2832"/>
        <v>1.9982499999999999</v>
      </c>
      <c r="Z6542" s="77">
        <f t="shared" si="2833"/>
        <v>0.32499999999999996</v>
      </c>
      <c r="AA6542" s="77">
        <f t="shared" si="2834"/>
        <v>0.41900000000000026</v>
      </c>
      <c r="AC6542" s="77">
        <f t="shared" si="2835"/>
        <v>1.0675480326005626E-4</v>
      </c>
      <c r="AD6542" s="77">
        <f t="shared" si="2841"/>
        <v>2.4788416000000053</v>
      </c>
      <c r="AE6542" s="77">
        <f t="shared" si="2836"/>
        <v>-2.0816938592360668E-4</v>
      </c>
      <c r="AF6542" s="77" t="e">
        <f t="shared" si="2841"/>
        <v>#VALUE!</v>
      </c>
      <c r="AG6542" s="77">
        <f t="shared" si="2837"/>
        <v>3.064114527226991E-4</v>
      </c>
      <c r="AH6542" s="77" t="e">
        <f t="shared" si="2841"/>
        <v>#VALUE!</v>
      </c>
      <c r="AI6542" s="77">
        <f t="shared" si="2838"/>
        <v>7.0649790180343786E-5</v>
      </c>
      <c r="AJ6542" s="77" t="e">
        <f t="shared" si="2841"/>
        <v>#VALUE!</v>
      </c>
      <c r="AK6542" s="77">
        <f t="shared" si="2839"/>
        <v>4.1622061593971083E-5</v>
      </c>
      <c r="AL6542" s="77" t="e">
        <f t="shared" si="2840"/>
        <v>#VALUE!</v>
      </c>
      <c r="AN6542" s="77">
        <f t="shared" si="2818"/>
        <v>49.12053770615276</v>
      </c>
      <c r="AO6542" s="77">
        <f t="shared" si="2816"/>
        <v>48.054269288116053</v>
      </c>
      <c r="AP6542" s="77">
        <f t="shared" si="2830"/>
        <v>46.131135441013654</v>
      </c>
      <c r="AQ6542" s="77">
        <f t="shared" si="2826"/>
        <v>44.211061183566436</v>
      </c>
      <c r="AR6542" s="77">
        <f t="shared" si="2819"/>
        <v>48.198933441324399</v>
      </c>
      <c r="AT6542" s="80">
        <f t="shared" si="2820"/>
        <v>0.36176666666666651</v>
      </c>
      <c r="AU6542" s="80">
        <f t="shared" si="2817"/>
        <v>0.3863388888888889</v>
      </c>
      <c r="AV6542" s="80">
        <f t="shared" si="2831"/>
        <v>0.45395833333333374</v>
      </c>
      <c r="AW6542" s="80">
        <f t="shared" si="2827"/>
        <v>0.52100410958904109</v>
      </c>
      <c r="AX6542" s="80">
        <f t="shared" si="2821"/>
        <v>0.38827783831465335</v>
      </c>
      <c r="BA6542" s="77">
        <f t="shared" si="2822"/>
        <v>207.59809009757109</v>
      </c>
      <c r="BB6542" s="77">
        <f t="shared" si="2815"/>
        <v>214.74588403722271</v>
      </c>
      <c r="BC6542" s="77">
        <f t="shared" si="2829"/>
        <v>224.84541877459242</v>
      </c>
      <c r="BD6542" s="77">
        <f t="shared" si="2825"/>
        <v>244.40054906424714</v>
      </c>
      <c r="BE6542" s="77">
        <f t="shared" si="2823"/>
        <v>213.57223594464611</v>
      </c>
    </row>
    <row r="6543" spans="1:57" x14ac:dyDescent="0.45">
      <c r="A6543" s="6">
        <v>43431</v>
      </c>
      <c r="B6543" s="77">
        <v>247.95192</v>
      </c>
      <c r="C6543" s="77">
        <v>2.3858000000000001</v>
      </c>
      <c r="D6543" s="77">
        <v>2.1006</v>
      </c>
      <c r="E6543" s="77">
        <v>306.45593000000002</v>
      </c>
      <c r="F6543" s="77">
        <v>6.7244000000000002</v>
      </c>
      <c r="G6543" s="77">
        <v>2.0722</v>
      </c>
      <c r="H6543" s="77">
        <v>247.85047</v>
      </c>
      <c r="I6543" s="77">
        <v>2.4140999999999999</v>
      </c>
      <c r="J6543" s="77">
        <v>2.3208000000000002</v>
      </c>
      <c r="K6543" s="77">
        <v>235.32127</v>
      </c>
      <c r="L6543" s="77">
        <v>2.3589000000000002</v>
      </c>
      <c r="M6543" s="77">
        <v>1.9297</v>
      </c>
      <c r="N6543" s="77">
        <v>172.51893999999999</v>
      </c>
      <c r="O6543" s="3">
        <v>1.5</v>
      </c>
      <c r="P6543" s="34">
        <v>1.8859999999999999</v>
      </c>
      <c r="Q6543" s="77">
        <v>1.907</v>
      </c>
      <c r="R6543" s="77">
        <v>1.992</v>
      </c>
      <c r="S6543" s="77">
        <v>2.1509999999999998</v>
      </c>
      <c r="T6543" s="77">
        <v>2.2999999999999998</v>
      </c>
      <c r="U6543" s="77">
        <v>2.4580000000000002</v>
      </c>
      <c r="V6543" s="77">
        <v>10</v>
      </c>
      <c r="W6543" s="77">
        <v>99.5</v>
      </c>
      <c r="Y6543" s="77">
        <f t="shared" si="2832"/>
        <v>1.984</v>
      </c>
      <c r="Z6543" s="77">
        <f t="shared" si="2833"/>
        <v>0.3254999999999999</v>
      </c>
      <c r="AA6543" s="77">
        <f t="shared" si="2834"/>
        <v>0.41399999999999992</v>
      </c>
      <c r="AC6543" s="77">
        <f t="shared" si="2835"/>
        <v>2.7335348898449574E-4</v>
      </c>
      <c r="AD6543" s="77">
        <f t="shared" si="2841"/>
        <v>2.4795192000000053</v>
      </c>
      <c r="AE6543" s="77">
        <f t="shared" si="2836"/>
        <v>1.2243156791178489E-3</v>
      </c>
      <c r="AF6543" s="77" t="e">
        <f t="shared" si="2841"/>
        <v>#VALUE!</v>
      </c>
      <c r="AG6543" s="77">
        <f t="shared" si="2837"/>
        <v>4.0795255205461345E-4</v>
      </c>
      <c r="AH6543" s="77" t="e">
        <f t="shared" si="2841"/>
        <v>#VALUE!</v>
      </c>
      <c r="AI6543" s="77">
        <f t="shared" si="2838"/>
        <v>2.5414275214119542E-4</v>
      </c>
      <c r="AJ6543" s="77" t="e">
        <f t="shared" si="2841"/>
        <v>#VALUE!</v>
      </c>
      <c r="AK6543" s="77">
        <f t="shared" si="2839"/>
        <v>4.1098625978230885E-5</v>
      </c>
      <c r="AL6543" s="77" t="e">
        <f t="shared" si="2840"/>
        <v>#VALUE!</v>
      </c>
      <c r="AN6543" s="77">
        <f t="shared" si="2818"/>
        <v>49.184157782778165</v>
      </c>
      <c r="AO6543" s="77">
        <f t="shared" si="2816"/>
        <v>48.080326198301968</v>
      </c>
      <c r="AP6543" s="77">
        <f t="shared" si="2830"/>
        <v>46.175898105184842</v>
      </c>
      <c r="AQ6543" s="77">
        <f t="shared" si="2826"/>
        <v>44.226355333319802</v>
      </c>
      <c r="AR6543" s="77">
        <f t="shared" si="2819"/>
        <v>48.247540919637459</v>
      </c>
      <c r="AT6543" s="80">
        <f t="shared" si="2820"/>
        <v>0.36074999999999996</v>
      </c>
      <c r="AU6543" s="80">
        <f t="shared" si="2817"/>
        <v>0.38509444444444435</v>
      </c>
      <c r="AV6543" s="80">
        <f t="shared" si="2831"/>
        <v>0.45141666666666713</v>
      </c>
      <c r="AW6543" s="80">
        <f t="shared" si="2827"/>
        <v>0.5202123287671232</v>
      </c>
      <c r="AX6543" s="80">
        <f t="shared" si="2821"/>
        <v>0.38700131797426318</v>
      </c>
      <c r="BA6543" s="77">
        <f t="shared" si="2822"/>
        <v>208.6666202963066</v>
      </c>
      <c r="BB6543" s="77">
        <f t="shared" si="2815"/>
        <v>214.84841250895209</v>
      </c>
      <c r="BC6543" s="77">
        <f t="shared" si="2829"/>
        <v>224.766804440393</v>
      </c>
      <c r="BD6543" s="77">
        <f t="shared" si="2825"/>
        <v>244.54300607002634</v>
      </c>
      <c r="BE6543" s="77">
        <f t="shared" si="2823"/>
        <v>214.17878809093625</v>
      </c>
    </row>
    <row r="6544" spans="1:57" x14ac:dyDescent="0.45">
      <c r="A6544" s="6">
        <v>43432</v>
      </c>
      <c r="B6544" s="77">
        <v>247.92218</v>
      </c>
      <c r="C6544" s="77">
        <v>2.3854000000000002</v>
      </c>
      <c r="D6544" s="77">
        <v>2.1082000000000001</v>
      </c>
      <c r="E6544" s="77">
        <v>306.43842000000001</v>
      </c>
      <c r="F6544" s="77">
        <v>6.7217000000000002</v>
      </c>
      <c r="G6544" s="77">
        <v>2.0745</v>
      </c>
      <c r="H6544" s="77">
        <v>247.84267</v>
      </c>
      <c r="I6544" s="77">
        <v>2.4113000000000002</v>
      </c>
      <c r="J6544" s="77">
        <v>2.3250000000000002</v>
      </c>
      <c r="K6544" s="77">
        <v>235.28845999999999</v>
      </c>
      <c r="L6544" s="77">
        <v>2.3571</v>
      </c>
      <c r="M6544" s="77">
        <v>1.9382999999999999</v>
      </c>
      <c r="N6544" s="77">
        <v>172.52598</v>
      </c>
      <c r="O6544" s="3">
        <v>1.49</v>
      </c>
      <c r="P6544" s="34">
        <v>1.897</v>
      </c>
      <c r="Q6544" s="77">
        <v>1.915</v>
      </c>
      <c r="R6544" s="77">
        <v>2.0019999999999998</v>
      </c>
      <c r="S6544" s="77">
        <v>2.1520000000000001</v>
      </c>
      <c r="T6544" s="77">
        <v>2.306</v>
      </c>
      <c r="U6544" s="77">
        <v>2.4590000000000001</v>
      </c>
      <c r="V6544" s="77">
        <v>10</v>
      </c>
      <c r="W6544" s="77">
        <v>99.5</v>
      </c>
      <c r="Y6544" s="77">
        <f t="shared" si="2832"/>
        <v>1.9915</v>
      </c>
      <c r="Z6544" s="77">
        <f t="shared" si="2833"/>
        <v>0.33100000000000007</v>
      </c>
      <c r="AA6544" s="77">
        <f t="shared" si="2834"/>
        <v>0.40900000000000003</v>
      </c>
      <c r="AC6544" s="77">
        <f t="shared" si="2835"/>
        <v>-1.1994260822822955E-4</v>
      </c>
      <c r="AD6544" s="77">
        <f t="shared" si="2841"/>
        <v>2.4792218000000052</v>
      </c>
      <c r="AE6544" s="77">
        <f t="shared" si="2836"/>
        <v>-5.7137089825687326E-5</v>
      </c>
      <c r="AF6544" s="77" t="e">
        <f t="shared" si="2841"/>
        <v>#VALUE!</v>
      </c>
      <c r="AG6544" s="77">
        <f t="shared" si="2837"/>
        <v>-3.1470587891213597E-5</v>
      </c>
      <c r="AH6544" s="77" t="e">
        <f t="shared" si="2841"/>
        <v>#VALUE!</v>
      </c>
      <c r="AI6544" s="77">
        <f t="shared" si="2838"/>
        <v>-1.3942641054087712E-4</v>
      </c>
      <c r="AJ6544" s="77" t="e">
        <f t="shared" si="2841"/>
        <v>#VALUE!</v>
      </c>
      <c r="AK6544" s="77">
        <f t="shared" si="2839"/>
        <v>4.0807113700136455E-5</v>
      </c>
      <c r="AL6544" s="77" t="e">
        <f t="shared" si="2840"/>
        <v>#VALUE!</v>
      </c>
      <c r="AN6544" s="77">
        <f t="shared" si="2818"/>
        <v>49.167632947230835</v>
      </c>
      <c r="AO6544" s="77">
        <f t="shared" si="2816"/>
        <v>48.108725720127495</v>
      </c>
      <c r="AP6544" s="77">
        <f t="shared" si="2830"/>
        <v>46.219620228787129</v>
      </c>
      <c r="AQ6544" s="77">
        <f t="shared" si="2826"/>
        <v>44.24006477230305</v>
      </c>
      <c r="AR6544" s="77">
        <f t="shared" si="2819"/>
        <v>48.252857961190877</v>
      </c>
      <c r="AT6544" s="80">
        <f t="shared" si="2820"/>
        <v>0.36094999999999994</v>
      </c>
      <c r="AU6544" s="80">
        <f t="shared" si="2817"/>
        <v>0.38391111111111109</v>
      </c>
      <c r="AV6544" s="80">
        <f t="shared" si="2831"/>
        <v>0.44892500000000046</v>
      </c>
      <c r="AW6544" s="80">
        <f t="shared" si="2827"/>
        <v>0.51937260273972596</v>
      </c>
      <c r="AX6544" s="80">
        <f t="shared" si="2821"/>
        <v>0.38640973951847235</v>
      </c>
      <c r="BA6544" s="77">
        <f t="shared" si="2822"/>
        <v>210.11346126908526</v>
      </c>
      <c r="BB6544" s="77">
        <f t="shared" si="2815"/>
        <v>214.99211695571171</v>
      </c>
      <c r="BC6544" s="77">
        <f t="shared" si="2829"/>
        <v>224.72751788456483</v>
      </c>
      <c r="BD6544" s="77">
        <f t="shared" si="2825"/>
        <v>244.68562924429011</v>
      </c>
      <c r="BE6544" s="77">
        <f t="shared" si="2823"/>
        <v>215.00829181187626</v>
      </c>
    </row>
    <row r="6545" spans="1:57" x14ac:dyDescent="0.45">
      <c r="A6545" s="6">
        <v>43433</v>
      </c>
      <c r="B6545" s="77">
        <v>248.11277999999999</v>
      </c>
      <c r="C6545" s="77">
        <v>2.3843999999999999</v>
      </c>
      <c r="D6545" s="77">
        <v>2.0785999999999998</v>
      </c>
      <c r="E6545" s="77">
        <v>307.22170999999997</v>
      </c>
      <c r="F6545" s="77">
        <v>6.7221000000000002</v>
      </c>
      <c r="G6545" s="77">
        <v>2.0379</v>
      </c>
      <c r="H6545" s="77">
        <v>248.04077000000001</v>
      </c>
      <c r="I6545" s="77">
        <v>2.4117000000000002</v>
      </c>
      <c r="J6545" s="77">
        <v>2.2945000000000002</v>
      </c>
      <c r="K6545" s="77">
        <v>235.46351000000001</v>
      </c>
      <c r="L6545" s="77">
        <v>2.3551000000000002</v>
      </c>
      <c r="M6545" s="77">
        <v>1.9094</v>
      </c>
      <c r="N6545" s="77">
        <v>172.53307000000001</v>
      </c>
      <c r="O6545" s="3">
        <v>1.5</v>
      </c>
      <c r="P6545" s="34">
        <v>1.875</v>
      </c>
      <c r="Q6545" s="77">
        <v>1.887</v>
      </c>
      <c r="R6545" s="77">
        <v>1.9750000000000001</v>
      </c>
      <c r="S6545" s="77">
        <v>2.1139999999999999</v>
      </c>
      <c r="T6545" s="77">
        <v>2.2730000000000001</v>
      </c>
      <c r="U6545" s="77">
        <v>2.4289999999999998</v>
      </c>
      <c r="V6545" s="77">
        <v>10</v>
      </c>
      <c r="W6545" s="77">
        <v>99.5</v>
      </c>
      <c r="Y6545" s="77">
        <f t="shared" si="2832"/>
        <v>1.96275</v>
      </c>
      <c r="Z6545" s="77">
        <f t="shared" si="2833"/>
        <v>0.30699999999999994</v>
      </c>
      <c r="AA6545" s="77">
        <f t="shared" si="2834"/>
        <v>0.39800000000000013</v>
      </c>
      <c r="AC6545" s="77">
        <f t="shared" si="2835"/>
        <v>7.6878962584148169E-4</v>
      </c>
      <c r="AD6545" s="77">
        <f t="shared" si="2841"/>
        <v>2.4811278000000052</v>
      </c>
      <c r="AE6545" s="77">
        <f t="shared" si="2836"/>
        <v>2.5561089892056632E-3</v>
      </c>
      <c r="AF6545" s="77" t="e">
        <f t="shared" si="2841"/>
        <v>#VALUE!</v>
      </c>
      <c r="AG6545" s="77">
        <f t="shared" si="2837"/>
        <v>7.9929739297912583E-4</v>
      </c>
      <c r="AH6545" s="77" t="e">
        <f t="shared" si="2841"/>
        <v>#VALUE!</v>
      </c>
      <c r="AI6545" s="77">
        <f t="shared" si="2838"/>
        <v>7.4398038900858054E-4</v>
      </c>
      <c r="AJ6545" s="77" t="e">
        <f t="shared" si="2841"/>
        <v>#VALUE!</v>
      </c>
      <c r="AK6545" s="77">
        <f t="shared" si="2839"/>
        <v>4.1095259971868359E-5</v>
      </c>
      <c r="AL6545" s="77" t="e">
        <f t="shared" si="2840"/>
        <v>#VALUE!</v>
      </c>
      <c r="AN6545" s="77">
        <f t="shared" si="2818"/>
        <v>49.219663255470557</v>
      </c>
      <c r="AO6545" s="77">
        <f t="shared" si="2816"/>
        <v>48.126347704841116</v>
      </c>
      <c r="AP6545" s="77">
        <f t="shared" si="2830"/>
        <v>46.266844022902085</v>
      </c>
      <c r="AQ6545" s="77">
        <f t="shared" si="2826"/>
        <v>44.254265611071084</v>
      </c>
      <c r="AR6545" s="77">
        <f t="shared" si="2819"/>
        <v>48.293129226112299</v>
      </c>
      <c r="AT6545" s="80">
        <f t="shared" si="2820"/>
        <v>0.35914999999999991</v>
      </c>
      <c r="AU6545" s="80">
        <f t="shared" si="2817"/>
        <v>0.3831</v>
      </c>
      <c r="AV6545" s="80">
        <f t="shared" si="2831"/>
        <v>0.44653611111111152</v>
      </c>
      <c r="AW6545" s="80">
        <f t="shared" si="2827"/>
        <v>0.51858219178082188</v>
      </c>
      <c r="AX6545" s="80">
        <f t="shared" si="2821"/>
        <v>0.3848450238688253</v>
      </c>
      <c r="BA6545" s="77">
        <f t="shared" si="2822"/>
        <v>211.77467174925874</v>
      </c>
      <c r="BB6545" s="77">
        <f t="shared" si="2815"/>
        <v>215.28010333444968</v>
      </c>
      <c r="BC6545" s="77">
        <f t="shared" si="2829"/>
        <v>224.71910112359532</v>
      </c>
      <c r="BD6545" s="77">
        <f t="shared" si="2825"/>
        <v>244.83170335788364</v>
      </c>
      <c r="BE6545" s="77">
        <f t="shared" si="2823"/>
        <v>215.9984403512033</v>
      </c>
    </row>
    <row r="6546" spans="1:57" x14ac:dyDescent="0.45">
      <c r="A6546" s="6">
        <v>43434</v>
      </c>
      <c r="B6546" s="77">
        <v>248.10162</v>
      </c>
      <c r="C6546" s="77">
        <v>2.3913000000000002</v>
      </c>
      <c r="D6546" s="77">
        <v>2.0840000000000001</v>
      </c>
      <c r="E6546" s="77">
        <v>307.34498000000002</v>
      </c>
      <c r="F6546" s="77">
        <v>6.7199</v>
      </c>
      <c r="G6546" s="77">
        <v>2.0331000000000001</v>
      </c>
      <c r="H6546" s="77">
        <v>248.05747</v>
      </c>
      <c r="I6546" s="77">
        <v>2.4152</v>
      </c>
      <c r="J6546" s="77">
        <v>2.2976999999999999</v>
      </c>
      <c r="K6546" s="77">
        <v>235.44460000000001</v>
      </c>
      <c r="L6546" s="77">
        <v>2.3664999999999998</v>
      </c>
      <c r="M6546" s="77">
        <v>1.917</v>
      </c>
      <c r="N6546" s="77">
        <v>172.54139000000001</v>
      </c>
      <c r="O6546" s="3">
        <v>1.76</v>
      </c>
      <c r="P6546" s="34">
        <v>1.88</v>
      </c>
      <c r="Q6546" s="77">
        <v>1.895</v>
      </c>
      <c r="R6546" s="77">
        <v>1.9750000000000001</v>
      </c>
      <c r="S6546" s="77">
        <v>2.11</v>
      </c>
      <c r="T6546" s="77">
        <v>2.2749999999999999</v>
      </c>
      <c r="U6546" s="77">
        <v>2.4300000000000002</v>
      </c>
      <c r="V6546" s="77">
        <v>10</v>
      </c>
      <c r="W6546" s="77">
        <v>99.2</v>
      </c>
      <c r="Y6546" s="77">
        <f t="shared" si="2832"/>
        <v>1.9649999999999999</v>
      </c>
      <c r="Z6546" s="77">
        <f t="shared" si="2833"/>
        <v>0.17499999999999993</v>
      </c>
      <c r="AA6546" s="77">
        <f t="shared" si="2834"/>
        <v>0.39500000000000002</v>
      </c>
      <c r="AC6546" s="77">
        <f t="shared" si="2835"/>
        <v>-4.4979545189005599E-5</v>
      </c>
      <c r="AD6546" s="77">
        <f t="shared" si="2841"/>
        <v>2.4810162000000053</v>
      </c>
      <c r="AE6546" s="77">
        <f t="shared" si="2836"/>
        <v>4.0124117530648817E-4</v>
      </c>
      <c r="AF6546" s="77" t="e">
        <f t="shared" si="2841"/>
        <v>#VALUE!</v>
      </c>
      <c r="AG6546" s="77">
        <f t="shared" si="2837"/>
        <v>6.7327641338987831E-5</v>
      </c>
      <c r="AH6546" s="77" t="e">
        <f t="shared" si="2841"/>
        <v>#VALUE!</v>
      </c>
      <c r="AI6546" s="77">
        <f t="shared" si="2838"/>
        <v>-8.0309683653356778E-5</v>
      </c>
      <c r="AJ6546" s="77" t="e">
        <f t="shared" si="2841"/>
        <v>#VALUE!</v>
      </c>
      <c r="AK6546" s="77">
        <f t="shared" si="2839"/>
        <v>4.8222639288830749E-5</v>
      </c>
      <c r="AL6546" s="77" t="e">
        <f t="shared" si="2840"/>
        <v>#VALUE!</v>
      </c>
      <c r="AN6546" s="77">
        <f t="shared" si="2818"/>
        <v>49.28273092039607</v>
      </c>
      <c r="AO6546" s="77">
        <f t="shared" si="2816"/>
        <v>48.14340315018336</v>
      </c>
      <c r="AP6546" s="77">
        <f t="shared" si="2830"/>
        <v>46.31389629160774</v>
      </c>
      <c r="AQ6546" s="77">
        <f t="shared" si="2826"/>
        <v>44.266945447356896</v>
      </c>
      <c r="AR6546" s="77">
        <f t="shared" si="2819"/>
        <v>48.339173830365141</v>
      </c>
      <c r="AT6546" s="80">
        <f t="shared" si="2820"/>
        <v>0.35339999999999994</v>
      </c>
      <c r="AU6546" s="80">
        <f t="shared" si="2817"/>
        <v>0.38082222222222223</v>
      </c>
      <c r="AV6546" s="80">
        <f t="shared" si="2831"/>
        <v>0.44398055555555604</v>
      </c>
      <c r="AW6546" s="80">
        <f t="shared" si="2827"/>
        <v>0.51768493150684936</v>
      </c>
      <c r="AX6546" s="80">
        <f t="shared" si="2821"/>
        <v>0.38069817870485684</v>
      </c>
      <c r="BA6546" s="77">
        <f t="shared" si="2822"/>
        <v>213.47754927773428</v>
      </c>
      <c r="BB6546" s="77">
        <f t="shared" si="2815"/>
        <v>215.58435336670905</v>
      </c>
      <c r="BC6546" s="77">
        <f t="shared" si="2829"/>
        <v>224.71910112359535</v>
      </c>
      <c r="BD6546" s="77">
        <f t="shared" si="2825"/>
        <v>244.97466357931472</v>
      </c>
      <c r="BE6546" s="77">
        <f t="shared" si="2823"/>
        <v>217.0167581128712</v>
      </c>
    </row>
    <row r="6547" spans="1:57" x14ac:dyDescent="0.45">
      <c r="A6547" s="6">
        <v>43435</v>
      </c>
      <c r="B6547" s="77">
        <v>248.11545000000001</v>
      </c>
      <c r="C6547" s="77">
        <v>2.3885999999999998</v>
      </c>
      <c r="D6547" s="77">
        <v>2.0840000000000001</v>
      </c>
      <c r="E6547" s="77">
        <v>307.36144999999999</v>
      </c>
      <c r="F6547" s="77">
        <v>6.7171000000000003</v>
      </c>
      <c r="G6547" s="77">
        <v>2.0331000000000001</v>
      </c>
      <c r="H6547" s="77">
        <v>248.07298</v>
      </c>
      <c r="I6547" s="77">
        <v>2.4125000000000001</v>
      </c>
      <c r="J6547" s="77">
        <v>2.2976999999999999</v>
      </c>
      <c r="K6547" s="77">
        <v>235.45652000000001</v>
      </c>
      <c r="L6547" s="77">
        <v>2.3637999999999999</v>
      </c>
      <c r="M6547" s="77">
        <v>1.917</v>
      </c>
      <c r="N6547" s="77">
        <v>172.54971</v>
      </c>
      <c r="O6547" s="3">
        <v>1.76</v>
      </c>
      <c r="P6547" s="34">
        <v>1.88</v>
      </c>
      <c r="Q6547" s="77">
        <v>1.895</v>
      </c>
      <c r="R6547" s="77">
        <v>1.9750000000000001</v>
      </c>
      <c r="S6547" s="77">
        <v>2.11</v>
      </c>
      <c r="T6547" s="77">
        <v>2.2749999999999999</v>
      </c>
      <c r="U6547" s="77">
        <v>2.4300000000000002</v>
      </c>
      <c r="V6547" s="77">
        <v>10</v>
      </c>
      <c r="W6547" s="77">
        <v>99.2</v>
      </c>
      <c r="Y6547" s="77">
        <f t="shared" si="2832"/>
        <v>1.9649999999999999</v>
      </c>
      <c r="Z6547" s="77">
        <f t="shared" si="2833"/>
        <v>0.17499999999999993</v>
      </c>
      <c r="AA6547" s="77">
        <f t="shared" si="2834"/>
        <v>0.39500000000000002</v>
      </c>
      <c r="AC6547" s="77">
        <f t="shared" si="2835"/>
        <v>5.5743287770582128E-5</v>
      </c>
      <c r="AD6547" s="77">
        <f t="shared" si="2841"/>
        <v>2.4811545000000055</v>
      </c>
      <c r="AE6547" s="77">
        <f t="shared" si="2836"/>
        <v>5.3587990927805862E-5</v>
      </c>
      <c r="AF6547" s="77" t="e">
        <f t="shared" si="2841"/>
        <v>#VALUE!</v>
      </c>
      <c r="AG6547" s="77">
        <f t="shared" si="2837"/>
        <v>6.2525833227411454E-5</v>
      </c>
      <c r="AH6547" s="77" t="e">
        <f t="shared" si="2841"/>
        <v>#VALUE!</v>
      </c>
      <c r="AI6547" s="77">
        <f t="shared" si="2838"/>
        <v>5.0627621104970544E-5</v>
      </c>
      <c r="AJ6547" s="77" t="e">
        <f t="shared" si="2841"/>
        <v>#VALUE!</v>
      </c>
      <c r="AK6547" s="77">
        <f t="shared" si="2839"/>
        <v>4.8220313977997975E-5</v>
      </c>
      <c r="AL6547" s="77" t="e">
        <f t="shared" si="2840"/>
        <v>#VALUE!</v>
      </c>
      <c r="AN6547" s="77">
        <f t="shared" si="2818"/>
        <v>49.347177958260517</v>
      </c>
      <c r="AO6547" s="77">
        <f t="shared" si="2816"/>
        <v>48.160470688333533</v>
      </c>
      <c r="AP6547" s="77">
        <f t="shared" si="2830"/>
        <v>46.363761054054351</v>
      </c>
      <c r="AQ6547" s="77">
        <f t="shared" si="2826"/>
        <v>44.279605693144148</v>
      </c>
      <c r="AR6547" s="77">
        <f t="shared" si="2819"/>
        <v>48.386356749292482</v>
      </c>
      <c r="AT6547" s="80">
        <f t="shared" si="2820"/>
        <v>0.34720000000000001</v>
      </c>
      <c r="AU6547" s="80">
        <f t="shared" si="2817"/>
        <v>0.37854444444444441</v>
      </c>
      <c r="AV6547" s="80">
        <f t="shared" si="2831"/>
        <v>0.4414472222222226</v>
      </c>
      <c r="AW6547" s="80">
        <f t="shared" si="2827"/>
        <v>0.51678767123287683</v>
      </c>
      <c r="AX6547" s="80">
        <f t="shared" si="2821"/>
        <v>0.37630890929846417</v>
      </c>
      <c r="BA6547" s="77">
        <f t="shared" si="2822"/>
        <v>215.22347370686563</v>
      </c>
      <c r="BB6547" s="77">
        <f t="shared" si="2815"/>
        <v>215.88946459412784</v>
      </c>
      <c r="BC6547" s="77">
        <f t="shared" si="2829"/>
        <v>224.73593527605047</v>
      </c>
      <c r="BD6547" s="77">
        <f t="shared" si="2825"/>
        <v>245.13260666626371</v>
      </c>
      <c r="BE6547" s="77">
        <f t="shared" si="2823"/>
        <v>218.06176747916226</v>
      </c>
    </row>
    <row r="6548" spans="1:57" x14ac:dyDescent="0.45">
      <c r="A6548" s="6">
        <v>43436</v>
      </c>
      <c r="B6548" s="77">
        <v>248.12929</v>
      </c>
      <c r="C6548" s="77">
        <v>2.3858999999999999</v>
      </c>
      <c r="D6548" s="77">
        <v>2.0840000000000001</v>
      </c>
      <c r="E6548" s="77">
        <v>307.37788999999998</v>
      </c>
      <c r="F6548" s="77">
        <v>6.7144000000000004</v>
      </c>
      <c r="G6548" s="77">
        <v>2.0331000000000001</v>
      </c>
      <c r="H6548" s="77">
        <v>248.08849000000001</v>
      </c>
      <c r="I6548" s="77">
        <v>2.4097</v>
      </c>
      <c r="J6548" s="77">
        <v>2.2976999999999999</v>
      </c>
      <c r="K6548" s="77">
        <v>235.46843999999999</v>
      </c>
      <c r="L6548" s="77">
        <v>2.3611</v>
      </c>
      <c r="M6548" s="77">
        <v>1.917</v>
      </c>
      <c r="N6548" s="77">
        <v>172.55803</v>
      </c>
      <c r="O6548" s="3">
        <v>1.76</v>
      </c>
      <c r="P6548" s="34">
        <v>1.88</v>
      </c>
      <c r="Q6548" s="77">
        <v>1.895</v>
      </c>
      <c r="R6548" s="77">
        <v>1.9750000000000001</v>
      </c>
      <c r="S6548" s="77">
        <v>2.11</v>
      </c>
      <c r="T6548" s="77">
        <v>2.2749999999999999</v>
      </c>
      <c r="U6548" s="77">
        <v>2.4300000000000002</v>
      </c>
      <c r="V6548" s="77">
        <v>10</v>
      </c>
      <c r="W6548" s="77">
        <v>99.2</v>
      </c>
      <c r="Y6548" s="77">
        <f t="shared" si="2832"/>
        <v>1.9649999999999999</v>
      </c>
      <c r="Z6548" s="77">
        <f t="shared" si="2833"/>
        <v>0.17499999999999993</v>
      </c>
      <c r="AA6548" s="77">
        <f t="shared" si="2834"/>
        <v>0.39500000000000002</v>
      </c>
      <c r="AC6548" s="77">
        <f t="shared" si="2835"/>
        <v>5.5780484447875978E-5</v>
      </c>
      <c r="AD6548" s="77">
        <f t="shared" si="2841"/>
        <v>2.4812929000000055</v>
      </c>
      <c r="AE6548" s="77">
        <f t="shared" si="2836"/>
        <v>5.3487514455774487E-5</v>
      </c>
      <c r="AF6548" s="77" t="e">
        <f t="shared" si="2841"/>
        <v>#VALUE!</v>
      </c>
      <c r="AG6548" s="77">
        <f t="shared" si="2837"/>
        <v>6.2521923991809558E-5</v>
      </c>
      <c r="AH6548" s="77" t="e">
        <f t="shared" si="2841"/>
        <v>#VALUE!</v>
      </c>
      <c r="AI6548" s="77">
        <f t="shared" si="2838"/>
        <v>5.0625058078512808E-5</v>
      </c>
      <c r="AJ6548" s="77" t="e">
        <f t="shared" si="2841"/>
        <v>#VALUE!</v>
      </c>
      <c r="AK6548" s="77">
        <f t="shared" si="2839"/>
        <v>4.8217988891430252E-5</v>
      </c>
      <c r="AL6548" s="77" t="e">
        <f t="shared" si="2840"/>
        <v>#VALUE!</v>
      </c>
      <c r="AN6548" s="77">
        <f t="shared" si="2818"/>
        <v>49.439072522999467</v>
      </c>
      <c r="AO6548" s="77">
        <f t="shared" si="2816"/>
        <v>48.178968809470923</v>
      </c>
      <c r="AP6548" s="77">
        <f t="shared" si="2830"/>
        <v>46.412805808820515</v>
      </c>
      <c r="AQ6548" s="77">
        <f t="shared" si="2826"/>
        <v>44.292273182606117</v>
      </c>
      <c r="AR6548" s="77">
        <f t="shared" si="2819"/>
        <v>48.448789715540308</v>
      </c>
      <c r="AT6548" s="80">
        <f t="shared" si="2820"/>
        <v>0.33920000000000006</v>
      </c>
      <c r="AU6548" s="80">
        <f t="shared" si="2817"/>
        <v>0.37631111111111115</v>
      </c>
      <c r="AV6548" s="80">
        <f t="shared" si="2831"/>
        <v>0.43887777777777814</v>
      </c>
      <c r="AW6548" s="80">
        <f t="shared" si="2827"/>
        <v>0.51594109589041104</v>
      </c>
      <c r="AX6548" s="80">
        <f t="shared" si="2821"/>
        <v>0.37094732254047336</v>
      </c>
      <c r="BA6548" s="77">
        <f t="shared" si="2822"/>
        <v>217.04529011720447</v>
      </c>
      <c r="BB6548" s="77">
        <f t="shared" si="2815"/>
        <v>216.15909309251612</v>
      </c>
      <c r="BC6548" s="77">
        <f t="shared" si="2829"/>
        <v>224.76399780230741</v>
      </c>
      <c r="BD6548" s="77">
        <f t="shared" si="2825"/>
        <v>245.2907535466355</v>
      </c>
      <c r="BE6548" s="77">
        <f t="shared" si="2823"/>
        <v>219.14003576886856</v>
      </c>
    </row>
    <row r="6549" spans="1:57" x14ac:dyDescent="0.45">
      <c r="A6549" s="6">
        <v>43437</v>
      </c>
      <c r="B6549" s="77">
        <v>248.00788</v>
      </c>
      <c r="C6549" s="77">
        <v>2.3856999999999999</v>
      </c>
      <c r="D6549" s="77">
        <v>2.1070000000000002</v>
      </c>
      <c r="E6549" s="77">
        <v>307.03859</v>
      </c>
      <c r="F6549" s="77">
        <v>6.7096999999999998</v>
      </c>
      <c r="G6549" s="77">
        <v>2.0529000000000002</v>
      </c>
      <c r="H6549" s="77">
        <v>247.97461999999999</v>
      </c>
      <c r="I6549" s="77">
        <v>2.4098000000000002</v>
      </c>
      <c r="J6549" s="77">
        <v>2.3197000000000001</v>
      </c>
      <c r="K6549" s="77">
        <v>235.35272000000001</v>
      </c>
      <c r="L6549" s="77">
        <v>2.3584999999999998</v>
      </c>
      <c r="M6549" s="77">
        <v>1.94</v>
      </c>
      <c r="N6549" s="77">
        <v>172.56626</v>
      </c>
      <c r="O6549" s="3">
        <v>1.74</v>
      </c>
      <c r="P6549" s="34">
        <v>1.9039999999999999</v>
      </c>
      <c r="Q6549" s="77">
        <v>1.917</v>
      </c>
      <c r="R6549" s="77">
        <v>1.992</v>
      </c>
      <c r="S6549" s="77">
        <v>2.1269999999999998</v>
      </c>
      <c r="T6549" s="77">
        <v>2.2909999999999999</v>
      </c>
      <c r="U6549" s="77">
        <v>2.452</v>
      </c>
      <c r="V6549" s="77">
        <v>10</v>
      </c>
      <c r="W6549" s="77">
        <v>99.2</v>
      </c>
      <c r="Y6549" s="77">
        <f t="shared" si="2832"/>
        <v>1.9849999999999999</v>
      </c>
      <c r="Z6549" s="77">
        <f t="shared" si="2833"/>
        <v>0.19349999999999989</v>
      </c>
      <c r="AA6549" s="77">
        <f t="shared" si="2834"/>
        <v>0.38700000000000001</v>
      </c>
      <c r="AC6549" s="77">
        <f t="shared" si="2835"/>
        <v>-4.8930136381719613E-4</v>
      </c>
      <c r="AD6549" s="77">
        <f t="shared" si="2841"/>
        <v>2.4800788000000056</v>
      </c>
      <c r="AE6549" s="77">
        <f t="shared" si="2836"/>
        <v>-1.1038529804469066E-3</v>
      </c>
      <c r="AF6549" s="77" t="e">
        <f t="shared" si="2841"/>
        <v>#VALUE!</v>
      </c>
      <c r="AG6549" s="77">
        <f t="shared" si="2837"/>
        <v>-4.5898945170741445E-4</v>
      </c>
      <c r="AH6549" s="77" t="e">
        <f t="shared" si="2841"/>
        <v>#VALUE!</v>
      </c>
      <c r="AI6549" s="77">
        <f t="shared" si="2838"/>
        <v>-4.9144590247418574E-4</v>
      </c>
      <c r="AJ6549" s="77" t="e">
        <f t="shared" si="2841"/>
        <v>#VALUE!</v>
      </c>
      <c r="AK6549" s="77">
        <f t="shared" si="2839"/>
        <v>4.7694100355766267E-5</v>
      </c>
      <c r="AL6549" s="77" t="e">
        <f t="shared" si="2840"/>
        <v>#VALUE!</v>
      </c>
      <c r="AN6549" s="77">
        <f t="shared" si="2818"/>
        <v>49.514959707201541</v>
      </c>
      <c r="AO6549" s="77">
        <f t="shared" si="2816"/>
        <v>48.192642054505882</v>
      </c>
      <c r="AP6549" s="77">
        <f t="shared" si="2830"/>
        <v>46.459555988604507</v>
      </c>
      <c r="AQ6549" s="77">
        <f t="shared" si="2826"/>
        <v>44.303872370861036</v>
      </c>
      <c r="AR6549" s="77">
        <f t="shared" si="2819"/>
        <v>48.500814052278564</v>
      </c>
      <c r="AT6549" s="80">
        <f t="shared" si="2820"/>
        <v>0.3318166666666667</v>
      </c>
      <c r="AU6549" s="80">
        <f t="shared" si="2817"/>
        <v>0.37396666666666661</v>
      </c>
      <c r="AV6549" s="80">
        <f t="shared" si="2831"/>
        <v>0.43623888888888918</v>
      </c>
      <c r="AW6549" s="80">
        <f t="shared" si="2827"/>
        <v>0.51502328767123307</v>
      </c>
      <c r="AX6549" s="80">
        <f t="shared" si="2821"/>
        <v>0.36587908883354098</v>
      </c>
      <c r="BA6549" s="77">
        <f t="shared" si="2822"/>
        <v>219.02606410162812</v>
      </c>
      <c r="BB6549" s="77">
        <f t="shared" si="2815"/>
        <v>216.47624774503907</v>
      </c>
      <c r="BC6549" s="77">
        <f t="shared" si="2829"/>
        <v>224.81452801438797</v>
      </c>
      <c r="BD6549" s="77">
        <f t="shared" si="2825"/>
        <v>245.46230976670992</v>
      </c>
      <c r="BE6549" s="77">
        <f t="shared" si="2823"/>
        <v>220.32164315907482</v>
      </c>
    </row>
    <row r="6550" spans="1:57" x14ac:dyDescent="0.45">
      <c r="A6550" s="6">
        <v>43438</v>
      </c>
      <c r="B6550" s="77">
        <v>248.05599000000001</v>
      </c>
      <c r="C6550" s="77">
        <v>2.3834</v>
      </c>
      <c r="D6550" s="77">
        <v>2.1012</v>
      </c>
      <c r="E6550" s="77">
        <v>307.65931999999998</v>
      </c>
      <c r="F6550" s="77">
        <v>6.7096999999999998</v>
      </c>
      <c r="G6550" s="77">
        <v>2.0243000000000002</v>
      </c>
      <c r="H6550" s="77">
        <v>248.03941</v>
      </c>
      <c r="I6550" s="77">
        <v>2.4106000000000001</v>
      </c>
      <c r="J6550" s="77">
        <v>2.3119999999999998</v>
      </c>
      <c r="K6550" s="77">
        <v>235.39192</v>
      </c>
      <c r="L6550" s="77">
        <v>2.3559999999999999</v>
      </c>
      <c r="M6550" s="77">
        <v>1.9352</v>
      </c>
      <c r="N6550" s="77">
        <v>172.57444000000001</v>
      </c>
      <c r="O6550" s="3">
        <v>1.73</v>
      </c>
      <c r="P6550" s="34">
        <v>1.903</v>
      </c>
      <c r="Q6550" s="77">
        <v>1.9119999999999999</v>
      </c>
      <c r="R6550" s="77">
        <v>1.9750000000000001</v>
      </c>
      <c r="S6550" s="77">
        <v>2.0920000000000001</v>
      </c>
      <c r="T6550" s="77">
        <v>2.2839999999999998</v>
      </c>
      <c r="U6550" s="77">
        <v>2.4430000000000001</v>
      </c>
      <c r="V6550" s="77">
        <v>10</v>
      </c>
      <c r="W6550" s="77">
        <v>99.2</v>
      </c>
      <c r="Y6550" s="77">
        <f t="shared" si="2832"/>
        <v>1.9704999999999999</v>
      </c>
      <c r="Z6550" s="77">
        <f t="shared" si="2833"/>
        <v>0.18100000000000005</v>
      </c>
      <c r="AA6550" s="77">
        <f t="shared" si="2834"/>
        <v>0.38099999999999978</v>
      </c>
      <c r="AC6550" s="77">
        <f t="shared" si="2835"/>
        <v>1.9398577174234433E-4</v>
      </c>
      <c r="AD6550" s="77">
        <f t="shared" si="2841"/>
        <v>2.4805599000000056</v>
      </c>
      <c r="AE6550" s="77">
        <f t="shared" si="2836"/>
        <v>2.0216676998157102E-3</v>
      </c>
      <c r="AF6550" s="77" t="e">
        <f t="shared" si="2841"/>
        <v>#VALUE!</v>
      </c>
      <c r="AG6550" s="77">
        <f t="shared" si="2837"/>
        <v>2.6127673872444745E-4</v>
      </c>
      <c r="AH6550" s="77" t="e">
        <f t="shared" si="2841"/>
        <v>#VALUE!</v>
      </c>
      <c r="AI6550" s="77">
        <f t="shared" si="2838"/>
        <v>1.6655851693569979E-4</v>
      </c>
      <c r="AJ6550" s="77" t="e">
        <f t="shared" si="2841"/>
        <v>#VALUE!</v>
      </c>
      <c r="AK6550" s="77">
        <f t="shared" si="2839"/>
        <v>4.7402081959857512E-5</v>
      </c>
      <c r="AL6550" s="77" t="e">
        <f t="shared" si="2840"/>
        <v>#VALUE!</v>
      </c>
      <c r="AN6550" s="77">
        <f t="shared" si="2818"/>
        <v>49.602969564444592</v>
      </c>
      <c r="AO6550" s="77">
        <f t="shared" si="2816"/>
        <v>48.202579373580697</v>
      </c>
      <c r="AP6550" s="77">
        <f t="shared" si="2830"/>
        <v>46.510365997821772</v>
      </c>
      <c r="AQ6550" s="77">
        <f t="shared" si="2826"/>
        <v>44.316311620161848</v>
      </c>
      <c r="AR6550" s="77">
        <f t="shared" si="2819"/>
        <v>48.559023664929377</v>
      </c>
      <c r="AT6550" s="80">
        <f t="shared" si="2820"/>
        <v>0.32401666666666673</v>
      </c>
      <c r="AU6550" s="80">
        <f t="shared" si="2817"/>
        <v>0.3716166666666666</v>
      </c>
      <c r="AV6550" s="80">
        <f t="shared" si="2831"/>
        <v>0.43353611111111146</v>
      </c>
      <c r="AW6550" s="80">
        <f t="shared" si="2827"/>
        <v>0.51402328767123295</v>
      </c>
      <c r="AX6550" s="80">
        <f t="shared" si="2821"/>
        <v>0.36056961913657126</v>
      </c>
      <c r="BA6550" s="77">
        <f t="shared" si="2822"/>
        <v>221.14108801415304</v>
      </c>
      <c r="BB6550" s="77">
        <f t="shared" si="2815"/>
        <v>216.83089599344686</v>
      </c>
      <c r="BC6550" s="77">
        <f t="shared" si="2829"/>
        <v>224.88755622188893</v>
      </c>
      <c r="BD6550" s="77">
        <f t="shared" si="2825"/>
        <v>245.63741226033525</v>
      </c>
      <c r="BE6550" s="77">
        <f t="shared" si="2823"/>
        <v>221.58993241165999</v>
      </c>
    </row>
    <row r="6551" spans="1:57" x14ac:dyDescent="0.45">
      <c r="A6551" s="6">
        <v>43439</v>
      </c>
      <c r="B6551" s="77">
        <v>248.19838999999999</v>
      </c>
      <c r="C6551" s="77">
        <v>2.3831000000000002</v>
      </c>
      <c r="D6551" s="77">
        <v>2.0796000000000001</v>
      </c>
      <c r="E6551" s="77">
        <v>308.79025999999999</v>
      </c>
      <c r="F6551" s="77">
        <v>6.7114000000000003</v>
      </c>
      <c r="G6551" s="77">
        <v>1.9706999999999999</v>
      </c>
      <c r="H6551" s="77">
        <v>248.18135000000001</v>
      </c>
      <c r="I6551" s="77">
        <v>2.4087000000000001</v>
      </c>
      <c r="J6551" s="77">
        <v>2.2909999999999999</v>
      </c>
      <c r="K6551" s="77">
        <v>235.52209999999999</v>
      </c>
      <c r="L6551" s="77">
        <v>2.3540999999999999</v>
      </c>
      <c r="M6551" s="77">
        <v>1.9138999999999999</v>
      </c>
      <c r="N6551" s="77">
        <v>172.58261999999999</v>
      </c>
      <c r="O6551" s="3">
        <v>1.73</v>
      </c>
      <c r="P6551" s="34">
        <v>1.887</v>
      </c>
      <c r="Q6551" s="77">
        <v>1.89</v>
      </c>
      <c r="R6551" s="77">
        <v>1.925</v>
      </c>
      <c r="S6551" s="77">
        <v>2.0350000000000001</v>
      </c>
      <c r="T6551" s="77">
        <v>2.2599999999999998</v>
      </c>
      <c r="U6551" s="77">
        <v>2.423</v>
      </c>
      <c r="V6551" s="77">
        <v>10</v>
      </c>
      <c r="W6551" s="77">
        <v>99.2</v>
      </c>
      <c r="Y6551" s="77">
        <f t="shared" si="2832"/>
        <v>1.93425</v>
      </c>
      <c r="Z6551" s="77">
        <f t="shared" si="2833"/>
        <v>0.15250000000000008</v>
      </c>
      <c r="AA6551" s="77">
        <f t="shared" si="2834"/>
        <v>0.37299999999999978</v>
      </c>
      <c r="AC6551" s="77">
        <f t="shared" si="2835"/>
        <v>5.7406394419245999E-4</v>
      </c>
      <c r="AD6551" s="77">
        <f t="shared" ref="AD6551:AJ6566" si="2842">AD6550*(1+AC6551)</f>
        <v>2.4819839000000052</v>
      </c>
      <c r="AE6551" s="77">
        <f t="shared" si="2836"/>
        <v>3.6759490985027732E-3</v>
      </c>
      <c r="AF6551" s="77" t="e">
        <f t="shared" si="2842"/>
        <v>#VALUE!</v>
      </c>
      <c r="AG6551" s="77">
        <f t="shared" si="2837"/>
        <v>5.7224777304543117E-4</v>
      </c>
      <c r="AH6551" s="77" t="e">
        <f t="shared" si="2842"/>
        <v>#VALUE!</v>
      </c>
      <c r="AI6551" s="77">
        <f t="shared" si="2838"/>
        <v>5.5303512541970967E-4</v>
      </c>
      <c r="AJ6551" s="77" t="e">
        <f t="shared" si="2842"/>
        <v>#VALUE!</v>
      </c>
      <c r="AK6551" s="77">
        <f t="shared" si="2839"/>
        <v>4.7399835108707933E-5</v>
      </c>
      <c r="AL6551" s="77" t="e">
        <f t="shared" si="2840"/>
        <v>#VALUE!</v>
      </c>
      <c r="AN6551" s="77">
        <f t="shared" si="2818"/>
        <v>49.715791392539323</v>
      </c>
      <c r="AO6551" s="77">
        <f t="shared" si="2816"/>
        <v>48.225373244295014</v>
      </c>
      <c r="AP6551" s="77">
        <f t="shared" si="2830"/>
        <v>46.561227043536697</v>
      </c>
      <c r="AQ6551" s="77">
        <f t="shared" si="2826"/>
        <v>44.332284439580711</v>
      </c>
      <c r="AR6551" s="77">
        <f t="shared" si="2819"/>
        <v>48.634440988474211</v>
      </c>
      <c r="AT6551" s="80">
        <f t="shared" si="2820"/>
        <v>0.31590000000000013</v>
      </c>
      <c r="AU6551" s="80">
        <f t="shared" si="2817"/>
        <v>0.36911666666666659</v>
      </c>
      <c r="AV6551" s="80">
        <f t="shared" si="2831"/>
        <v>0.4308750000000004</v>
      </c>
      <c r="AW6551" s="80">
        <f t="shared" si="2827"/>
        <v>0.51305342465753434</v>
      </c>
      <c r="AX6551" s="80">
        <f t="shared" si="2821"/>
        <v>0.35505356475716077</v>
      </c>
      <c r="BA6551" s="77">
        <f t="shared" si="2822"/>
        <v>223.41376228775698</v>
      </c>
      <c r="BB6551" s="77">
        <f t="shared" si="2815"/>
        <v>217.19719091633081</v>
      </c>
      <c r="BC6551" s="77">
        <f t="shared" si="2829"/>
        <v>224.99156281639424</v>
      </c>
      <c r="BD6551" s="77">
        <f t="shared" si="2825"/>
        <v>245.81442021470039</v>
      </c>
      <c r="BE6551" s="77">
        <f t="shared" si="2823"/>
        <v>222.95170007340687</v>
      </c>
    </row>
    <row r="6552" spans="1:57" x14ac:dyDescent="0.45">
      <c r="A6552" s="6">
        <v>43440</v>
      </c>
      <c r="B6552" s="77">
        <v>248.51602</v>
      </c>
      <c r="C6552" s="77">
        <v>2.3816999999999999</v>
      </c>
      <c r="D6552" s="77">
        <v>2.0282</v>
      </c>
      <c r="E6552" s="77">
        <v>309.83647999999999</v>
      </c>
      <c r="F6552" s="77">
        <v>6.7126999999999999</v>
      </c>
      <c r="G6552" s="77">
        <v>1.9214</v>
      </c>
      <c r="H6552" s="77">
        <v>248.48336</v>
      </c>
      <c r="I6552" s="77">
        <v>2.4064000000000001</v>
      </c>
      <c r="J6552" s="77">
        <v>2.2433999999999998</v>
      </c>
      <c r="K6552" s="77">
        <v>235.83027999999999</v>
      </c>
      <c r="L6552" s="77">
        <v>2.3531</v>
      </c>
      <c r="M6552" s="77">
        <v>1.8606</v>
      </c>
      <c r="N6552" s="77">
        <v>172.59061</v>
      </c>
      <c r="O6552" s="3">
        <v>1.69</v>
      </c>
      <c r="P6552" s="34">
        <v>1.8380000000000001</v>
      </c>
      <c r="Q6552" s="77">
        <v>1.837</v>
      </c>
      <c r="R6552" s="77">
        <v>1.88</v>
      </c>
      <c r="S6552" s="77">
        <v>1.982</v>
      </c>
      <c r="T6552" s="77">
        <v>2.2160000000000002</v>
      </c>
      <c r="U6552" s="77">
        <v>2.371</v>
      </c>
      <c r="V6552" s="77">
        <v>10</v>
      </c>
      <c r="W6552" s="77">
        <v>99.2</v>
      </c>
      <c r="Y6552" s="77">
        <f t="shared" si="2832"/>
        <v>1.88425</v>
      </c>
      <c r="Z6552" s="77">
        <f t="shared" si="2833"/>
        <v>0.14600000000000002</v>
      </c>
      <c r="AA6552" s="77">
        <f t="shared" si="2834"/>
        <v>0.37800000000000011</v>
      </c>
      <c r="AC6552" s="77">
        <f t="shared" si="2835"/>
        <v>1.2797423867254576E-3</v>
      </c>
      <c r="AD6552" s="77">
        <f t="shared" si="2842"/>
        <v>2.4851602000000055</v>
      </c>
      <c r="AE6552" s="77">
        <f t="shared" si="2836"/>
        <v>3.3881250010929786E-3</v>
      </c>
      <c r="AF6552" s="77" t="e">
        <f t="shared" si="2842"/>
        <v>#VALUE!</v>
      </c>
      <c r="AG6552" s="77">
        <f t="shared" si="2837"/>
        <v>1.216892405492942E-3</v>
      </c>
      <c r="AH6552" s="77" t="e">
        <f t="shared" si="2842"/>
        <v>#VALUE!</v>
      </c>
      <c r="AI6552" s="77">
        <f t="shared" si="2838"/>
        <v>1.3084971643848586E-3</v>
      </c>
      <c r="AJ6552" s="77" t="e">
        <f t="shared" si="2842"/>
        <v>#VALUE!</v>
      </c>
      <c r="AK6552" s="77">
        <f t="shared" si="2839"/>
        <v>4.6296666489364924E-5</v>
      </c>
      <c r="AL6552" s="77" t="e">
        <f t="shared" si="2840"/>
        <v>#VALUE!</v>
      </c>
      <c r="AN6552" s="77">
        <f t="shared" si="2818"/>
        <v>49.879043319949126</v>
      </c>
      <c r="AO6552" s="77">
        <f t="shared" si="2816"/>
        <v>48.259507458104721</v>
      </c>
      <c r="AP6552" s="77">
        <f t="shared" si="2830"/>
        <v>46.618235499786337</v>
      </c>
      <c r="AQ6552" s="77">
        <f t="shared" si="2826"/>
        <v>44.349629392018208</v>
      </c>
      <c r="AR6552" s="77">
        <f t="shared" si="2819"/>
        <v>48.741359112699776</v>
      </c>
      <c r="AT6552" s="80">
        <f t="shared" si="2820"/>
        <v>0.30723333333333352</v>
      </c>
      <c r="AU6552" s="80">
        <f t="shared" si="2817"/>
        <v>0.36733888888888877</v>
      </c>
      <c r="AV6552" s="80">
        <f t="shared" si="2831"/>
        <v>0.42813055555555596</v>
      </c>
      <c r="AW6552" s="80">
        <f t="shared" si="2827"/>
        <v>0.51202876712328771</v>
      </c>
      <c r="AX6552" s="80">
        <f t="shared" si="2821"/>
        <v>0.34942062577833138</v>
      </c>
      <c r="BA6552" s="77">
        <f t="shared" si="2822"/>
        <v>225.68269013766647</v>
      </c>
      <c r="BB6552" s="77">
        <f t="shared" si="2815"/>
        <v>217.54894851341555</v>
      </c>
      <c r="BC6552" s="77">
        <f t="shared" si="2829"/>
        <v>225.08159207712777</v>
      </c>
      <c r="BD6552" s="77">
        <f t="shared" si="2825"/>
        <v>245.98339443605778</v>
      </c>
      <c r="BE6552" s="77">
        <f t="shared" si="2823"/>
        <v>224.30518833636054</v>
      </c>
    </row>
    <row r="6553" spans="1:57" x14ac:dyDescent="0.45">
      <c r="A6553" s="6">
        <v>43441</v>
      </c>
      <c r="B6553" s="77">
        <v>248.59124</v>
      </c>
      <c r="C6553" s="77">
        <v>2.3822000000000001</v>
      </c>
      <c r="D6553" s="77">
        <v>2.0188000000000001</v>
      </c>
      <c r="E6553" s="77">
        <v>309.62565999999998</v>
      </c>
      <c r="F6553" s="77">
        <v>6.7089999999999996</v>
      </c>
      <c r="G6553" s="77">
        <v>1.9320999999999999</v>
      </c>
      <c r="H6553" s="77">
        <v>248.57038</v>
      </c>
      <c r="I6553" s="77">
        <v>2.41</v>
      </c>
      <c r="J6553" s="77">
        <v>2.2323</v>
      </c>
      <c r="K6553" s="77">
        <v>235.90853999999999</v>
      </c>
      <c r="L6553" s="77">
        <v>2.3506</v>
      </c>
      <c r="M6553" s="77">
        <v>1.8486</v>
      </c>
      <c r="N6553" s="77">
        <v>172.59879000000001</v>
      </c>
      <c r="O6553" s="3">
        <v>1.73</v>
      </c>
      <c r="P6553" s="34">
        <v>1.8149999999999999</v>
      </c>
      <c r="Q6553" s="77">
        <v>1.83</v>
      </c>
      <c r="R6553" s="77">
        <v>1.887</v>
      </c>
      <c r="S6553" s="77">
        <v>1.9970000000000001</v>
      </c>
      <c r="T6553" s="77">
        <v>2.2149999999999999</v>
      </c>
      <c r="U6553" s="77">
        <v>2.3620000000000001</v>
      </c>
      <c r="V6553" s="77">
        <v>10</v>
      </c>
      <c r="W6553" s="77">
        <v>99.2</v>
      </c>
      <c r="Y6553" s="77">
        <f t="shared" si="2832"/>
        <v>1.88225</v>
      </c>
      <c r="Z6553" s="77">
        <f t="shared" si="2833"/>
        <v>0.13350000000000006</v>
      </c>
      <c r="AA6553" s="77">
        <f t="shared" si="2834"/>
        <v>0.39999999999999991</v>
      </c>
      <c r="AC6553" s="77">
        <f t="shared" si="2835"/>
        <v>3.0267666446603947E-4</v>
      </c>
      <c r="AD6553" s="77">
        <f t="shared" si="2842"/>
        <v>2.485912400000005</v>
      </c>
      <c r="AE6553" s="77">
        <f t="shared" si="2836"/>
        <v>-6.8042342851304394E-4</v>
      </c>
      <c r="AF6553" s="77" t="e">
        <f t="shared" si="2842"/>
        <v>#VALUE!</v>
      </c>
      <c r="AG6553" s="77">
        <f t="shared" si="2837"/>
        <v>3.5020453683487496E-4</v>
      </c>
      <c r="AH6553" s="77" t="e">
        <f t="shared" si="2842"/>
        <v>#VALUE!</v>
      </c>
      <c r="AI6553" s="77">
        <f t="shared" si="2838"/>
        <v>3.3184881941372701E-4</v>
      </c>
      <c r="AJ6553" s="77" t="e">
        <f t="shared" si="2842"/>
        <v>#VALUE!</v>
      </c>
      <c r="AK6553" s="77">
        <f t="shared" si="2839"/>
        <v>4.7395394222160547E-5</v>
      </c>
      <c r="AL6553" s="77" t="e">
        <f t="shared" si="2840"/>
        <v>#VALUE!</v>
      </c>
      <c r="AN6553" s="77">
        <f t="shared" si="2818"/>
        <v>50.020216504170428</v>
      </c>
      <c r="AO6553" s="77">
        <f t="shared" si="2816"/>
        <v>48.294208317067579</v>
      </c>
      <c r="AP6553" s="77">
        <f t="shared" si="2830"/>
        <v>46.675625793728742</v>
      </c>
      <c r="AQ6553" s="77">
        <f t="shared" si="2826"/>
        <v>44.367500259063647</v>
      </c>
      <c r="AR6553" s="77">
        <f t="shared" si="2819"/>
        <v>48.8364647996682</v>
      </c>
      <c r="AT6553" s="80">
        <f t="shared" si="2820"/>
        <v>0.29885</v>
      </c>
      <c r="AU6553" s="80">
        <f t="shared" si="2817"/>
        <v>0.3654222222222222</v>
      </c>
      <c r="AV6553" s="80">
        <f t="shared" si="2831"/>
        <v>0.42533333333333384</v>
      </c>
      <c r="AW6553" s="80">
        <f t="shared" si="2827"/>
        <v>0.51108356164383573</v>
      </c>
      <c r="AX6553" s="80">
        <f t="shared" si="2821"/>
        <v>0.34390076795350777</v>
      </c>
      <c r="BA6553" s="77">
        <f t="shared" si="2822"/>
        <v>227.65214751859162</v>
      </c>
      <c r="BB6553" s="77">
        <f t="shared" si="2815"/>
        <v>217.78584392014517</v>
      </c>
      <c r="BC6553" s="77">
        <f t="shared" si="2829"/>
        <v>225.1097409987367</v>
      </c>
      <c r="BD6553" s="77">
        <f t="shared" si="2825"/>
        <v>246.09783231635376</v>
      </c>
      <c r="BE6553" s="77">
        <f t="shared" si="2823"/>
        <v>225.45308586620607</v>
      </c>
    </row>
    <row r="6554" spans="1:57" x14ac:dyDescent="0.45">
      <c r="A6554" s="6">
        <v>43442</v>
      </c>
      <c r="B6554" s="77">
        <v>248.60467</v>
      </c>
      <c r="C6554" s="77">
        <v>2.3795000000000002</v>
      </c>
      <c r="D6554" s="77">
        <v>2.0188000000000001</v>
      </c>
      <c r="E6554" s="77">
        <v>309.64143000000001</v>
      </c>
      <c r="F6554" s="77">
        <v>6.7061999999999999</v>
      </c>
      <c r="G6554" s="77">
        <v>1.9320999999999999</v>
      </c>
      <c r="H6554" s="77">
        <v>248.58548999999999</v>
      </c>
      <c r="I6554" s="77">
        <v>2.4073000000000002</v>
      </c>
      <c r="J6554" s="77">
        <v>2.2323</v>
      </c>
      <c r="K6554" s="77">
        <v>235.92004</v>
      </c>
      <c r="L6554" s="77">
        <v>2.3479000000000001</v>
      </c>
      <c r="M6554" s="77">
        <v>1.8486</v>
      </c>
      <c r="N6554" s="77">
        <v>172.60696999999999</v>
      </c>
      <c r="O6554" s="3">
        <v>1.73</v>
      </c>
      <c r="P6554" s="34">
        <v>1.8149999999999999</v>
      </c>
      <c r="Q6554" s="77">
        <v>1.83</v>
      </c>
      <c r="R6554" s="77">
        <v>1.887</v>
      </c>
      <c r="S6554" s="77">
        <v>1.9970000000000001</v>
      </c>
      <c r="T6554" s="77">
        <v>2.2149999999999999</v>
      </c>
      <c r="U6554" s="77">
        <v>2.3620000000000001</v>
      </c>
      <c r="V6554" s="77">
        <v>10</v>
      </c>
      <c r="W6554" s="77">
        <v>99.2</v>
      </c>
      <c r="Y6554" s="77">
        <f t="shared" si="2832"/>
        <v>1.88225</v>
      </c>
      <c r="Z6554" s="77">
        <f t="shared" si="2833"/>
        <v>0.13350000000000006</v>
      </c>
      <c r="AA6554" s="77">
        <f t="shared" si="2834"/>
        <v>0.39999999999999991</v>
      </c>
      <c r="AC6554" s="77">
        <f t="shared" si="2835"/>
        <v>5.4024429823051889E-5</v>
      </c>
      <c r="AD6554" s="77">
        <f t="shared" si="2842"/>
        <v>2.486046700000005</v>
      </c>
      <c r="AE6554" s="77">
        <f t="shared" si="2836"/>
        <v>5.0932471165499038E-5</v>
      </c>
      <c r="AF6554" s="77" t="e">
        <f t="shared" si="2842"/>
        <v>#VALUE!</v>
      </c>
      <c r="AG6554" s="77">
        <f t="shared" si="2837"/>
        <v>6.0787612747636999E-5</v>
      </c>
      <c r="AH6554" s="77" t="e">
        <f t="shared" si="2842"/>
        <v>#VALUE!</v>
      </c>
      <c r="AI6554" s="77">
        <f t="shared" si="2838"/>
        <v>4.8747705360785432E-5</v>
      </c>
      <c r="AJ6554" s="77" t="e">
        <f t="shared" si="2842"/>
        <v>#VALUE!</v>
      </c>
      <c r="AK6554" s="77">
        <f t="shared" si="2839"/>
        <v>4.739314800517036E-5</v>
      </c>
      <c r="AL6554" s="77" t="e">
        <f t="shared" si="2840"/>
        <v>#VALUE!</v>
      </c>
      <c r="AN6554" s="77">
        <f t="shared" si="2818"/>
        <v>50.163029847002761</v>
      </c>
      <c r="AO6554" s="77">
        <f t="shared" si="2816"/>
        <v>48.328959115043062</v>
      </c>
      <c r="AP6554" s="77">
        <f t="shared" si="2830"/>
        <v>46.736615801649805</v>
      </c>
      <c r="AQ6554" s="77">
        <f t="shared" si="2826"/>
        <v>44.385439508574144</v>
      </c>
      <c r="AR6554" s="77">
        <f t="shared" si="2819"/>
        <v>48.932972716718865</v>
      </c>
      <c r="AT6554" s="80">
        <f t="shared" si="2820"/>
        <v>0.29046666666666676</v>
      </c>
      <c r="AU6554" s="80">
        <f t="shared" si="2817"/>
        <v>0.36350555555555564</v>
      </c>
      <c r="AV6554" s="80">
        <f t="shared" si="2831"/>
        <v>0.42283333333333378</v>
      </c>
      <c r="AW6554" s="80">
        <f t="shared" si="2827"/>
        <v>0.51013835616438352</v>
      </c>
      <c r="AX6554" s="80">
        <f t="shared" si="2821"/>
        <v>0.33842144043171457</v>
      </c>
      <c r="BA6554" s="77">
        <f t="shared" si="2822"/>
        <v>229.67386311437761</v>
      </c>
      <c r="BB6554" s="77">
        <f t="shared" si="2815"/>
        <v>218.02325581395351</v>
      </c>
      <c r="BC6554" s="77">
        <f t="shared" si="2829"/>
        <v>225.10411065117594</v>
      </c>
      <c r="BD6554" s="77">
        <f t="shared" si="2825"/>
        <v>246.20241210911149</v>
      </c>
      <c r="BE6554" s="77">
        <f t="shared" si="2823"/>
        <v>226.62457437813146</v>
      </c>
    </row>
    <row r="6555" spans="1:57" x14ac:dyDescent="0.45">
      <c r="A6555" s="6">
        <v>43443</v>
      </c>
      <c r="B6555" s="77">
        <v>248.61811</v>
      </c>
      <c r="C6555" s="77">
        <v>2.3767999999999998</v>
      </c>
      <c r="D6555" s="77">
        <v>2.0188000000000001</v>
      </c>
      <c r="E6555" s="77">
        <v>309.65726999999998</v>
      </c>
      <c r="F6555" s="77">
        <v>6.7035</v>
      </c>
      <c r="G6555" s="77">
        <v>1.9320999999999999</v>
      </c>
      <c r="H6555" s="77">
        <v>248.60059999999999</v>
      </c>
      <c r="I6555" s="77">
        <v>2.4045999999999998</v>
      </c>
      <c r="J6555" s="77">
        <v>2.2323</v>
      </c>
      <c r="K6555" s="77">
        <v>235.93154999999999</v>
      </c>
      <c r="L6555" s="77">
        <v>2.3452000000000002</v>
      </c>
      <c r="M6555" s="77">
        <v>1.8486</v>
      </c>
      <c r="N6555" s="77">
        <v>172.61515</v>
      </c>
      <c r="O6555" s="3">
        <v>1.73</v>
      </c>
      <c r="P6555" s="34">
        <v>1.8149999999999999</v>
      </c>
      <c r="Q6555" s="77">
        <v>1.83</v>
      </c>
      <c r="R6555" s="77">
        <v>1.887</v>
      </c>
      <c r="S6555" s="77">
        <v>1.9970000000000001</v>
      </c>
      <c r="T6555" s="77">
        <v>2.2149999999999999</v>
      </c>
      <c r="U6555" s="77">
        <v>2.3620000000000001</v>
      </c>
      <c r="V6555" s="77">
        <v>10</v>
      </c>
      <c r="W6555" s="77">
        <v>99.2</v>
      </c>
      <c r="Y6555" s="77">
        <f t="shared" si="2832"/>
        <v>1.88225</v>
      </c>
      <c r="Z6555" s="77">
        <f t="shared" si="2833"/>
        <v>0.13350000000000006</v>
      </c>
      <c r="AA6555" s="77">
        <f t="shared" si="2834"/>
        <v>0.39999999999999991</v>
      </c>
      <c r="AC6555" s="77">
        <f t="shared" si="2835"/>
        <v>5.4061735847543702E-5</v>
      </c>
      <c r="AD6555" s="77">
        <f t="shared" si="2842"/>
        <v>2.4861811000000049</v>
      </c>
      <c r="AE6555" s="77">
        <f t="shared" si="2836"/>
        <v>5.1155945119951696E-5</v>
      </c>
      <c r="AF6555" s="77" t="e">
        <f t="shared" si="2842"/>
        <v>#VALUE!</v>
      </c>
      <c r="AG6555" s="77">
        <f t="shared" si="2837"/>
        <v>6.0783917838369561E-5</v>
      </c>
      <c r="AH6555" s="77" t="e">
        <f t="shared" si="2842"/>
        <v>#VALUE!</v>
      </c>
      <c r="AI6555" s="77">
        <f t="shared" si="2838"/>
        <v>4.8787716380394031E-5</v>
      </c>
      <c r="AJ6555" s="77" t="e">
        <f t="shared" si="2842"/>
        <v>#VALUE!</v>
      </c>
      <c r="AK6555" s="77">
        <f t="shared" si="2839"/>
        <v>4.7390902001342994E-5</v>
      </c>
      <c r="AL6555" s="77" t="e">
        <f t="shared" si="2840"/>
        <v>#VALUE!</v>
      </c>
      <c r="AN6555" s="77">
        <f t="shared" si="2818"/>
        <v>50.29464278229964</v>
      </c>
      <c r="AO6555" s="77">
        <f t="shared" si="2816"/>
        <v>48.363500066499817</v>
      </c>
      <c r="AP6555" s="77">
        <f t="shared" si="2830"/>
        <v>46.796700832591299</v>
      </c>
      <c r="AQ6555" s="77">
        <f t="shared" si="2826"/>
        <v>44.403393270817816</v>
      </c>
      <c r="AR6555" s="77">
        <f t="shared" si="2819"/>
        <v>49.023191343417558</v>
      </c>
      <c r="AT6555" s="80">
        <f t="shared" si="2820"/>
        <v>0.28266666666666668</v>
      </c>
      <c r="AU6555" s="80">
        <f t="shared" si="2817"/>
        <v>0.36103333333333326</v>
      </c>
      <c r="AV6555" s="80">
        <f t="shared" si="2831"/>
        <v>0.42034166666666717</v>
      </c>
      <c r="AW6555" s="80">
        <f t="shared" si="2827"/>
        <v>0.50915205479452064</v>
      </c>
      <c r="AX6555" s="80">
        <f t="shared" si="2821"/>
        <v>0.33310804794520554</v>
      </c>
      <c r="BA6555" s="77">
        <f t="shared" si="2822"/>
        <v>231.60657762680461</v>
      </c>
      <c r="BB6555" s="77">
        <f t="shared" si="2815"/>
        <v>218.25060018915056</v>
      </c>
      <c r="BC6555" s="77">
        <f t="shared" si="2829"/>
        <v>225.12944943342404</v>
      </c>
      <c r="BD6555" s="77">
        <f t="shared" si="2825"/>
        <v>246.30708082246321</v>
      </c>
      <c r="BE6555" s="77">
        <f t="shared" si="2823"/>
        <v>227.74899826269518</v>
      </c>
    </row>
    <row r="6556" spans="1:57" x14ac:dyDescent="0.45">
      <c r="A6556" s="6">
        <v>43444</v>
      </c>
      <c r="B6556" s="77">
        <v>248.67724000000001</v>
      </c>
      <c r="C6556" s="77">
        <v>2.4140000000000001</v>
      </c>
      <c r="D6556" s="77">
        <v>2.0207000000000002</v>
      </c>
      <c r="E6556" s="77">
        <v>309.80201</v>
      </c>
      <c r="F6556" s="77">
        <v>6.7591000000000001</v>
      </c>
      <c r="G6556" s="77">
        <v>1.9258999999999999</v>
      </c>
      <c r="H6556" s="77">
        <v>248.67436000000001</v>
      </c>
      <c r="I6556" s="77">
        <v>2.4097</v>
      </c>
      <c r="J6556" s="77">
        <v>2.2229999999999999</v>
      </c>
      <c r="K6556" s="77">
        <v>235.98175000000001</v>
      </c>
      <c r="L6556" s="77">
        <v>2.4076</v>
      </c>
      <c r="M6556" s="77">
        <v>1.8432999999999999</v>
      </c>
      <c r="N6556" s="77">
        <v>172.62338</v>
      </c>
      <c r="O6556" s="3">
        <v>1.74</v>
      </c>
      <c r="P6556" s="34">
        <v>1.8180000000000001</v>
      </c>
      <c r="Q6556" s="77">
        <v>1.8009999999999999</v>
      </c>
      <c r="R6556" s="77">
        <v>1.8740000000000001</v>
      </c>
      <c r="S6556" s="77">
        <v>1.9770000000000001</v>
      </c>
      <c r="T6556" s="77">
        <v>2.2029999999999998</v>
      </c>
      <c r="U6556" s="77">
        <v>2.3460000000000001</v>
      </c>
      <c r="V6556" s="77">
        <v>10</v>
      </c>
      <c r="W6556" s="77">
        <v>99.2</v>
      </c>
      <c r="Y6556" s="77">
        <f t="shared" si="2832"/>
        <v>1.8675000000000002</v>
      </c>
      <c r="Z6556" s="77">
        <f t="shared" si="2833"/>
        <v>0.11850000000000005</v>
      </c>
      <c r="AA6556" s="77">
        <f t="shared" si="2834"/>
        <v>0.38499999999999979</v>
      </c>
      <c r="AC6556" s="77">
        <f t="shared" si="2835"/>
        <v>2.3783464527182829E-4</v>
      </c>
      <c r="AD6556" s="77">
        <f t="shared" si="2842"/>
        <v>2.4867724000000049</v>
      </c>
      <c r="AE6556" s="77">
        <f t="shared" si="2836"/>
        <v>4.6741999630750541E-4</v>
      </c>
      <c r="AF6556" s="77" t="e">
        <f t="shared" si="2842"/>
        <v>#VALUE!</v>
      </c>
      <c r="AG6556" s="77">
        <f t="shared" si="2837"/>
        <v>2.9670081246790936E-4</v>
      </c>
      <c r="AH6556" s="77" t="e">
        <f t="shared" si="2842"/>
        <v>#VALUE!</v>
      </c>
      <c r="AI6556" s="77">
        <f t="shared" si="2838"/>
        <v>2.1277357776017247E-4</v>
      </c>
      <c r="AJ6556" s="77" t="e">
        <f t="shared" si="2842"/>
        <v>#VALUE!</v>
      </c>
      <c r="AK6556" s="77">
        <f t="shared" si="2839"/>
        <v>4.7678317922850155E-5</v>
      </c>
      <c r="AL6556" s="77" t="e">
        <f t="shared" si="2840"/>
        <v>#VALUE!</v>
      </c>
      <c r="AN6556" s="77">
        <f t="shared" si="2818"/>
        <v>50.439453740715997</v>
      </c>
      <c r="AO6556" s="77">
        <f t="shared" si="2816"/>
        <v>48.405509084772831</v>
      </c>
      <c r="AP6556" s="77">
        <f t="shared" si="2830"/>
        <v>46.85873977324276</v>
      </c>
      <c r="AQ6556" s="77">
        <f t="shared" si="2826"/>
        <v>44.422158989949644</v>
      </c>
      <c r="AR6556" s="77">
        <f t="shared" si="2819"/>
        <v>49.122948986677585</v>
      </c>
      <c r="AT6556" s="80">
        <f t="shared" si="2820"/>
        <v>0.2743666666666667</v>
      </c>
      <c r="AU6556" s="80">
        <f t="shared" si="2817"/>
        <v>0.358238888888889</v>
      </c>
      <c r="AV6556" s="80">
        <f t="shared" si="2831"/>
        <v>0.41776666666666712</v>
      </c>
      <c r="AW6556" s="80">
        <f t="shared" si="2827"/>
        <v>0.50811506849315069</v>
      </c>
      <c r="AX6556" s="80">
        <f t="shared" si="2821"/>
        <v>0.32742038190120398</v>
      </c>
      <c r="BA6556" s="77">
        <f t="shared" si="2822"/>
        <v>233.84519448125343</v>
      </c>
      <c r="BB6556" s="77">
        <f t="shared" si="2815"/>
        <v>218.55269548324429</v>
      </c>
      <c r="BC6556" s="77">
        <f t="shared" si="2829"/>
        <v>225.19704741648923</v>
      </c>
      <c r="BD6556" s="77">
        <f t="shared" si="2825"/>
        <v>246.43679402610212</v>
      </c>
      <c r="BE6556" s="77">
        <f t="shared" si="2823"/>
        <v>229.06756558863981</v>
      </c>
    </row>
    <row r="6557" spans="1:57" x14ac:dyDescent="0.45">
      <c r="A6557" s="6">
        <v>43445</v>
      </c>
      <c r="B6557" s="77">
        <v>248.73178999999999</v>
      </c>
      <c r="C6557" s="77">
        <v>2.4121999999999999</v>
      </c>
      <c r="D6557" s="77">
        <v>2.0137999999999998</v>
      </c>
      <c r="E6557" s="77">
        <v>309.69382999999999</v>
      </c>
      <c r="F6557" s="77">
        <v>6.7655000000000003</v>
      </c>
      <c r="G6557" s="77">
        <v>1.9318</v>
      </c>
      <c r="H6557" s="77">
        <v>248.72769</v>
      </c>
      <c r="I6557" s="77">
        <v>2.4094000000000002</v>
      </c>
      <c r="J6557" s="77">
        <v>2.2166999999999999</v>
      </c>
      <c r="K6557" s="77">
        <v>236.03049999999999</v>
      </c>
      <c r="L6557" s="77">
        <v>2.4055</v>
      </c>
      <c r="M6557" s="77">
        <v>1.8365</v>
      </c>
      <c r="N6557" s="77">
        <v>172.63184999999999</v>
      </c>
      <c r="O6557" s="3">
        <v>1.79</v>
      </c>
      <c r="P6557" s="34">
        <v>1.8089999999999999</v>
      </c>
      <c r="Q6557" s="77">
        <v>1.792</v>
      </c>
      <c r="R6557" s="77">
        <v>1.88</v>
      </c>
      <c r="S6557" s="77">
        <v>1.9830000000000001</v>
      </c>
      <c r="T6557" s="77">
        <v>2.1909999999999998</v>
      </c>
      <c r="U6557" s="77">
        <v>2.335</v>
      </c>
      <c r="V6557" s="77">
        <v>10</v>
      </c>
      <c r="W6557" s="77">
        <v>99.2</v>
      </c>
      <c r="Y6557" s="77">
        <f t="shared" si="2832"/>
        <v>1.8660000000000001</v>
      </c>
      <c r="Z6557" s="77">
        <f t="shared" si="2833"/>
        <v>9.650000000000003E-2</v>
      </c>
      <c r="AA6557" s="77">
        <f t="shared" si="2834"/>
        <v>0.3819999999999999</v>
      </c>
      <c r="AC6557" s="77">
        <f t="shared" si="2835"/>
        <v>2.1936064595196036E-4</v>
      </c>
      <c r="AD6557" s="77">
        <f t="shared" si="2842"/>
        <v>2.4873179000000043</v>
      </c>
      <c r="AE6557" s="77">
        <f t="shared" si="2836"/>
        <v>-3.4919076219031009E-4</v>
      </c>
      <c r="AF6557" s="77" t="e">
        <f t="shared" si="2842"/>
        <v>#VALUE!</v>
      </c>
      <c r="AG6557" s="77">
        <f t="shared" si="2837"/>
        <v>2.1445717202195347E-4</v>
      </c>
      <c r="AH6557" s="77" t="e">
        <f t="shared" si="2842"/>
        <v>#VALUE!</v>
      </c>
      <c r="AI6557" s="77">
        <f t="shared" si="2838"/>
        <v>2.0658377183813137E-4</v>
      </c>
      <c r="AJ6557" s="77" t="e">
        <f t="shared" si="2842"/>
        <v>#VALUE!</v>
      </c>
      <c r="AK6557" s="77">
        <f t="shared" si="2839"/>
        <v>4.9066354742777207E-5</v>
      </c>
      <c r="AL6557" s="77" t="e">
        <f t="shared" si="2840"/>
        <v>#VALUE!</v>
      </c>
      <c r="AN6557" s="77">
        <f t="shared" si="2818"/>
        <v>50.58638046016744</v>
      </c>
      <c r="AO6557" s="77">
        <f t="shared" si="2816"/>
        <v>48.440941745730804</v>
      </c>
      <c r="AP6557" s="77">
        <f t="shared" si="2830"/>
        <v>46.922197131880708</v>
      </c>
      <c r="AQ6557" s="77">
        <f t="shared" si="2826"/>
        <v>44.441644012082044</v>
      </c>
      <c r="AR6557" s="77">
        <f t="shared" si="2819"/>
        <v>49.22229324564173</v>
      </c>
      <c r="AT6557" s="80">
        <f t="shared" si="2820"/>
        <v>0.26533333333333325</v>
      </c>
      <c r="AU6557" s="80">
        <f t="shared" si="2817"/>
        <v>0.35525555555555577</v>
      </c>
      <c r="AV6557" s="80">
        <f t="shared" si="2831"/>
        <v>0.41523888888888932</v>
      </c>
      <c r="AW6557" s="80">
        <f t="shared" si="2827"/>
        <v>0.50718630136986309</v>
      </c>
      <c r="AX6557" s="80">
        <f t="shared" si="2821"/>
        <v>0.32129255915317567</v>
      </c>
      <c r="BA6557" s="77">
        <f t="shared" si="2822"/>
        <v>236.18327822390177</v>
      </c>
      <c r="BB6557" s="77">
        <f t="shared" si="2815"/>
        <v>218.898212331266</v>
      </c>
      <c r="BC6557" s="77">
        <f t="shared" si="2829"/>
        <v>225.30134054297594</v>
      </c>
      <c r="BD6557" s="77">
        <f t="shared" si="2825"/>
        <v>246.46674724666258</v>
      </c>
      <c r="BE6557" s="77">
        <f t="shared" si="2823"/>
        <v>230.45269916136397</v>
      </c>
    </row>
    <row r="6558" spans="1:57" x14ac:dyDescent="0.45">
      <c r="A6558" s="6">
        <v>43446</v>
      </c>
      <c r="B6558" s="77">
        <v>248.71773999999999</v>
      </c>
      <c r="C6558" s="77">
        <v>2.4104999999999999</v>
      </c>
      <c r="D6558" s="77">
        <v>2.0185</v>
      </c>
      <c r="E6558" s="77">
        <v>309.20229999999998</v>
      </c>
      <c r="F6558" s="77">
        <v>6.7610000000000001</v>
      </c>
      <c r="G6558" s="77">
        <v>1.9560999999999999</v>
      </c>
      <c r="H6558" s="77">
        <v>248.71843999999999</v>
      </c>
      <c r="I6558" s="77">
        <v>2.4087000000000001</v>
      </c>
      <c r="J6558" s="77">
        <v>2.2210999999999999</v>
      </c>
      <c r="K6558" s="77">
        <v>236.00426999999999</v>
      </c>
      <c r="L6558" s="77">
        <v>2.4039000000000001</v>
      </c>
      <c r="M6558" s="77">
        <v>1.8432999999999999</v>
      </c>
      <c r="N6558" s="77">
        <v>172.64008000000001</v>
      </c>
      <c r="O6558" s="3">
        <v>1.74</v>
      </c>
      <c r="P6558" s="34">
        <v>1.8149999999999999</v>
      </c>
      <c r="Q6558" s="77">
        <v>1.796</v>
      </c>
      <c r="R6558" s="77">
        <v>1.905</v>
      </c>
      <c r="S6558" s="77">
        <v>2.0070000000000001</v>
      </c>
      <c r="T6558" s="77">
        <v>2.1920000000000002</v>
      </c>
      <c r="U6558" s="77">
        <v>2.339</v>
      </c>
      <c r="V6558" s="77">
        <v>10</v>
      </c>
      <c r="W6558" s="77">
        <v>99.2</v>
      </c>
      <c r="Y6558" s="77">
        <f t="shared" si="2832"/>
        <v>1.8807499999999999</v>
      </c>
      <c r="Z6558" s="77">
        <f t="shared" si="2833"/>
        <v>0.13350000000000006</v>
      </c>
      <c r="AA6558" s="77">
        <f t="shared" si="2834"/>
        <v>0.37700000000000022</v>
      </c>
      <c r="AC6558" s="77">
        <f t="shared" si="2835"/>
        <v>-5.6486547216128002E-5</v>
      </c>
      <c r="AD6558" s="77">
        <f t="shared" si="2842"/>
        <v>2.4871774000000046</v>
      </c>
      <c r="AE6558" s="77">
        <f t="shared" si="2836"/>
        <v>-1.5871481843858781E-3</v>
      </c>
      <c r="AF6558" s="77" t="e">
        <f t="shared" si="2842"/>
        <v>#VALUE!</v>
      </c>
      <c r="AG6558" s="77">
        <f t="shared" si="2837"/>
        <v>-3.7189265095549651E-5</v>
      </c>
      <c r="AH6558" s="77" t="e">
        <f t="shared" si="2842"/>
        <v>#VALUE!</v>
      </c>
      <c r="AI6558" s="77">
        <f t="shared" si="2838"/>
        <v>-1.111297056948235E-4</v>
      </c>
      <c r="AJ6558" s="77" t="e">
        <f t="shared" si="2842"/>
        <v>#VALUE!</v>
      </c>
      <c r="AK6558" s="77">
        <f t="shared" si="2839"/>
        <v>4.7673705634521113E-5</v>
      </c>
      <c r="AL6558" s="77" t="e">
        <f t="shared" si="2840"/>
        <v>#VALUE!</v>
      </c>
      <c r="AN6558" s="77">
        <f t="shared" si="2818"/>
        <v>50.713153724247228</v>
      </c>
      <c r="AO6558" s="77">
        <f t="shared" si="2816"/>
        <v>48.479037529508254</v>
      </c>
      <c r="AP6558" s="77">
        <f t="shared" si="2830"/>
        <v>46.980400038106339</v>
      </c>
      <c r="AQ6558" s="77">
        <f t="shared" si="2826"/>
        <v>44.45935896912755</v>
      </c>
      <c r="AR6558" s="77">
        <f t="shared" si="2819"/>
        <v>49.310574043248316</v>
      </c>
      <c r="AT6558" s="80">
        <f t="shared" si="2820"/>
        <v>0.25828333333333331</v>
      </c>
      <c r="AU6558" s="80">
        <f t="shared" si="2817"/>
        <v>0.35272777777777803</v>
      </c>
      <c r="AV6558" s="80">
        <f t="shared" si="2831"/>
        <v>0.41276111111111158</v>
      </c>
      <c r="AW6558" s="80">
        <f t="shared" si="2827"/>
        <v>0.50626164383561645</v>
      </c>
      <c r="AX6558" s="80">
        <f t="shared" si="2821"/>
        <v>0.31637780199252813</v>
      </c>
      <c r="BA6558" s="77">
        <f t="shared" si="2822"/>
        <v>238.5685884691849</v>
      </c>
      <c r="BB6558" s="77">
        <f t="shared" ref="BB6558:BB6621" si="2843">100/AVERAGE(AA6469:AA6558)</f>
        <v>219.21278254091973</v>
      </c>
      <c r="BC6558" s="77">
        <f t="shared" si="2829"/>
        <v>225.4650216070643</v>
      </c>
      <c r="BD6558" s="77">
        <f t="shared" si="2825"/>
        <v>246.50503140406562</v>
      </c>
      <c r="BE6558" s="77">
        <f t="shared" si="2823"/>
        <v>231.8636296864089</v>
      </c>
    </row>
    <row r="6559" spans="1:57" x14ac:dyDescent="0.45">
      <c r="A6559" s="6">
        <v>43447</v>
      </c>
      <c r="B6559" s="77">
        <v>248.71904000000001</v>
      </c>
      <c r="C6559" s="77">
        <v>2.4083000000000001</v>
      </c>
      <c r="D6559" s="77">
        <v>2.0207000000000002</v>
      </c>
      <c r="E6559" s="77">
        <v>308.95319000000001</v>
      </c>
      <c r="F6559" s="77">
        <v>6.7572000000000001</v>
      </c>
      <c r="G6559" s="77">
        <v>1.9686999999999999</v>
      </c>
      <c r="H6559" s="77">
        <v>248.73035999999999</v>
      </c>
      <c r="I6559" s="77">
        <v>2.4089</v>
      </c>
      <c r="J6559" s="77">
        <v>2.2218</v>
      </c>
      <c r="K6559" s="77">
        <v>235.99431999999999</v>
      </c>
      <c r="L6559" s="77">
        <v>2.4011999999999998</v>
      </c>
      <c r="M6559" s="77">
        <v>1.8471</v>
      </c>
      <c r="N6559" s="77">
        <v>172.64834999999999</v>
      </c>
      <c r="O6559" s="3">
        <v>1.75</v>
      </c>
      <c r="P6559" s="34">
        <v>1.82</v>
      </c>
      <c r="Q6559" s="77">
        <v>1.7929999999999999</v>
      </c>
      <c r="R6559" s="77">
        <v>1.915</v>
      </c>
      <c r="S6559" s="77">
        <v>2.02</v>
      </c>
      <c r="T6559" s="77">
        <v>2.194</v>
      </c>
      <c r="U6559" s="77">
        <v>2.335</v>
      </c>
      <c r="V6559" s="77">
        <v>10</v>
      </c>
      <c r="W6559" s="77">
        <v>99.2</v>
      </c>
      <c r="Y6559" s="77">
        <f t="shared" si="2832"/>
        <v>1.887</v>
      </c>
      <c r="Z6559" s="77">
        <f t="shared" si="2833"/>
        <v>0.13500000000000001</v>
      </c>
      <c r="AA6559" s="77">
        <f t="shared" si="2834"/>
        <v>0.37399999999999989</v>
      </c>
      <c r="AC6559" s="77">
        <f t="shared" si="2835"/>
        <v>5.2268085100060091E-6</v>
      </c>
      <c r="AD6559" s="77">
        <f t="shared" si="2842"/>
        <v>2.4871904000000047</v>
      </c>
      <c r="AE6559" s="77">
        <f t="shared" si="2836"/>
        <v>-8.0565377424413054E-4</v>
      </c>
      <c r="AF6559" s="77" t="e">
        <f t="shared" si="2842"/>
        <v>#VALUE!</v>
      </c>
      <c r="AG6559" s="77">
        <f t="shared" si="2837"/>
        <v>4.7925678530402749E-5</v>
      </c>
      <c r="AH6559" s="77" t="e">
        <f t="shared" si="2842"/>
        <v>#VALUE!</v>
      </c>
      <c r="AI6559" s="77">
        <f t="shared" si="2838"/>
        <v>-4.2160254134393504E-5</v>
      </c>
      <c r="AJ6559" s="77" t="e">
        <f t="shared" si="2842"/>
        <v>#VALUE!</v>
      </c>
      <c r="AK6559" s="77">
        <f t="shared" si="2839"/>
        <v>4.790312886782111E-5</v>
      </c>
      <c r="AL6559" s="77" t="e">
        <f t="shared" si="2840"/>
        <v>#VALUE!</v>
      </c>
      <c r="AN6559" s="77">
        <f t="shared" si="2818"/>
        <v>50.831734251693334</v>
      </c>
      <c r="AO6559" s="77">
        <f t="shared" ref="AO6559:AO6622" si="2844">100/AVERAGE(Y6470:Y6559)</f>
        <v>48.526022079340045</v>
      </c>
      <c r="AP6559" s="77">
        <f t="shared" si="2830"/>
        <v>47.037979248411496</v>
      </c>
      <c r="AQ6559" s="77">
        <f t="shared" si="2826"/>
        <v>44.476613830886521</v>
      </c>
      <c r="AR6559" s="77">
        <f t="shared" si="2819"/>
        <v>49.396704321476427</v>
      </c>
      <c r="AT6559" s="80">
        <f t="shared" si="2820"/>
        <v>0.25116666666666665</v>
      </c>
      <c r="AU6559" s="80">
        <f t="shared" ref="AU6559:AU6622" si="2845">AVERAGE(Z6470:Z6559)</f>
        <v>0.34983888888888909</v>
      </c>
      <c r="AV6559" s="80">
        <f t="shared" si="2831"/>
        <v>0.41034444444444479</v>
      </c>
      <c r="AW6559" s="80">
        <f t="shared" si="2827"/>
        <v>0.50530273972602757</v>
      </c>
      <c r="AX6559" s="80">
        <f t="shared" si="2821"/>
        <v>0.31133497301784979</v>
      </c>
      <c r="BA6559" s="77">
        <f t="shared" si="2822"/>
        <v>240.84778420038538</v>
      </c>
      <c r="BB6559" s="77">
        <f t="shared" si="2843"/>
        <v>219.54432355954529</v>
      </c>
      <c r="BC6559" s="77">
        <f t="shared" si="2829"/>
        <v>225.63742572768047</v>
      </c>
      <c r="BD6559" s="77">
        <f t="shared" si="2825"/>
        <v>246.53833164471462</v>
      </c>
      <c r="BE6559" s="77">
        <f t="shared" si="2823"/>
        <v>233.22227093589333</v>
      </c>
    </row>
    <row r="6560" spans="1:57" x14ac:dyDescent="0.45">
      <c r="A6560" s="6">
        <v>43448</v>
      </c>
      <c r="B6560" s="77">
        <v>248.79410999999999</v>
      </c>
      <c r="C6560" s="77">
        <v>2.4075000000000002</v>
      </c>
      <c r="D6560" s="77">
        <v>2.0108999999999999</v>
      </c>
      <c r="E6560" s="77">
        <v>309.46740999999997</v>
      </c>
      <c r="F6560" s="77">
        <v>6.7557999999999998</v>
      </c>
      <c r="G6560" s="77">
        <v>1.9468000000000001</v>
      </c>
      <c r="H6560" s="77">
        <v>248.80930000000001</v>
      </c>
      <c r="I6560" s="77">
        <v>2.4097</v>
      </c>
      <c r="J6560" s="77">
        <v>2.2122999999999999</v>
      </c>
      <c r="K6560" s="77">
        <v>236.06637000000001</v>
      </c>
      <c r="L6560" s="77">
        <v>2.4003000000000001</v>
      </c>
      <c r="M6560" s="77">
        <v>1.8360000000000001</v>
      </c>
      <c r="N6560" s="77">
        <v>172.65667999999999</v>
      </c>
      <c r="O6560" s="3">
        <v>1.76</v>
      </c>
      <c r="P6560" s="34">
        <v>1.8129999999999999</v>
      </c>
      <c r="Q6560" s="77">
        <v>1.7769999999999999</v>
      </c>
      <c r="R6560" s="77">
        <v>1.885</v>
      </c>
      <c r="S6560" s="77">
        <v>2</v>
      </c>
      <c r="T6560" s="77">
        <v>2.1920000000000002</v>
      </c>
      <c r="U6560" s="77">
        <v>2.319</v>
      </c>
      <c r="V6560" s="77">
        <v>10</v>
      </c>
      <c r="W6560" s="77">
        <v>99.2</v>
      </c>
      <c r="Y6560" s="77">
        <f t="shared" si="2832"/>
        <v>1.8687499999999999</v>
      </c>
      <c r="Z6560" s="77">
        <f t="shared" si="2833"/>
        <v>0.12</v>
      </c>
      <c r="AA6560" s="77">
        <f t="shared" si="2834"/>
        <v>0.37900000000000023</v>
      </c>
      <c r="AC6560" s="77">
        <f t="shared" si="2835"/>
        <v>3.0182651074883715E-4</v>
      </c>
      <c r="AD6560" s="77">
        <f t="shared" si="2842"/>
        <v>2.4879411000000049</v>
      </c>
      <c r="AE6560" s="77">
        <f t="shared" si="2836"/>
        <v>1.6643945317411646E-3</v>
      </c>
      <c r="AF6560" s="77" t="e">
        <f t="shared" si="2842"/>
        <v>#VALUE!</v>
      </c>
      <c r="AG6560" s="77">
        <f t="shared" si="2837"/>
        <v>3.1737179168644936E-4</v>
      </c>
      <c r="AH6560" s="77" t="e">
        <f t="shared" si="2842"/>
        <v>#VALUE!</v>
      </c>
      <c r="AI6560" s="77">
        <f t="shared" si="2838"/>
        <v>3.0530395816308342E-4</v>
      </c>
      <c r="AJ6560" s="77" t="e">
        <f t="shared" si="2842"/>
        <v>#VALUE!</v>
      </c>
      <c r="AK6560" s="77">
        <f t="shared" si="2839"/>
        <v>4.8248361481650903E-5</v>
      </c>
      <c r="AL6560" s="77" t="e">
        <f t="shared" si="2840"/>
        <v>#VALUE!</v>
      </c>
      <c r="AN6560" s="77">
        <f t="shared" si="2818"/>
        <v>50.95801059926621</v>
      </c>
      <c r="AO6560" s="77">
        <f t="shared" si="2844"/>
        <v>48.577882490102247</v>
      </c>
      <c r="AP6560" s="77">
        <f t="shared" si="2830"/>
        <v>47.09794868809319</v>
      </c>
      <c r="AQ6560" s="77">
        <f t="shared" si="2826"/>
        <v>44.495170293073841</v>
      </c>
      <c r="AR6560" s="77">
        <f t="shared" si="2819"/>
        <v>49.488747204052792</v>
      </c>
      <c r="AT6560" s="80">
        <f t="shared" si="2820"/>
        <v>0.24354999999999993</v>
      </c>
      <c r="AU6560" s="80">
        <f t="shared" si="2845"/>
        <v>0.34678333333333361</v>
      </c>
      <c r="AV6560" s="80">
        <f t="shared" si="2831"/>
        <v>0.40783055555555586</v>
      </c>
      <c r="AW6560" s="80">
        <f t="shared" si="2827"/>
        <v>0.50435753424657548</v>
      </c>
      <c r="AX6560" s="80">
        <f t="shared" si="2821"/>
        <v>0.30596132731423836</v>
      </c>
      <c r="BA6560" s="77">
        <f t="shared" si="2822"/>
        <v>242.93465057899425</v>
      </c>
      <c r="BB6560" s="77">
        <f t="shared" si="2843"/>
        <v>219.85001343527861</v>
      </c>
      <c r="BC6560" s="77">
        <f t="shared" si="2829"/>
        <v>225.7959306555606</v>
      </c>
      <c r="BD6560" s="77">
        <f t="shared" si="2825"/>
        <v>246.54332745682115</v>
      </c>
      <c r="BE6560" s="77">
        <f t="shared" si="2823"/>
        <v>234.46577304468664</v>
      </c>
    </row>
    <row r="6561" spans="1:57" x14ac:dyDescent="0.45">
      <c r="A6561" s="6">
        <v>43449</v>
      </c>
      <c r="B6561" s="77">
        <v>248.80749</v>
      </c>
      <c r="C6561" s="77">
        <v>2.4047999999999998</v>
      </c>
      <c r="D6561" s="77">
        <v>2.0108999999999999</v>
      </c>
      <c r="E6561" s="77">
        <v>309.48329000000001</v>
      </c>
      <c r="F6561" s="77">
        <v>6.7530999999999999</v>
      </c>
      <c r="G6561" s="77">
        <v>1.9468000000000001</v>
      </c>
      <c r="H6561" s="77">
        <v>248.82431</v>
      </c>
      <c r="I6561" s="77">
        <v>2.407</v>
      </c>
      <c r="J6561" s="77">
        <v>2.2122999999999999</v>
      </c>
      <c r="K6561" s="77">
        <v>236.07776000000001</v>
      </c>
      <c r="L6561" s="77">
        <v>2.3976000000000002</v>
      </c>
      <c r="M6561" s="77">
        <v>1.8360000000000001</v>
      </c>
      <c r="N6561" s="77">
        <v>172.66499999999999</v>
      </c>
      <c r="O6561" s="3">
        <v>1.76</v>
      </c>
      <c r="P6561" s="34">
        <v>1.8129999999999999</v>
      </c>
      <c r="Q6561" s="77">
        <v>1.7769999999999999</v>
      </c>
      <c r="R6561" s="77">
        <v>1.885</v>
      </c>
      <c r="S6561" s="77">
        <v>2</v>
      </c>
      <c r="T6561" s="77">
        <v>2.1920000000000002</v>
      </c>
      <c r="U6561" s="77">
        <v>2.319</v>
      </c>
      <c r="V6561" s="77">
        <v>10</v>
      </c>
      <c r="W6561" s="77">
        <v>99.2</v>
      </c>
      <c r="Y6561" s="77">
        <f t="shared" si="2832"/>
        <v>1.8687499999999999</v>
      </c>
      <c r="Z6561" s="77">
        <f t="shared" si="2833"/>
        <v>0.12</v>
      </c>
      <c r="AA6561" s="77">
        <f t="shared" si="2834"/>
        <v>0.37900000000000023</v>
      </c>
      <c r="AC6561" s="77">
        <f t="shared" si="2835"/>
        <v>5.3779408202281331E-5</v>
      </c>
      <c r="AD6561" s="77">
        <f t="shared" si="2842"/>
        <v>2.4880749000000049</v>
      </c>
      <c r="AE6561" s="77">
        <f t="shared" si="2836"/>
        <v>5.1313965499844016E-5</v>
      </c>
      <c r="AF6561" s="77" t="e">
        <f t="shared" si="2842"/>
        <v>#VALUE!</v>
      </c>
      <c r="AG6561" s="77">
        <f t="shared" si="2837"/>
        <v>6.0327326993014907E-5</v>
      </c>
      <c r="AH6561" s="77" t="e">
        <f t="shared" si="2842"/>
        <v>#VALUE!</v>
      </c>
      <c r="AI6561" s="77">
        <f t="shared" si="2838"/>
        <v>4.8249142815315338E-5</v>
      </c>
      <c r="AJ6561" s="77" t="e">
        <f t="shared" si="2842"/>
        <v>#VALUE!</v>
      </c>
      <c r="AK6561" s="77">
        <f t="shared" si="2839"/>
        <v>4.8188115281622146E-5</v>
      </c>
      <c r="AL6561" s="77" t="e">
        <f t="shared" si="2840"/>
        <v>#VALUE!</v>
      </c>
      <c r="AN6561" s="77">
        <f t="shared" si="2818"/>
        <v>51.105584136826685</v>
      </c>
      <c r="AO6561" s="77">
        <f t="shared" si="2844"/>
        <v>48.629853867289128</v>
      </c>
      <c r="AP6561" s="77">
        <f t="shared" si="2830"/>
        <v>47.15560038248433</v>
      </c>
      <c r="AQ6561" s="77">
        <f t="shared" si="2826"/>
        <v>44.513050098218358</v>
      </c>
      <c r="AR6561" s="77">
        <f t="shared" si="2819"/>
        <v>49.59209018596939</v>
      </c>
      <c r="AT6561" s="80">
        <f t="shared" si="2820"/>
        <v>0.23538333333333325</v>
      </c>
      <c r="AU6561" s="80">
        <f t="shared" si="2845"/>
        <v>0.34372777777777802</v>
      </c>
      <c r="AV6561" s="80">
        <f t="shared" si="2831"/>
        <v>0.40521944444444463</v>
      </c>
      <c r="AW6561" s="80">
        <f t="shared" si="2827"/>
        <v>0.50341232876712338</v>
      </c>
      <c r="AX6561" s="80">
        <f t="shared" si="2821"/>
        <v>0.30027442403486931</v>
      </c>
      <c r="BA6561" s="77">
        <f t="shared" si="2822"/>
        <v>244.83799885742269</v>
      </c>
      <c r="BB6561" s="77">
        <f t="shared" si="2843"/>
        <v>220.15655577299412</v>
      </c>
      <c r="BC6561" s="77">
        <f t="shared" si="2829"/>
        <v>225.98018907009128</v>
      </c>
      <c r="BD6561" s="77">
        <f t="shared" si="2825"/>
        <v>246.5300057411097</v>
      </c>
      <c r="BE6561" s="77">
        <f t="shared" si="2823"/>
        <v>235.61208608538274</v>
      </c>
    </row>
    <row r="6562" spans="1:57" x14ac:dyDescent="0.45">
      <c r="A6562" s="6">
        <v>43450</v>
      </c>
      <c r="B6562" s="77">
        <v>248.82084</v>
      </c>
      <c r="C6562" s="77">
        <v>2.4020999999999999</v>
      </c>
      <c r="D6562" s="77">
        <v>2.0108999999999999</v>
      </c>
      <c r="E6562" s="77">
        <v>309.49916999999999</v>
      </c>
      <c r="F6562" s="77">
        <v>6.7504</v>
      </c>
      <c r="G6562" s="77">
        <v>1.9468000000000001</v>
      </c>
      <c r="H6562" s="77">
        <v>248.83931999999999</v>
      </c>
      <c r="I6562" s="77">
        <v>2.4043000000000001</v>
      </c>
      <c r="J6562" s="77">
        <v>2.2122999999999999</v>
      </c>
      <c r="K6562" s="77">
        <v>236.08908</v>
      </c>
      <c r="L6562" s="77">
        <v>2.3948999999999998</v>
      </c>
      <c r="M6562" s="77">
        <v>1.8360000000000001</v>
      </c>
      <c r="N6562" s="77">
        <v>172.67332999999999</v>
      </c>
      <c r="O6562" s="3">
        <v>1.76</v>
      </c>
      <c r="P6562" s="34">
        <v>1.8129999999999999</v>
      </c>
      <c r="Q6562" s="77">
        <v>1.7769999999999999</v>
      </c>
      <c r="R6562" s="77">
        <v>1.885</v>
      </c>
      <c r="S6562" s="77">
        <v>2</v>
      </c>
      <c r="T6562" s="77">
        <v>2.1920000000000002</v>
      </c>
      <c r="U6562" s="77">
        <v>2.319</v>
      </c>
      <c r="V6562" s="77">
        <v>10</v>
      </c>
      <c r="W6562" s="77">
        <v>99.2</v>
      </c>
      <c r="Y6562" s="77">
        <f t="shared" si="2832"/>
        <v>1.8687499999999999</v>
      </c>
      <c r="Z6562" s="77">
        <f t="shared" si="2833"/>
        <v>0.12</v>
      </c>
      <c r="AA6562" s="77">
        <f t="shared" si="2834"/>
        <v>0.37900000000000023</v>
      </c>
      <c r="AC6562" s="77">
        <f t="shared" si="2835"/>
        <v>5.3655940984720374E-5</v>
      </c>
      <c r="AD6562" s="77">
        <f t="shared" si="2842"/>
        <v>2.4882084000000049</v>
      </c>
      <c r="AE6562" s="77">
        <f t="shared" si="2836"/>
        <v>5.1311332511572161E-5</v>
      </c>
      <c r="AF6562" s="77" t="e">
        <f t="shared" si="2842"/>
        <v>#VALUE!</v>
      </c>
      <c r="AG6562" s="77">
        <f t="shared" si="2837"/>
        <v>6.0323687826047134E-5</v>
      </c>
      <c r="AH6562" s="77" t="e">
        <f t="shared" si="2842"/>
        <v>#VALUE!</v>
      </c>
      <c r="AI6562" s="77">
        <f t="shared" si="2838"/>
        <v>4.7950302476618134E-5</v>
      </c>
      <c r="AJ6562" s="77" t="e">
        <f t="shared" si="2842"/>
        <v>#VALUE!</v>
      </c>
      <c r="AK6562" s="77">
        <f t="shared" si="2839"/>
        <v>4.8243708916206884E-5</v>
      </c>
      <c r="AL6562" s="77" t="e">
        <f t="shared" si="2840"/>
        <v>#VALUE!</v>
      </c>
      <c r="AN6562" s="77">
        <f t="shared" si="2818"/>
        <v>51.251825846295787</v>
      </c>
      <c r="AO6562" s="77">
        <f t="shared" si="2844"/>
        <v>48.685886772855994</v>
      </c>
      <c r="AP6562" s="77">
        <f t="shared" si="2830"/>
        <v>47.209926149250265</v>
      </c>
      <c r="AQ6562" s="77">
        <f t="shared" si="2826"/>
        <v>44.530944278673438</v>
      </c>
      <c r="AR6562" s="77">
        <f t="shared" si="2819"/>
        <v>49.695361523595892</v>
      </c>
      <c r="AT6562" s="80">
        <f t="shared" si="2820"/>
        <v>0.2273833333333333</v>
      </c>
      <c r="AU6562" s="80">
        <f t="shared" si="2845"/>
        <v>0.34058888888888911</v>
      </c>
      <c r="AV6562" s="80">
        <f t="shared" si="2831"/>
        <v>0.4026388888888891</v>
      </c>
      <c r="AW6562" s="80">
        <f t="shared" si="2827"/>
        <v>0.50245616438356178</v>
      </c>
      <c r="AX6562" s="80">
        <f t="shared" si="2821"/>
        <v>0.29465937110834378</v>
      </c>
      <c r="BA6562" s="77">
        <f t="shared" si="2822"/>
        <v>246.6091245376079</v>
      </c>
      <c r="BB6562" s="77">
        <f t="shared" si="2843"/>
        <v>220.4747556404792</v>
      </c>
      <c r="BC6562" s="77">
        <f t="shared" si="2829"/>
        <v>226.15338224947209</v>
      </c>
      <c r="BD6562" s="77">
        <f t="shared" si="2825"/>
        <v>246.51668546497106</v>
      </c>
      <c r="BE6562" s="77">
        <f t="shared" si="2823"/>
        <v>236.68794820488901</v>
      </c>
    </row>
    <row r="6563" spans="1:57" x14ac:dyDescent="0.45">
      <c r="A6563" s="6">
        <v>43451</v>
      </c>
      <c r="B6563" s="77">
        <v>248.80642</v>
      </c>
      <c r="C6563" s="77">
        <v>2.4024000000000001</v>
      </c>
      <c r="D6563" s="77">
        <v>2.0156999999999998</v>
      </c>
      <c r="E6563" s="77">
        <v>309.42617000000001</v>
      </c>
      <c r="F6563" s="77">
        <v>6.7474999999999996</v>
      </c>
      <c r="G6563" s="77">
        <v>1.9513</v>
      </c>
      <c r="H6563" s="77">
        <v>248.83944</v>
      </c>
      <c r="I6563" s="77">
        <v>2.4051999999999998</v>
      </c>
      <c r="J6563" s="77">
        <v>2.2149999999999999</v>
      </c>
      <c r="K6563" s="77">
        <v>236.06957</v>
      </c>
      <c r="L6563" s="77">
        <v>2.3938000000000001</v>
      </c>
      <c r="M6563" s="77">
        <v>1.8418000000000001</v>
      </c>
      <c r="N6563" s="77">
        <v>172.68170000000001</v>
      </c>
      <c r="O6563" s="3">
        <v>1.77</v>
      </c>
      <c r="P6563" s="34">
        <v>1.821</v>
      </c>
      <c r="Q6563" s="77">
        <v>1.792</v>
      </c>
      <c r="R6563" s="77">
        <v>1.885</v>
      </c>
      <c r="S6563" s="77">
        <v>2.0019999999999998</v>
      </c>
      <c r="T6563" s="77">
        <v>2.1949999999999998</v>
      </c>
      <c r="U6563" s="77">
        <v>2.331</v>
      </c>
      <c r="V6563" s="77">
        <v>10</v>
      </c>
      <c r="W6563" s="77">
        <v>99.2</v>
      </c>
      <c r="Y6563" s="77">
        <f t="shared" si="2832"/>
        <v>1.875</v>
      </c>
      <c r="Z6563" s="77">
        <f t="shared" si="2833"/>
        <v>0.11599999999999988</v>
      </c>
      <c r="AA6563" s="77">
        <f t="shared" si="2834"/>
        <v>0.37399999999999989</v>
      </c>
      <c r="AC6563" s="77">
        <f t="shared" si="2835"/>
        <v>-5.7953345065420159E-5</v>
      </c>
      <c r="AD6563" s="77">
        <f t="shared" si="2842"/>
        <v>2.4880642000000051</v>
      </c>
      <c r="AE6563" s="77">
        <f t="shared" si="2836"/>
        <v>-2.3586492978311391E-4</v>
      </c>
      <c r="AF6563" s="77" t="e">
        <f t="shared" si="2842"/>
        <v>#VALUE!</v>
      </c>
      <c r="AG6563" s="77">
        <f t="shared" si="2837"/>
        <v>4.8223890014575943E-7</v>
      </c>
      <c r="AH6563" s="77" t="e">
        <f t="shared" si="2842"/>
        <v>#VALUE!</v>
      </c>
      <c r="AI6563" s="77">
        <f t="shared" si="2838"/>
        <v>-8.2638299069182075E-5</v>
      </c>
      <c r="AJ6563" s="77" t="e">
        <f t="shared" si="2842"/>
        <v>#VALUE!</v>
      </c>
      <c r="AK6563" s="77">
        <f t="shared" si="2839"/>
        <v>4.8473032865148369E-5</v>
      </c>
      <c r="AL6563" s="77" t="e">
        <f t="shared" si="2840"/>
        <v>#VALUE!</v>
      </c>
      <c r="AN6563" s="77">
        <f t="shared" ref="AN6563:AN6626" si="2846">100/AVERAGE(Y6534:Y6563)</f>
        <v>51.393403656640672</v>
      </c>
      <c r="AO6563" s="77">
        <f t="shared" si="2844"/>
        <v>48.741652991925129</v>
      </c>
      <c r="AP6563" s="77">
        <f t="shared" si="2830"/>
        <v>47.263911837049818</v>
      </c>
      <c r="AQ6563" s="77">
        <f t="shared" si="2826"/>
        <v>44.548513025558037</v>
      </c>
      <c r="AR6563" s="77">
        <f t="shared" ref="AR6563:AR6626" si="2847">(AN6563*12+AO6563*6+AP6563*3+AQ6563*1)/(NOT(ISBLANK(AN6563)) * 12+NOT(ISBLANK(AO6563)) * 6 + NOT(ISBLANK(AP6563)) * 3 + NOT(ISBLANK(AQ6563)) * 1)</f>
        <v>49.795955016724839</v>
      </c>
      <c r="AT6563" s="80">
        <f t="shared" ref="AT6563:AT6626" si="2848">AVERAGE(Z6534:Z6563)</f>
        <v>0.21924999999999992</v>
      </c>
      <c r="AU6563" s="80">
        <f t="shared" si="2845"/>
        <v>0.33729444444444467</v>
      </c>
      <c r="AV6563" s="80">
        <f t="shared" si="2831"/>
        <v>0.40014444444444464</v>
      </c>
      <c r="AW6563" s="80">
        <f t="shared" si="2827"/>
        <v>0.50145205479452071</v>
      </c>
      <c r="AX6563" s="80">
        <f t="shared" ref="AX6563:AX6626" si="2849">(AT6563*12+AU6563*6+AV6563*3+AW6563*1)/(NOT(ISBLANK(AT6563)) * 12+NOT(ISBLANK(AU6563)) * 6 + NOT(ISBLANK(AV6563)) * 3 + NOT(ISBLANK(AW6563)) * 1)</f>
        <v>0.28893872976338736</v>
      </c>
      <c r="BA6563" s="77">
        <f t="shared" ref="BA6563:BA6626" si="2850">100/AVERAGE(AA6534:AA6563)</f>
        <v>248.5089463220676</v>
      </c>
      <c r="BB6563" s="77">
        <f t="shared" si="2843"/>
        <v>220.85347598831927</v>
      </c>
      <c r="BC6563" s="77">
        <f t="shared" si="2829"/>
        <v>226.33822475385693</v>
      </c>
      <c r="BD6563" s="77">
        <f t="shared" si="2825"/>
        <v>246.51169073251123</v>
      </c>
      <c r="BE6563" s="77">
        <f t="shared" ref="BE6563:BE6626" si="2851">(BA6563*12+BB6563*6+BC6563*3+BD6563*1)/(NOT(ISBLANK(BA6563)) * 12+NOT(ISBLANK(BB6563)) * 6 + NOT(ISBLANK(BC6563)) * 3 + NOT(ISBLANK(BD6563)) * 1)</f>
        <v>237.85248076312766</v>
      </c>
    </row>
    <row r="6564" spans="1:57" x14ac:dyDescent="0.45">
      <c r="A6564" s="6">
        <v>43452</v>
      </c>
      <c r="B6564" s="77">
        <v>248.89026000000001</v>
      </c>
      <c r="C6564" s="77">
        <v>2.4005999999999998</v>
      </c>
      <c r="D6564" s="77">
        <v>2.0036</v>
      </c>
      <c r="E6564" s="77">
        <v>310.01549999999997</v>
      </c>
      <c r="F6564" s="77">
        <v>6.7470999999999997</v>
      </c>
      <c r="G6564" s="77">
        <v>1.9241999999999999</v>
      </c>
      <c r="H6564" s="77">
        <v>248.92985999999999</v>
      </c>
      <c r="I6564" s="77">
        <v>2.4056000000000002</v>
      </c>
      <c r="J6564" s="77">
        <v>2.2025000000000001</v>
      </c>
      <c r="K6564" s="77">
        <v>236.1429</v>
      </c>
      <c r="L6564" s="77">
        <v>2.3913000000000002</v>
      </c>
      <c r="M6564" s="77">
        <v>1.8308</v>
      </c>
      <c r="N6564" s="77">
        <v>172.69007999999999</v>
      </c>
      <c r="O6564" s="3">
        <v>1.77</v>
      </c>
      <c r="P6564" s="34">
        <v>1.8120000000000001</v>
      </c>
      <c r="Q6564" s="77">
        <v>1.7849999999999999</v>
      </c>
      <c r="R6564" s="77">
        <v>1.8520000000000001</v>
      </c>
      <c r="S6564" s="77">
        <v>1.97</v>
      </c>
      <c r="T6564" s="77">
        <v>2.1869999999999998</v>
      </c>
      <c r="U6564" s="77">
        <v>2.3220000000000001</v>
      </c>
      <c r="V6564" s="77">
        <v>10</v>
      </c>
      <c r="W6564" s="77">
        <v>99.2</v>
      </c>
      <c r="Y6564" s="77">
        <f t="shared" si="2832"/>
        <v>1.8547499999999999</v>
      </c>
      <c r="Z6564" s="77">
        <f t="shared" si="2833"/>
        <v>9.9999999999999978E-2</v>
      </c>
      <c r="AA6564" s="77">
        <f t="shared" si="2834"/>
        <v>0.37499999999999978</v>
      </c>
      <c r="AC6564" s="77">
        <f t="shared" si="2835"/>
        <v>3.3696879686639925E-4</v>
      </c>
      <c r="AD6564" s="77">
        <f t="shared" si="2842"/>
        <v>2.4889026000000056</v>
      </c>
      <c r="AE6564" s="77">
        <f t="shared" si="2836"/>
        <v>1.904590035160858E-3</v>
      </c>
      <c r="AF6564" s="77" t="e">
        <f t="shared" si="2842"/>
        <v>#VALUE!</v>
      </c>
      <c r="AG6564" s="77">
        <f t="shared" si="2837"/>
        <v>3.6336683606097431E-4</v>
      </c>
      <c r="AH6564" s="77" t="e">
        <f t="shared" si="2842"/>
        <v>#VALUE!</v>
      </c>
      <c r="AI6564" s="77">
        <f t="shared" si="2838"/>
        <v>3.1062876930731953E-4</v>
      </c>
      <c r="AJ6564" s="77" t="e">
        <f t="shared" si="2842"/>
        <v>#VALUE!</v>
      </c>
      <c r="AK6564" s="77">
        <f t="shared" si="2839"/>
        <v>4.8528593359797867E-5</v>
      </c>
      <c r="AL6564" s="77" t="e">
        <f t="shared" si="2840"/>
        <v>#VALUE!</v>
      </c>
      <c r="AN6564" s="77">
        <f t="shared" si="2846"/>
        <v>51.553699622369159</v>
      </c>
      <c r="AO6564" s="77">
        <f t="shared" si="2844"/>
        <v>48.811375219820675</v>
      </c>
      <c r="AP6564" s="77">
        <f t="shared" si="2830"/>
        <v>47.318674183325712</v>
      </c>
      <c r="AQ6564" s="77">
        <f t="shared" si="2826"/>
        <v>44.567945817588289</v>
      </c>
      <c r="AR6564" s="77">
        <f t="shared" si="2847"/>
        <v>49.910755234314522</v>
      </c>
      <c r="AT6564" s="80">
        <f t="shared" si="2848"/>
        <v>0.21058333333333326</v>
      </c>
      <c r="AU6564" s="80">
        <f t="shared" si="2845"/>
        <v>0.33371111111111135</v>
      </c>
      <c r="AV6564" s="80">
        <f t="shared" si="2831"/>
        <v>0.3977138888888892</v>
      </c>
      <c r="AW6564" s="80">
        <f t="shared" si="2827"/>
        <v>0.50038219178082211</v>
      </c>
      <c r="AX6564" s="80">
        <f t="shared" si="2849"/>
        <v>0.28285411477791622</v>
      </c>
      <c r="BA6564" s="77">
        <f t="shared" si="2850"/>
        <v>250.41736227045072</v>
      </c>
      <c r="BB6564" s="77">
        <f t="shared" si="2843"/>
        <v>221.26069426688957</v>
      </c>
      <c r="BC6564" s="77">
        <f t="shared" si="2829"/>
        <v>226.52622041001223</v>
      </c>
      <c r="BD6564" s="77">
        <f t="shared" si="2825"/>
        <v>246.50336662817168</v>
      </c>
      <c r="BE6564" s="77">
        <f t="shared" si="2851"/>
        <v>239.02975185022524</v>
      </c>
    </row>
    <row r="6565" spans="1:57" x14ac:dyDescent="0.45">
      <c r="A6565" s="6">
        <v>43453</v>
      </c>
      <c r="B6565" s="77">
        <v>248.95334</v>
      </c>
      <c r="C6565" s="77">
        <v>2.3986000000000001</v>
      </c>
      <c r="D6565" s="77">
        <v>1.9953000000000001</v>
      </c>
      <c r="E6565" s="77">
        <v>310.91800000000001</v>
      </c>
      <c r="F6565" s="77">
        <v>6.7480000000000002</v>
      </c>
      <c r="G6565" s="77">
        <v>1.8826000000000001</v>
      </c>
      <c r="H6565" s="77">
        <v>249.00048000000001</v>
      </c>
      <c r="I6565" s="77">
        <v>2.4039000000000001</v>
      </c>
      <c r="J6565" s="77">
        <v>2.1930000000000001</v>
      </c>
      <c r="K6565" s="77">
        <v>236.19233</v>
      </c>
      <c r="L6565" s="77">
        <v>2.3889</v>
      </c>
      <c r="M6565" s="77">
        <v>1.8241000000000001</v>
      </c>
      <c r="N6565" s="77">
        <v>172.69839999999999</v>
      </c>
      <c r="O6565" s="3">
        <v>1.76</v>
      </c>
      <c r="P6565" s="34">
        <v>1.8029999999999999</v>
      </c>
      <c r="Q6565" s="77">
        <v>1.7849999999999999</v>
      </c>
      <c r="R6565" s="77">
        <v>1.825</v>
      </c>
      <c r="S6565" s="77">
        <v>1.923</v>
      </c>
      <c r="T6565" s="77">
        <v>2.17</v>
      </c>
      <c r="U6565" s="77">
        <v>2.3210000000000002</v>
      </c>
      <c r="V6565" s="77">
        <v>10</v>
      </c>
      <c r="W6565" s="77">
        <v>99.2</v>
      </c>
      <c r="Y6565" s="77">
        <f t="shared" si="2832"/>
        <v>1.8340000000000001</v>
      </c>
      <c r="Z6565" s="77">
        <f t="shared" si="2833"/>
        <v>8.1500000000000017E-2</v>
      </c>
      <c r="AA6565" s="77">
        <f t="shared" si="2834"/>
        <v>0.36699999999999999</v>
      </c>
      <c r="AC6565" s="77">
        <f t="shared" si="2835"/>
        <v>2.5344503236079952E-4</v>
      </c>
      <c r="AD6565" s="77">
        <f t="shared" si="2842"/>
        <v>2.4895334000000053</v>
      </c>
      <c r="AE6565" s="77">
        <f t="shared" si="2836"/>
        <v>2.9111447653424882E-3</v>
      </c>
      <c r="AF6565" s="77" t="e">
        <f t="shared" si="2842"/>
        <v>#VALUE!</v>
      </c>
      <c r="AG6565" s="77">
        <f t="shared" si="2837"/>
        <v>2.8369437077579995E-4</v>
      </c>
      <c r="AH6565" s="77" t="e">
        <f t="shared" si="2842"/>
        <v>#VALUE!</v>
      </c>
      <c r="AI6565" s="77">
        <f t="shared" si="2838"/>
        <v>2.0932240605153751E-4</v>
      </c>
      <c r="AJ6565" s="77" t="e">
        <f t="shared" si="2842"/>
        <v>#VALUE!</v>
      </c>
      <c r="AK6565" s="77">
        <f t="shared" si="2839"/>
        <v>4.8178795215125803E-5</v>
      </c>
      <c r="AL6565" s="77" t="e">
        <f t="shared" si="2840"/>
        <v>#VALUE!</v>
      </c>
      <c r="AN6565" s="77">
        <f t="shared" si="2846"/>
        <v>51.722131469037841</v>
      </c>
      <c r="AO6565" s="77">
        <f t="shared" si="2844"/>
        <v>48.899423394299134</v>
      </c>
      <c r="AP6565" s="77">
        <f t="shared" si="2830"/>
        <v>47.377179597017651</v>
      </c>
      <c r="AQ6565" s="77">
        <f t="shared" si="2826"/>
        <v>44.5889479268277</v>
      </c>
      <c r="AR6565" s="77">
        <f t="shared" si="2847"/>
        <v>50.035572941460423</v>
      </c>
      <c r="AT6565" s="80">
        <f t="shared" si="2848"/>
        <v>0.20168333333333327</v>
      </c>
      <c r="AU6565" s="80">
        <f t="shared" si="2845"/>
        <v>0.32978333333333354</v>
      </c>
      <c r="AV6565" s="80">
        <f t="shared" si="2831"/>
        <v>0.39517777777777813</v>
      </c>
      <c r="AW6565" s="80">
        <f t="shared" si="2827"/>
        <v>0.49931643835616457</v>
      </c>
      <c r="AX6565" s="80">
        <f t="shared" si="2849"/>
        <v>0.27653408053134093</v>
      </c>
      <c r="BA6565" s="77">
        <f t="shared" si="2850"/>
        <v>252.31286795626573</v>
      </c>
      <c r="BB6565" s="77">
        <f t="shared" si="2843"/>
        <v>221.7240274937794</v>
      </c>
      <c r="BC6565" s="77">
        <f t="shared" si="2829"/>
        <v>226.74308748504097</v>
      </c>
      <c r="BD6565" s="77">
        <f t="shared" si="2825"/>
        <v>246.49837243540395</v>
      </c>
      <c r="BE6565" s="77">
        <f t="shared" si="2851"/>
        <v>240.21937342401782</v>
      </c>
    </row>
    <row r="6566" spans="1:57" x14ac:dyDescent="0.45">
      <c r="A6566" s="6">
        <v>43454</v>
      </c>
      <c r="B6566" s="77">
        <v>248.87905000000001</v>
      </c>
      <c r="C6566" s="77">
        <v>2.3967000000000001</v>
      </c>
      <c r="D6566" s="77">
        <v>2.0099999999999998</v>
      </c>
      <c r="E6566" s="77">
        <v>310.65302000000003</v>
      </c>
      <c r="F6566" s="77">
        <v>6.7443999999999997</v>
      </c>
      <c r="G6566" s="77">
        <v>1.8963000000000001</v>
      </c>
      <c r="H6566" s="77">
        <v>248.91758999999999</v>
      </c>
      <c r="I6566" s="77">
        <v>2.4022000000000001</v>
      </c>
      <c r="J6566" s="77">
        <v>2.2094</v>
      </c>
      <c r="K6566" s="77">
        <v>236.12056999999999</v>
      </c>
      <c r="L6566" s="77">
        <v>2.3864999999999998</v>
      </c>
      <c r="M6566" s="77">
        <v>1.8389</v>
      </c>
      <c r="N6566" s="77">
        <v>172.70672999999999</v>
      </c>
      <c r="O6566" s="3">
        <v>1.76</v>
      </c>
      <c r="P6566" s="34">
        <v>1.8149999999999999</v>
      </c>
      <c r="Q6566" s="77">
        <v>1.8</v>
      </c>
      <c r="R6566" s="77">
        <v>1.8460000000000001</v>
      </c>
      <c r="S6566" s="77">
        <v>1.9339999999999999</v>
      </c>
      <c r="T6566" s="77">
        <v>2.1840000000000002</v>
      </c>
      <c r="U6566" s="77">
        <v>2.3319999999999999</v>
      </c>
      <c r="V6566" s="77">
        <v>10</v>
      </c>
      <c r="W6566" s="77">
        <v>99.2</v>
      </c>
      <c r="Y6566" s="77">
        <f t="shared" si="2832"/>
        <v>1.8487500000000001</v>
      </c>
      <c r="Z6566" s="77">
        <f t="shared" si="2833"/>
        <v>8.6999999999999966E-2</v>
      </c>
      <c r="AA6566" s="77">
        <f t="shared" si="2834"/>
        <v>0.36900000000000022</v>
      </c>
      <c r="AC6566" s="77">
        <f t="shared" si="2835"/>
        <v>-2.9840933244751344E-4</v>
      </c>
      <c r="AD6566" s="77">
        <f t="shared" si="2842"/>
        <v>2.4887905000000057</v>
      </c>
      <c r="AE6566" s="77">
        <f t="shared" si="2836"/>
        <v>-8.5225043258985167E-4</v>
      </c>
      <c r="AF6566" s="77" t="e">
        <f t="shared" si="2842"/>
        <v>#VALUE!</v>
      </c>
      <c r="AG6566" s="77">
        <f t="shared" si="2837"/>
        <v>-3.3289092454769076E-4</v>
      </c>
      <c r="AH6566" s="77" t="e">
        <f t="shared" si="2842"/>
        <v>#VALUE!</v>
      </c>
      <c r="AI6566" s="77">
        <f t="shared" si="2838"/>
        <v>-3.0382019602415156E-4</v>
      </c>
      <c r="AJ6566" s="77" t="e">
        <f t="shared" si="2842"/>
        <v>#VALUE!</v>
      </c>
      <c r="AK6566" s="77">
        <f t="shared" si="2839"/>
        <v>4.8234378546618828E-5</v>
      </c>
      <c r="AL6566" s="77" t="e">
        <f t="shared" si="2840"/>
        <v>#VALUE!</v>
      </c>
      <c r="AN6566" s="77">
        <f t="shared" si="2846"/>
        <v>51.882468913754046</v>
      </c>
      <c r="AO6566" s="77">
        <f t="shared" si="2844"/>
        <v>48.977859286610261</v>
      </c>
      <c r="AP6566" s="77">
        <f t="shared" si="2830"/>
        <v>47.433986055725747</v>
      </c>
      <c r="AQ6566" s="77">
        <f t="shared" si="2826"/>
        <v>44.609070246147347</v>
      </c>
      <c r="AR6566" s="77">
        <f t="shared" si="2847"/>
        <v>50.153082322637943</v>
      </c>
      <c r="AT6566" s="80">
        <f t="shared" si="2848"/>
        <v>0.19283333333333325</v>
      </c>
      <c r="AU6566" s="80">
        <f t="shared" si="2845"/>
        <v>0.32647222222222244</v>
      </c>
      <c r="AV6566" s="80">
        <f t="shared" si="2831"/>
        <v>0.39277500000000026</v>
      </c>
      <c r="AW6566" s="80">
        <f t="shared" si="2827"/>
        <v>0.49832328767123313</v>
      </c>
      <c r="AX6566" s="80">
        <f t="shared" si="2849"/>
        <v>0.27043098277293487</v>
      </c>
      <c r="BA6566" s="77">
        <f t="shared" si="2850"/>
        <v>253.93600812595227</v>
      </c>
      <c r="BB6566" s="77">
        <f t="shared" si="2843"/>
        <v>222.23319670107168</v>
      </c>
      <c r="BC6566" s="77">
        <f t="shared" si="2829"/>
        <v>226.95464689639496</v>
      </c>
      <c r="BD6566" s="77">
        <f t="shared" si="2825"/>
        <v>246.49004923047841</v>
      </c>
      <c r="BE6566" s="77">
        <f t="shared" si="2851"/>
        <v>241.27205761988733</v>
      </c>
    </row>
    <row r="6567" spans="1:57" x14ac:dyDescent="0.45">
      <c r="A6567" s="6">
        <v>43455</v>
      </c>
      <c r="B6567" s="77">
        <v>248.63709</v>
      </c>
      <c r="C6567" s="77">
        <v>2.3950999999999998</v>
      </c>
      <c r="D6567" s="77">
        <v>2.0529999999999999</v>
      </c>
      <c r="E6567" s="77">
        <v>309.68848000000003</v>
      </c>
      <c r="F6567" s="77">
        <v>6.7378999999999998</v>
      </c>
      <c r="G6567" s="77">
        <v>1.9455</v>
      </c>
      <c r="H6567" s="77">
        <v>248.69362000000001</v>
      </c>
      <c r="I6567" s="77">
        <v>2.4015</v>
      </c>
      <c r="J6567" s="77">
        <v>2.2496</v>
      </c>
      <c r="K6567" s="77">
        <v>235.88404</v>
      </c>
      <c r="L6567" s="77">
        <v>2.3837999999999999</v>
      </c>
      <c r="M6567" s="77">
        <v>1.8827</v>
      </c>
      <c r="N6567" s="77">
        <v>172.71510000000001</v>
      </c>
      <c r="O6567" s="3">
        <v>1.77</v>
      </c>
      <c r="P6567" s="34">
        <v>1.8520000000000001</v>
      </c>
      <c r="Q6567" s="77">
        <v>1.843</v>
      </c>
      <c r="R6567" s="77">
        <v>1.9019999999999999</v>
      </c>
      <c r="S6567" s="77">
        <v>1.9750000000000001</v>
      </c>
      <c r="T6567" s="77">
        <v>2.2170000000000001</v>
      </c>
      <c r="U6567" s="77">
        <v>2.3660000000000001</v>
      </c>
      <c r="V6567" s="77">
        <v>10</v>
      </c>
      <c r="W6567" s="77">
        <v>99.2</v>
      </c>
      <c r="Y6567" s="77">
        <f t="shared" si="2832"/>
        <v>1.8930000000000002</v>
      </c>
      <c r="Z6567" s="77">
        <f t="shared" si="2833"/>
        <v>0.10250000000000004</v>
      </c>
      <c r="AA6567" s="77">
        <f t="shared" si="2834"/>
        <v>0.36499999999999999</v>
      </c>
      <c r="AC6567" s="77">
        <f t="shared" si="2835"/>
        <v>-9.7219914653323691E-4</v>
      </c>
      <c r="AD6567" s="77">
        <f t="shared" ref="AD6567:AJ6582" si="2852">AD6566*(1+AC6567)</f>
        <v>2.4863709000000056</v>
      </c>
      <c r="AE6567" s="77">
        <f t="shared" si="2836"/>
        <v>-3.1048788774047376E-3</v>
      </c>
      <c r="AF6567" s="77" t="e">
        <f t="shared" si="2852"/>
        <v>#VALUE!</v>
      </c>
      <c r="AG6567" s="77">
        <f t="shared" si="2837"/>
        <v>-8.9977570488275482E-4</v>
      </c>
      <c r="AH6567" s="77" t="e">
        <f t="shared" si="2852"/>
        <v>#VALUE!</v>
      </c>
      <c r="AI6567" s="77">
        <f t="shared" si="2838"/>
        <v>-1.0017339870049824E-3</v>
      </c>
      <c r="AJ6567" s="77" t="e">
        <f t="shared" si="2852"/>
        <v>#VALUE!</v>
      </c>
      <c r="AK6567" s="77">
        <f t="shared" si="2839"/>
        <v>4.846365859645374E-5</v>
      </c>
      <c r="AL6567" s="77" t="e">
        <f t="shared" si="2840"/>
        <v>#VALUE!</v>
      </c>
      <c r="AN6567" s="77">
        <f t="shared" si="2846"/>
        <v>52.009292326895739</v>
      </c>
      <c r="AO6567" s="77">
        <f t="shared" si="2844"/>
        <v>49.044717883883891</v>
      </c>
      <c r="AP6567" s="77">
        <f t="shared" si="2830"/>
        <v>47.485385053711283</v>
      </c>
      <c r="AQ6567" s="77">
        <f t="shared" si="2826"/>
        <v>44.627300904161345</v>
      </c>
      <c r="AR6567" s="77">
        <f t="shared" si="2847"/>
        <v>50.248330513243062</v>
      </c>
      <c r="AT6567" s="80">
        <f t="shared" si="2848"/>
        <v>0.18441666666666659</v>
      </c>
      <c r="AU6567" s="80">
        <f t="shared" si="2845"/>
        <v>0.32333333333333347</v>
      </c>
      <c r="AV6567" s="80">
        <f t="shared" si="2831"/>
        <v>0.39052500000000023</v>
      </c>
      <c r="AW6567" s="80">
        <f t="shared" si="2827"/>
        <v>0.49724794520547966</v>
      </c>
      <c r="AX6567" s="80">
        <f t="shared" si="2849"/>
        <v>0.26462831569115824</v>
      </c>
      <c r="BA6567" s="77">
        <f t="shared" si="2850"/>
        <v>255.34088007489999</v>
      </c>
      <c r="BB6567" s="77">
        <f t="shared" si="2843"/>
        <v>222.76676319893073</v>
      </c>
      <c r="BC6567" s="77">
        <f t="shared" si="2829"/>
        <v>227.17806974366709</v>
      </c>
      <c r="BD6567" s="77">
        <f t="shared" si="2825"/>
        <v>246.49504308598293</v>
      </c>
      <c r="BE6567" s="77">
        <f t="shared" si="2851"/>
        <v>242.21456329133488</v>
      </c>
    </row>
    <row r="6568" spans="1:57" x14ac:dyDescent="0.45">
      <c r="A6568" s="6">
        <v>43456</v>
      </c>
      <c r="B6568" s="77">
        <v>248.65075999999999</v>
      </c>
      <c r="C6568" s="77">
        <v>2.3923999999999999</v>
      </c>
      <c r="D6568" s="77">
        <v>2.0529999999999999</v>
      </c>
      <c r="E6568" s="77">
        <v>309.70441</v>
      </c>
      <c r="F6568" s="77">
        <v>6.7351999999999999</v>
      </c>
      <c r="G6568" s="77">
        <v>1.9455</v>
      </c>
      <c r="H6568" s="77">
        <v>248.70887999999999</v>
      </c>
      <c r="I6568" s="77">
        <v>2.3988</v>
      </c>
      <c r="J6568" s="77">
        <v>2.2496</v>
      </c>
      <c r="K6568" s="77">
        <v>235.89572999999999</v>
      </c>
      <c r="L6568" s="77">
        <v>2.3811</v>
      </c>
      <c r="M6568" s="77">
        <v>1.8827</v>
      </c>
      <c r="N6568" s="77">
        <v>172.72348</v>
      </c>
      <c r="O6568" s="3">
        <v>1.77</v>
      </c>
      <c r="P6568" s="34">
        <v>1.8520000000000001</v>
      </c>
      <c r="Q6568" s="77">
        <v>1.843</v>
      </c>
      <c r="R6568" s="77">
        <v>1.9019999999999999</v>
      </c>
      <c r="S6568" s="77">
        <v>1.9750000000000001</v>
      </c>
      <c r="T6568" s="77">
        <v>2.2170000000000001</v>
      </c>
      <c r="U6568" s="77">
        <v>2.3660000000000001</v>
      </c>
      <c r="V6568" s="77">
        <v>10</v>
      </c>
      <c r="W6568" s="77">
        <v>99.2</v>
      </c>
      <c r="Y6568" s="77">
        <f t="shared" si="2832"/>
        <v>1.8930000000000002</v>
      </c>
      <c r="Z6568" s="77">
        <f t="shared" si="2833"/>
        <v>0.10250000000000004</v>
      </c>
      <c r="AA6568" s="77">
        <f t="shared" si="2834"/>
        <v>0.36499999999999999</v>
      </c>
      <c r="AC6568" s="77">
        <f t="shared" si="2835"/>
        <v>5.4979729693593882E-5</v>
      </c>
      <c r="AD6568" s="77">
        <f t="shared" si="2852"/>
        <v>2.4865076000000057</v>
      </c>
      <c r="AE6568" s="77">
        <f t="shared" si="2836"/>
        <v>5.143878777791322E-5</v>
      </c>
      <c r="AF6568" s="77" t="e">
        <f t="shared" si="2852"/>
        <v>#VALUE!</v>
      </c>
      <c r="AG6568" s="77">
        <f t="shared" si="2837"/>
        <v>6.1360641258056958E-5</v>
      </c>
      <c r="AH6568" s="77" t="e">
        <f t="shared" si="2852"/>
        <v>#VALUE!</v>
      </c>
      <c r="AI6568" s="77">
        <f t="shared" si="2838"/>
        <v>4.9558249044734382E-5</v>
      </c>
      <c r="AJ6568" s="77" t="e">
        <f t="shared" si="2852"/>
        <v>#VALUE!</v>
      </c>
      <c r="AK6568" s="77">
        <f t="shared" si="2839"/>
        <v>4.8519208801112157E-5</v>
      </c>
      <c r="AL6568" s="77" t="e">
        <f t="shared" si="2840"/>
        <v>#VALUE!</v>
      </c>
      <c r="AN6568" s="77">
        <f t="shared" si="2846"/>
        <v>52.129942570179928</v>
      </c>
      <c r="AO6568" s="77">
        <f t="shared" si="2844"/>
        <v>49.111759265069793</v>
      </c>
      <c r="AP6568" s="77">
        <f t="shared" si="2830"/>
        <v>47.535702944110589</v>
      </c>
      <c r="AQ6568" s="77">
        <f t="shared" si="2826"/>
        <v>44.647198449457846</v>
      </c>
      <c r="AR6568" s="77">
        <f t="shared" si="2847"/>
        <v>50.34018971428943</v>
      </c>
      <c r="AT6568" s="80">
        <f t="shared" si="2848"/>
        <v>0.17624999999999996</v>
      </c>
      <c r="AU6568" s="80">
        <f t="shared" si="2845"/>
        <v>0.32019444444444461</v>
      </c>
      <c r="AV6568" s="80">
        <f t="shared" si="2831"/>
        <v>0.38830833333333348</v>
      </c>
      <c r="AW6568" s="80">
        <f t="shared" si="2827"/>
        <v>0.49617260273972619</v>
      </c>
      <c r="AX6568" s="80">
        <f t="shared" si="2849"/>
        <v>0.25896655770029059</v>
      </c>
      <c r="BA6568" s="77">
        <f t="shared" si="2850"/>
        <v>256.51988029072248</v>
      </c>
      <c r="BB6568" s="77">
        <f t="shared" si="2843"/>
        <v>223.30289797538708</v>
      </c>
      <c r="BC6568" s="77">
        <f t="shared" si="2829"/>
        <v>227.40193291642956</v>
      </c>
      <c r="BD6568" s="77">
        <f t="shared" si="2825"/>
        <v>246.4933784449982</v>
      </c>
      <c r="BE6568" s="77">
        <f t="shared" si="2851"/>
        <v>243.03432402433089</v>
      </c>
    </row>
    <row r="6569" spans="1:57" x14ac:dyDescent="0.45">
      <c r="A6569" s="6">
        <v>43457</v>
      </c>
      <c r="B6569" s="77">
        <v>248.66443000000001</v>
      </c>
      <c r="C6569" s="77">
        <v>2.3896000000000002</v>
      </c>
      <c r="D6569" s="77">
        <v>2.0529999999999999</v>
      </c>
      <c r="E6569" s="77">
        <v>309.72032999999999</v>
      </c>
      <c r="F6569" s="77">
        <v>6.7324000000000002</v>
      </c>
      <c r="G6569" s="77">
        <v>1.9455</v>
      </c>
      <c r="H6569" s="77">
        <v>248.72415000000001</v>
      </c>
      <c r="I6569" s="77">
        <v>2.3961000000000001</v>
      </c>
      <c r="J6569" s="77">
        <v>2.2496</v>
      </c>
      <c r="K6569" s="77">
        <v>235.90742</v>
      </c>
      <c r="L6569" s="77">
        <v>2.3784000000000001</v>
      </c>
      <c r="M6569" s="77">
        <v>1.8827</v>
      </c>
      <c r="N6569" s="77">
        <v>172.73186000000001</v>
      </c>
      <c r="O6569" s="3">
        <v>1.77</v>
      </c>
      <c r="P6569" s="34">
        <v>1.8520000000000001</v>
      </c>
      <c r="Q6569" s="77">
        <v>1.843</v>
      </c>
      <c r="R6569" s="77">
        <v>1.9019999999999999</v>
      </c>
      <c r="S6569" s="77">
        <v>1.9750000000000001</v>
      </c>
      <c r="T6569" s="77">
        <v>2.2170000000000001</v>
      </c>
      <c r="U6569" s="77">
        <v>2.3660000000000001</v>
      </c>
      <c r="V6569" s="77">
        <v>10</v>
      </c>
      <c r="W6569" s="77">
        <v>99.2</v>
      </c>
      <c r="Y6569" s="77">
        <f t="shared" si="2832"/>
        <v>1.8930000000000002</v>
      </c>
      <c r="Z6569" s="77">
        <f t="shared" si="2833"/>
        <v>0.10250000000000004</v>
      </c>
      <c r="AA6569" s="77">
        <f t="shared" si="2834"/>
        <v>0.36499999999999999</v>
      </c>
      <c r="AC6569" s="77">
        <f t="shared" si="2835"/>
        <v>5.4976707089204879E-5</v>
      </c>
      <c r="AD6569" s="77">
        <f t="shared" si="2852"/>
        <v>2.4866443000000058</v>
      </c>
      <c r="AE6569" s="77">
        <f t="shared" si="2836"/>
        <v>5.1403853112752529E-5</v>
      </c>
      <c r="AF6569" s="77" t="e">
        <f t="shared" si="2852"/>
        <v>#VALUE!</v>
      </c>
      <c r="AG6569" s="77">
        <f t="shared" si="2837"/>
        <v>6.1397084012426717E-5</v>
      </c>
      <c r="AH6569" s="77" t="e">
        <f t="shared" si="2852"/>
        <v>#VALUE!</v>
      </c>
      <c r="AI6569" s="77">
        <f t="shared" si="2838"/>
        <v>4.9555793146360827E-5</v>
      </c>
      <c r="AJ6569" s="77" t="e">
        <f t="shared" si="2852"/>
        <v>#VALUE!</v>
      </c>
      <c r="AK6569" s="77">
        <f t="shared" si="2839"/>
        <v>4.8516854801672338E-5</v>
      </c>
      <c r="AL6569" s="77" t="e">
        <f t="shared" si="2840"/>
        <v>#VALUE!</v>
      </c>
      <c r="AN6569" s="77">
        <f t="shared" si="2846"/>
        <v>52.224093585575702</v>
      </c>
      <c r="AO6569" s="77">
        <f t="shared" si="2844"/>
        <v>49.178984180760075</v>
      </c>
      <c r="AP6569" s="77">
        <f t="shared" si="2830"/>
        <v>47.586693702958605</v>
      </c>
      <c r="AQ6569" s="77">
        <f t="shared" si="2826"/>
        <v>44.667113745722972</v>
      </c>
      <c r="AR6569" s="77">
        <f t="shared" si="2847"/>
        <v>50.417737407548522</v>
      </c>
      <c r="AT6569" s="80">
        <f t="shared" si="2848"/>
        <v>0.16891666666666666</v>
      </c>
      <c r="AU6569" s="80">
        <f t="shared" si="2845"/>
        <v>0.3170555555555557</v>
      </c>
      <c r="AV6569" s="80">
        <f t="shared" si="2831"/>
        <v>0.38606388888888887</v>
      </c>
      <c r="AW6569" s="80">
        <f t="shared" si="2827"/>
        <v>0.49511780821917828</v>
      </c>
      <c r="AX6569" s="80">
        <f t="shared" si="2849"/>
        <v>0.25375649128268996</v>
      </c>
      <c r="BA6569" s="77">
        <f t="shared" si="2850"/>
        <v>257.8870454740823</v>
      </c>
      <c r="BB6569" s="77">
        <f t="shared" si="2843"/>
        <v>223.84161961847443</v>
      </c>
      <c r="BC6569" s="77">
        <f t="shared" si="2829"/>
        <v>227.62911629318603</v>
      </c>
      <c r="BD6569" s="77">
        <f t="shared" si="2825"/>
        <v>246.49171382649689</v>
      </c>
      <c r="BE6569" s="77">
        <f t="shared" si="2851"/>
        <v>243.95787845935862</v>
      </c>
    </row>
    <row r="6570" spans="1:57" x14ac:dyDescent="0.45">
      <c r="A6570" s="6">
        <v>43458</v>
      </c>
      <c r="B6570" s="77">
        <v>248.66145</v>
      </c>
      <c r="C6570" s="77">
        <v>2.3913000000000002</v>
      </c>
      <c r="D6570" s="77">
        <v>2.0558999999999998</v>
      </c>
      <c r="E6570" s="77">
        <v>309.45477</v>
      </c>
      <c r="F6570" s="77">
        <v>6.7283999999999997</v>
      </c>
      <c r="G6570" s="77">
        <v>1.9583999999999999</v>
      </c>
      <c r="H6570" s="77">
        <v>248.71395000000001</v>
      </c>
      <c r="I6570" s="77">
        <v>2.403</v>
      </c>
      <c r="J6570" s="77">
        <v>2.2545999999999999</v>
      </c>
      <c r="K6570" s="77">
        <v>235.90252000000001</v>
      </c>
      <c r="L6570" s="77">
        <v>2.3797999999999999</v>
      </c>
      <c r="M6570" s="77">
        <v>1.8854</v>
      </c>
      <c r="N6570" s="77">
        <v>172.74023</v>
      </c>
      <c r="O6570" s="3">
        <v>1.77</v>
      </c>
      <c r="P6570" s="34">
        <v>1.857</v>
      </c>
      <c r="Q6570" s="77">
        <v>1.847</v>
      </c>
      <c r="R6570" s="77">
        <v>1.9019999999999999</v>
      </c>
      <c r="S6570" s="77">
        <v>1.99</v>
      </c>
      <c r="T6570" s="77">
        <v>2.222</v>
      </c>
      <c r="U6570" s="77">
        <v>2.371</v>
      </c>
      <c r="V6570" s="77">
        <v>10</v>
      </c>
      <c r="W6570" s="77">
        <v>99.2</v>
      </c>
      <c r="Y6570" s="77">
        <f t="shared" si="2832"/>
        <v>1.899</v>
      </c>
      <c r="Z6570" s="77">
        <f t="shared" si="2833"/>
        <v>0.10999999999999999</v>
      </c>
      <c r="AA6570" s="77">
        <f t="shared" si="2834"/>
        <v>0.36499999999999999</v>
      </c>
      <c r="AC6570" s="77">
        <f t="shared" si="2835"/>
        <v>-1.1984022001088057E-5</v>
      </c>
      <c r="AD6570" s="77">
        <f t="shared" si="2852"/>
        <v>2.4866145000000057</v>
      </c>
      <c r="AE6570" s="77">
        <f t="shared" si="2836"/>
        <v>-8.5741869124311698E-4</v>
      </c>
      <c r="AF6570" s="77" t="e">
        <f t="shared" si="2852"/>
        <v>#VALUE!</v>
      </c>
      <c r="AG6570" s="77">
        <f t="shared" si="2837"/>
        <v>-4.1009286794180255E-5</v>
      </c>
      <c r="AH6570" s="77" t="e">
        <f t="shared" si="2852"/>
        <v>#VALUE!</v>
      </c>
      <c r="AI6570" s="77">
        <f t="shared" si="2838"/>
        <v>-2.0770860026275706E-5</v>
      </c>
      <c r="AJ6570" s="77" t="e">
        <f t="shared" si="2852"/>
        <v>#VALUE!</v>
      </c>
      <c r="AK6570" s="77">
        <f t="shared" si="2839"/>
        <v>4.8456607831370846E-5</v>
      </c>
      <c r="AL6570" s="77" t="e">
        <f t="shared" si="2840"/>
        <v>#VALUE!</v>
      </c>
      <c r="AN6570" s="77">
        <f t="shared" si="2846"/>
        <v>52.313111409489593</v>
      </c>
      <c r="AO6570" s="77">
        <f t="shared" si="2844"/>
        <v>49.244776633900635</v>
      </c>
      <c r="AP6570" s="77">
        <f t="shared" si="2830"/>
        <v>47.633822925232799</v>
      </c>
      <c r="AQ6570" s="77">
        <f t="shared" si="2826"/>
        <v>44.686718556312925</v>
      </c>
      <c r="AR6570" s="77">
        <f t="shared" si="2847"/>
        <v>50.49155382042229</v>
      </c>
      <c r="AT6570" s="80">
        <f t="shared" si="2848"/>
        <v>0.16183333333333336</v>
      </c>
      <c r="AU6570" s="80">
        <f t="shared" si="2845"/>
        <v>0.31400000000000011</v>
      </c>
      <c r="AV6570" s="80">
        <f t="shared" si="2831"/>
        <v>0.38378888888888885</v>
      </c>
      <c r="AW6570" s="80">
        <f t="shared" si="2827"/>
        <v>0.49406301369863043</v>
      </c>
      <c r="AX6570" s="80">
        <f t="shared" si="2849"/>
        <v>0.24870134910751354</v>
      </c>
      <c r="BA6570" s="77">
        <f t="shared" si="2850"/>
        <v>259.2688618096966</v>
      </c>
      <c r="BB6570" s="77">
        <f t="shared" si="2843"/>
        <v>224.38294689603595</v>
      </c>
      <c r="BC6570" s="77">
        <f t="shared" si="2829"/>
        <v>227.84810126582252</v>
      </c>
      <c r="BD6570" s="77">
        <f t="shared" si="2825"/>
        <v>246.49004923047841</v>
      </c>
      <c r="BE6570" s="77">
        <f t="shared" si="2851"/>
        <v>244.88901709638733</v>
      </c>
    </row>
    <row r="6571" spans="1:57" x14ac:dyDescent="0.45">
      <c r="A6571" s="6">
        <v>43459</v>
      </c>
      <c r="B6571" s="77">
        <v>248.67514</v>
      </c>
      <c r="C6571" s="77">
        <v>2.3885999999999998</v>
      </c>
      <c r="D6571" s="77">
        <v>2.0558999999999998</v>
      </c>
      <c r="E6571" s="77">
        <v>309.47079000000002</v>
      </c>
      <c r="F6571" s="77">
        <v>6.7256999999999998</v>
      </c>
      <c r="G6571" s="77">
        <v>1.9583999999999999</v>
      </c>
      <c r="H6571" s="77">
        <v>248.72926000000001</v>
      </c>
      <c r="I6571" s="77">
        <v>2.4003000000000001</v>
      </c>
      <c r="J6571" s="77">
        <v>2.2545999999999999</v>
      </c>
      <c r="K6571" s="77">
        <v>235.91422</v>
      </c>
      <c r="L6571" s="77">
        <v>2.3771</v>
      </c>
      <c r="M6571" s="77">
        <v>1.8854</v>
      </c>
      <c r="N6571" s="77">
        <v>172.74861000000001</v>
      </c>
      <c r="O6571" s="3">
        <v>1.77</v>
      </c>
      <c r="P6571" s="34">
        <v>1.857</v>
      </c>
      <c r="Q6571" s="77">
        <v>1.847</v>
      </c>
      <c r="R6571" s="77">
        <v>1.9019999999999999</v>
      </c>
      <c r="S6571" s="77">
        <v>1.99</v>
      </c>
      <c r="T6571" s="77">
        <v>2.222</v>
      </c>
      <c r="U6571" s="77">
        <v>2.371</v>
      </c>
      <c r="V6571" s="77">
        <v>10</v>
      </c>
      <c r="W6571" s="77">
        <v>99.2</v>
      </c>
      <c r="Y6571" s="77">
        <f t="shared" si="2832"/>
        <v>1.899</v>
      </c>
      <c r="Z6571" s="77">
        <f t="shared" si="2833"/>
        <v>0.10999999999999999</v>
      </c>
      <c r="AA6571" s="77">
        <f t="shared" si="2834"/>
        <v>0.36499999999999999</v>
      </c>
      <c r="AC6571" s="77">
        <f t="shared" si="2835"/>
        <v>5.5054774272367268E-5</v>
      </c>
      <c r="AD6571" s="77">
        <f t="shared" si="2852"/>
        <v>2.4867514000000055</v>
      </c>
      <c r="AE6571" s="77">
        <f t="shared" si="2836"/>
        <v>5.1768470074042838E-5</v>
      </c>
      <c r="AF6571" s="77" t="e">
        <f t="shared" si="2852"/>
        <v>#VALUE!</v>
      </c>
      <c r="AG6571" s="77">
        <f t="shared" si="2837"/>
        <v>6.1556659769257394E-5</v>
      </c>
      <c r="AH6571" s="77" t="e">
        <f t="shared" si="2852"/>
        <v>#VALUE!</v>
      </c>
      <c r="AI6571" s="77">
        <f t="shared" si="2838"/>
        <v>4.9596757168979266E-5</v>
      </c>
      <c r="AJ6571" s="77" t="e">
        <f t="shared" si="2852"/>
        <v>#VALUE!</v>
      </c>
      <c r="AK6571" s="77">
        <f t="shared" si="2839"/>
        <v>4.8512150296442513E-5</v>
      </c>
      <c r="AL6571" s="77" t="e">
        <f t="shared" si="2840"/>
        <v>#VALUE!</v>
      </c>
      <c r="AN6571" s="77">
        <f t="shared" si="2846"/>
        <v>52.402433219649161</v>
      </c>
      <c r="AO6571" s="77">
        <f t="shared" si="2844"/>
        <v>49.31074535931095</v>
      </c>
      <c r="AP6571" s="77">
        <f t="shared" si="2830"/>
        <v>47.679782580191471</v>
      </c>
      <c r="AQ6571" s="77">
        <f t="shared" si="2826"/>
        <v>44.70634058392605</v>
      </c>
      <c r="AR6571" s="77">
        <f t="shared" si="2847"/>
        <v>50.565425414370729</v>
      </c>
      <c r="AT6571" s="80">
        <f t="shared" si="2848"/>
        <v>0.15475000000000003</v>
      </c>
      <c r="AU6571" s="80">
        <f t="shared" si="2845"/>
        <v>0.31094444444444458</v>
      </c>
      <c r="AV6571" s="80">
        <f t="shared" si="2831"/>
        <v>0.38133333333333336</v>
      </c>
      <c r="AW6571" s="80">
        <f t="shared" si="2827"/>
        <v>0.49292191780821942</v>
      </c>
      <c r="AX6571" s="80">
        <f t="shared" si="2849"/>
        <v>0.24361766293067671</v>
      </c>
      <c r="BA6571" s="77">
        <f t="shared" si="2850"/>
        <v>260.66556607872099</v>
      </c>
      <c r="BB6571" s="77">
        <f t="shared" si="2843"/>
        <v>224.92689875790373</v>
      </c>
      <c r="BC6571" s="77">
        <f t="shared" si="2829"/>
        <v>228.0588391805083</v>
      </c>
      <c r="BD6571" s="77">
        <f t="shared" si="2825"/>
        <v>246.48838465694223</v>
      </c>
      <c r="BE6571" s="77">
        <f t="shared" si="2851"/>
        <v>245.82786762229733</v>
      </c>
    </row>
    <row r="6572" spans="1:57" x14ac:dyDescent="0.45">
      <c r="A6572" s="6">
        <v>43460</v>
      </c>
      <c r="B6572" s="77">
        <v>248.85955000000001</v>
      </c>
      <c r="C6572" s="77">
        <v>2.3868</v>
      </c>
      <c r="D6572" s="77">
        <v>2.0274999999999999</v>
      </c>
      <c r="E6572" s="77">
        <v>310.42552000000001</v>
      </c>
      <c r="F6572" s="77">
        <v>6.7268999999999997</v>
      </c>
      <c r="G6572" s="77">
        <v>1.9142999999999999</v>
      </c>
      <c r="H6572" s="77">
        <v>248.9119</v>
      </c>
      <c r="I6572" s="77">
        <v>2.3980000000000001</v>
      </c>
      <c r="J6572" s="77">
        <v>2.2271000000000001</v>
      </c>
      <c r="K6572" s="77">
        <v>236.09199000000001</v>
      </c>
      <c r="L6572" s="77">
        <v>2.3748999999999998</v>
      </c>
      <c r="M6572" s="77">
        <v>1.8562000000000001</v>
      </c>
      <c r="N6572" s="77">
        <v>172.75708</v>
      </c>
      <c r="O6572" s="3">
        <v>1.79</v>
      </c>
      <c r="P6572" s="34">
        <v>1.835</v>
      </c>
      <c r="Q6572" s="77">
        <v>1.8069999999999999</v>
      </c>
      <c r="R6572" s="77">
        <v>1.865</v>
      </c>
      <c r="S6572" s="77">
        <v>1.9370000000000001</v>
      </c>
      <c r="T6572" s="77">
        <v>2.206</v>
      </c>
      <c r="U6572" s="77">
        <v>2.335</v>
      </c>
      <c r="V6572" s="77">
        <v>10</v>
      </c>
      <c r="W6572" s="77">
        <v>99.2</v>
      </c>
      <c r="Y6572" s="77">
        <f t="shared" si="2832"/>
        <v>1.861</v>
      </c>
      <c r="Z6572" s="77">
        <f t="shared" si="2833"/>
        <v>7.350000000000001E-2</v>
      </c>
      <c r="AA6572" s="77">
        <f t="shared" si="2834"/>
        <v>0.371</v>
      </c>
      <c r="AC6572" s="77">
        <f t="shared" si="2835"/>
        <v>7.4156990521867527E-4</v>
      </c>
      <c r="AD6572" s="77">
        <f t="shared" si="2852"/>
        <v>2.488595500000006</v>
      </c>
      <c r="AE6572" s="77">
        <f t="shared" si="2836"/>
        <v>3.0850407561888726E-3</v>
      </c>
      <c r="AF6572" s="77" t="e">
        <f t="shared" si="2852"/>
        <v>#VALUE!</v>
      </c>
      <c r="AG6572" s="77">
        <f t="shared" si="2837"/>
        <v>7.3429237878963605E-4</v>
      </c>
      <c r="AH6572" s="77" t="e">
        <f t="shared" si="2852"/>
        <v>#VALUE!</v>
      </c>
      <c r="AI6572" s="77">
        <f t="shared" si="2838"/>
        <v>7.5353660326205052E-4</v>
      </c>
      <c r="AJ6572" s="77" t="e">
        <f t="shared" si="2852"/>
        <v>#VALUE!</v>
      </c>
      <c r="AK6572" s="77">
        <f t="shared" si="2839"/>
        <v>4.9030785254977616E-5</v>
      </c>
      <c r="AL6572" s="77" t="e">
        <f t="shared" si="2840"/>
        <v>#VALUE!</v>
      </c>
      <c r="AN6572" s="77">
        <f t="shared" si="2846"/>
        <v>52.528365317271323</v>
      </c>
      <c r="AO6572" s="77">
        <f t="shared" si="2844"/>
        <v>49.381225806628599</v>
      </c>
      <c r="AP6572" s="77">
        <f t="shared" si="2830"/>
        <v>47.730766655551619</v>
      </c>
      <c r="AQ6572" s="77">
        <f t="shared" si="2826"/>
        <v>44.728405141315726</v>
      </c>
      <c r="AR6572" s="77">
        <f t="shared" si="2847"/>
        <v>50.661292897954461</v>
      </c>
      <c r="AT6572" s="80">
        <f t="shared" si="2848"/>
        <v>0.14636666666666673</v>
      </c>
      <c r="AU6572" s="80">
        <f t="shared" si="2845"/>
        <v>0.30790000000000012</v>
      </c>
      <c r="AV6572" s="80">
        <f t="shared" si="2831"/>
        <v>0.37869166666666659</v>
      </c>
      <c r="AW6572" s="80">
        <f t="shared" si="2827"/>
        <v>0.49173698630137003</v>
      </c>
      <c r="AX6572" s="80">
        <f t="shared" si="2849"/>
        <v>0.23780054483188051</v>
      </c>
      <c r="BA6572" s="77">
        <f t="shared" si="2850"/>
        <v>261.75726376406942</v>
      </c>
      <c r="BB6572" s="77">
        <f t="shared" si="2843"/>
        <v>225.47349433811004</v>
      </c>
      <c r="BC6572" s="77">
        <f t="shared" si="2829"/>
        <v>228.23812844734655</v>
      </c>
      <c r="BD6572" s="77">
        <f t="shared" si="2825"/>
        <v>246.46341875147709</v>
      </c>
      <c r="BE6572" s="77">
        <f t="shared" si="2851"/>
        <v>246.59572433140957</v>
      </c>
    </row>
    <row r="6573" spans="1:57" x14ac:dyDescent="0.45">
      <c r="A6573" s="6">
        <v>43461</v>
      </c>
      <c r="B6573" s="77">
        <v>248.85543000000001</v>
      </c>
      <c r="C6573" s="77">
        <v>2.3849999999999998</v>
      </c>
      <c r="D6573" s="77">
        <v>2.0305</v>
      </c>
      <c r="E6573" s="77">
        <v>310.39994999999999</v>
      </c>
      <c r="F6573" s="77">
        <v>6.7241999999999997</v>
      </c>
      <c r="G6573" s="77">
        <v>1.9167000000000001</v>
      </c>
      <c r="H6573" s="77">
        <v>248.89887999999999</v>
      </c>
      <c r="I6573" s="77">
        <v>2.3967000000000001</v>
      </c>
      <c r="J6573" s="77">
        <v>2.2320000000000002</v>
      </c>
      <c r="K6573" s="77">
        <v>236.09217000000001</v>
      </c>
      <c r="L6573" s="77">
        <v>2.3721999999999999</v>
      </c>
      <c r="M6573" s="77">
        <v>1.8581000000000001</v>
      </c>
      <c r="N6573" s="77">
        <v>172.76560000000001</v>
      </c>
      <c r="O6573" s="3">
        <v>1.8</v>
      </c>
      <c r="P6573" s="34">
        <v>1.835</v>
      </c>
      <c r="Q6573" s="77">
        <v>1.81</v>
      </c>
      <c r="R6573" s="77">
        <v>1.8759999999999999</v>
      </c>
      <c r="S6573" s="77">
        <v>1.9370000000000001</v>
      </c>
      <c r="T6573" s="77">
        <v>2.21</v>
      </c>
      <c r="U6573" s="77">
        <v>2.3380000000000001</v>
      </c>
      <c r="V6573" s="77">
        <v>10</v>
      </c>
      <c r="W6573" s="77">
        <v>99.2</v>
      </c>
      <c r="Y6573" s="77">
        <f t="shared" si="2832"/>
        <v>1.8645</v>
      </c>
      <c r="Z6573" s="77">
        <f t="shared" si="2833"/>
        <v>6.8500000000000005E-2</v>
      </c>
      <c r="AA6573" s="77">
        <f t="shared" si="2834"/>
        <v>0.375</v>
      </c>
      <c r="AC6573" s="77">
        <f t="shared" si="2835"/>
        <v>-1.6555522984740279E-5</v>
      </c>
      <c r="AD6573" s="77">
        <f t="shared" si="2852"/>
        <v>2.4885543000000059</v>
      </c>
      <c r="AE6573" s="77">
        <f t="shared" si="2836"/>
        <v>-8.2370805080778098E-5</v>
      </c>
      <c r="AF6573" s="77" t="e">
        <f t="shared" si="2852"/>
        <v>#VALUE!</v>
      </c>
      <c r="AG6573" s="77">
        <f t="shared" si="2837"/>
        <v>-5.2307663876316468E-5</v>
      </c>
      <c r="AH6573" s="77" t="e">
        <f t="shared" si="2852"/>
        <v>#VALUE!</v>
      </c>
      <c r="AI6573" s="77">
        <f t="shared" si="2838"/>
        <v>7.6241468427440395E-7</v>
      </c>
      <c r="AJ6573" s="77" t="e">
        <f t="shared" si="2852"/>
        <v>#VALUE!</v>
      </c>
      <c r="AK6573" s="77">
        <f t="shared" si="2839"/>
        <v>4.9317805093762601E-5</v>
      </c>
      <c r="AL6573" s="77" t="e">
        <f t="shared" si="2840"/>
        <v>#VALUE!</v>
      </c>
      <c r="AN6573" s="77">
        <f t="shared" si="2846"/>
        <v>52.638505066456112</v>
      </c>
      <c r="AO6573" s="77">
        <f t="shared" si="2844"/>
        <v>49.449258879232538</v>
      </c>
      <c r="AP6573" s="77">
        <f t="shared" si="2830"/>
        <v>47.781415949171226</v>
      </c>
      <c r="AQ6573" s="77">
        <f t="shared" si="2826"/>
        <v>44.751355644234081</v>
      </c>
      <c r="AR6573" s="77">
        <f t="shared" si="2847"/>
        <v>50.747873525664382</v>
      </c>
      <c r="AT6573" s="80">
        <f t="shared" si="2848"/>
        <v>0.13780000000000003</v>
      </c>
      <c r="AU6573" s="80">
        <f t="shared" si="2845"/>
        <v>0.30488333333333345</v>
      </c>
      <c r="AV6573" s="80">
        <f t="shared" si="2831"/>
        <v>0.37585000000000013</v>
      </c>
      <c r="AW6573" s="80">
        <f t="shared" si="2827"/>
        <v>0.49063972602739736</v>
      </c>
      <c r="AX6573" s="80">
        <f t="shared" si="2849"/>
        <v>0.23186771481942722</v>
      </c>
      <c r="BA6573" s="77">
        <f t="shared" si="2850"/>
        <v>262.65102433899489</v>
      </c>
      <c r="BB6573" s="77">
        <f t="shared" si="2843"/>
        <v>226.02275295713102</v>
      </c>
      <c r="BC6573" s="77">
        <f t="shared" si="2829"/>
        <v>228.40610605656838</v>
      </c>
      <c r="BD6573" s="77">
        <f t="shared" si="2825"/>
        <v>246.43679402610201</v>
      </c>
      <c r="BE6573" s="77">
        <f t="shared" si="2851"/>
        <v>247.25472372756965</v>
      </c>
    </row>
    <row r="6574" spans="1:57" x14ac:dyDescent="0.45">
      <c r="A6574" s="6">
        <v>43462</v>
      </c>
      <c r="B6574" s="77">
        <v>248.84612000000001</v>
      </c>
      <c r="C6574" s="77">
        <v>2.3826000000000001</v>
      </c>
      <c r="D6574" s="77">
        <v>2.0341999999999998</v>
      </c>
      <c r="E6574" s="77">
        <v>309.99776000000003</v>
      </c>
      <c r="F6574" s="77">
        <v>6.7198000000000002</v>
      </c>
      <c r="G6574" s="77">
        <v>1.9363999999999999</v>
      </c>
      <c r="H6574" s="77">
        <v>248.87550999999999</v>
      </c>
      <c r="I6574" s="77">
        <v>2.3955000000000002</v>
      </c>
      <c r="J6574" s="77">
        <v>2.2383000000000002</v>
      </c>
      <c r="K6574" s="77">
        <v>236.08645999999999</v>
      </c>
      <c r="L6574" s="77">
        <v>2.3694000000000002</v>
      </c>
      <c r="M6574" s="77">
        <v>1.861</v>
      </c>
      <c r="N6574" s="77">
        <v>172.77426</v>
      </c>
      <c r="O6574" s="3">
        <v>1.83</v>
      </c>
      <c r="P6574" s="34">
        <v>1.835</v>
      </c>
      <c r="Q6574" s="77">
        <v>1.823</v>
      </c>
      <c r="R6574" s="77">
        <v>1.8919999999999999</v>
      </c>
      <c r="S6574" s="77">
        <v>1.956</v>
      </c>
      <c r="T6574" s="77">
        <v>2.2130000000000001</v>
      </c>
      <c r="U6574" s="77">
        <v>2.351</v>
      </c>
      <c r="V6574" s="77">
        <v>10</v>
      </c>
      <c r="W6574" s="77">
        <v>99.2</v>
      </c>
      <c r="Y6574" s="77">
        <f t="shared" si="2832"/>
        <v>1.8765000000000001</v>
      </c>
      <c r="Z6574" s="77">
        <f t="shared" si="2833"/>
        <v>6.2999999999999945E-2</v>
      </c>
      <c r="AA6574" s="77">
        <f t="shared" si="2834"/>
        <v>0.37800000000000011</v>
      </c>
      <c r="AC6574" s="77">
        <f t="shared" si="2835"/>
        <v>-3.7411279311894141E-5</v>
      </c>
      <c r="AD6574" s="77">
        <f t="shared" si="2852"/>
        <v>2.4884612000000059</v>
      </c>
      <c r="AE6574" s="77">
        <f t="shared" si="2836"/>
        <v>-1.2957154149024763E-3</v>
      </c>
      <c r="AF6574" s="77" t="e">
        <f t="shared" si="2852"/>
        <v>#VALUE!</v>
      </c>
      <c r="AG6574" s="77">
        <f t="shared" si="2837"/>
        <v>-9.3893552273072167E-5</v>
      </c>
      <c r="AH6574" s="77" t="e">
        <f t="shared" si="2852"/>
        <v>#VALUE!</v>
      </c>
      <c r="AI6574" s="77">
        <f t="shared" si="2838"/>
        <v>-2.4185469598703158E-5</v>
      </c>
      <c r="AJ6574" s="77" t="e">
        <f t="shared" si="2852"/>
        <v>#VALUE!</v>
      </c>
      <c r="AK6574" s="77">
        <f t="shared" si="2839"/>
        <v>5.0125719471827423E-5</v>
      </c>
      <c r="AL6574" s="77" t="e">
        <f t="shared" si="2840"/>
        <v>#VALUE!</v>
      </c>
      <c r="AN6574" s="77">
        <f t="shared" si="2846"/>
        <v>52.744934288602693</v>
      </c>
      <c r="AO6574" s="77">
        <f t="shared" si="2844"/>
        <v>49.514210578436007</v>
      </c>
      <c r="AP6574" s="77">
        <f t="shared" si="2830"/>
        <v>47.830647620325664</v>
      </c>
      <c r="AQ6574" s="77">
        <f t="shared" si="2826"/>
        <v>44.772270141158387</v>
      </c>
      <c r="AR6574" s="77">
        <f t="shared" si="2847"/>
        <v>50.831303997090167</v>
      </c>
      <c r="AT6574" s="80">
        <f t="shared" si="2848"/>
        <v>0.12886666666666671</v>
      </c>
      <c r="AU6574" s="80">
        <f t="shared" si="2845"/>
        <v>0.3018055555555556</v>
      </c>
      <c r="AV6574" s="80">
        <f t="shared" si="2831"/>
        <v>0.37303611111111123</v>
      </c>
      <c r="AW6574" s="80">
        <f t="shared" si="2827"/>
        <v>0.48954246575342469</v>
      </c>
      <c r="AX6574" s="80">
        <f t="shared" si="2849"/>
        <v>0.22572200601909512</v>
      </c>
      <c r="BA6574" s="77">
        <f t="shared" si="2850"/>
        <v>263.36581511719777</v>
      </c>
      <c r="BB6574" s="77">
        <f t="shared" si="2843"/>
        <v>226.55758338577721</v>
      </c>
      <c r="BC6574" s="77">
        <f t="shared" si="2829"/>
        <v>228.56562373019079</v>
      </c>
      <c r="BD6574" s="77">
        <f t="shared" si="2825"/>
        <v>246.41183856986612</v>
      </c>
      <c r="BE6574" s="77">
        <f t="shared" si="2851"/>
        <v>247.81109052188515</v>
      </c>
    </row>
    <row r="6575" spans="1:57" x14ac:dyDescent="0.45">
      <c r="A6575" s="6">
        <v>43463</v>
      </c>
      <c r="B6575" s="77">
        <v>248.85968</v>
      </c>
      <c r="C6575" s="77">
        <v>2.3799000000000001</v>
      </c>
      <c r="D6575" s="77">
        <v>2.0341999999999998</v>
      </c>
      <c r="E6575" s="77">
        <v>310.01362999999998</v>
      </c>
      <c r="F6575" s="77">
        <v>6.7171000000000003</v>
      </c>
      <c r="G6575" s="77">
        <v>1.9363999999999999</v>
      </c>
      <c r="H6575" s="77">
        <v>248.89071999999999</v>
      </c>
      <c r="I6575" s="77">
        <v>2.3927</v>
      </c>
      <c r="J6575" s="77">
        <v>2.2383000000000002</v>
      </c>
      <c r="K6575" s="77">
        <v>236.09801999999999</v>
      </c>
      <c r="L6575" s="77">
        <v>2.3666999999999998</v>
      </c>
      <c r="M6575" s="77">
        <v>1.861</v>
      </c>
      <c r="N6575" s="77">
        <v>172.78291999999999</v>
      </c>
      <c r="O6575" s="3">
        <v>1.83</v>
      </c>
      <c r="P6575" s="34">
        <v>1.835</v>
      </c>
      <c r="Q6575" s="77">
        <v>1.823</v>
      </c>
      <c r="R6575" s="77">
        <v>1.8919999999999999</v>
      </c>
      <c r="S6575" s="77">
        <v>1.956</v>
      </c>
      <c r="T6575" s="77">
        <v>2.2130000000000001</v>
      </c>
      <c r="U6575" s="77">
        <v>2.351</v>
      </c>
      <c r="V6575" s="77">
        <v>10</v>
      </c>
      <c r="W6575" s="77">
        <v>99.2</v>
      </c>
      <c r="Y6575" s="77">
        <f t="shared" si="2832"/>
        <v>1.8765000000000001</v>
      </c>
      <c r="Z6575" s="77">
        <f t="shared" si="2833"/>
        <v>6.2999999999999945E-2</v>
      </c>
      <c r="AA6575" s="77">
        <f t="shared" si="2834"/>
        <v>0.37800000000000011</v>
      </c>
      <c r="AC6575" s="77">
        <f t="shared" si="2835"/>
        <v>5.4491506638720821E-5</v>
      </c>
      <c r="AD6575" s="77">
        <f t="shared" si="2852"/>
        <v>2.488596800000006</v>
      </c>
      <c r="AE6575" s="77">
        <f t="shared" si="2836"/>
        <v>5.1193918304326402E-5</v>
      </c>
      <c r="AF6575" s="77" t="e">
        <f t="shared" si="2852"/>
        <v>#VALUE!</v>
      </c>
      <c r="AG6575" s="77">
        <f t="shared" si="2837"/>
        <v>6.1114892341063154E-5</v>
      </c>
      <c r="AH6575" s="77" t="e">
        <f t="shared" si="2852"/>
        <v>#VALUE!</v>
      </c>
      <c r="AI6575" s="77">
        <f t="shared" si="2838"/>
        <v>4.8965112188215087E-5</v>
      </c>
      <c r="AJ6575" s="77" t="e">
        <f t="shared" si="2852"/>
        <v>#VALUE!</v>
      </c>
      <c r="AK6575" s="77">
        <f t="shared" si="2839"/>
        <v>5.0123207010033255E-5</v>
      </c>
      <c r="AL6575" s="77" t="e">
        <f t="shared" si="2840"/>
        <v>#VALUE!</v>
      </c>
      <c r="AN6575" s="77">
        <f t="shared" si="2846"/>
        <v>52.825039068518478</v>
      </c>
      <c r="AO6575" s="77">
        <f t="shared" si="2844"/>
        <v>49.579333130425326</v>
      </c>
      <c r="AP6575" s="77">
        <f t="shared" si="2830"/>
        <v>47.878834629165155</v>
      </c>
      <c r="AQ6575" s="77">
        <f t="shared" si="2826"/>
        <v>44.793204195957379</v>
      </c>
      <c r="AR6575" s="77">
        <f t="shared" si="2847"/>
        <v>50.900280713101203</v>
      </c>
      <c r="AT6575" s="80">
        <f t="shared" si="2848"/>
        <v>0.12073333333333336</v>
      </c>
      <c r="AU6575" s="80">
        <f t="shared" si="2845"/>
        <v>0.29872777777777787</v>
      </c>
      <c r="AV6575" s="80">
        <f t="shared" si="2831"/>
        <v>0.37025555555555562</v>
      </c>
      <c r="AW6575" s="80">
        <f t="shared" si="2827"/>
        <v>0.48844520547945203</v>
      </c>
      <c r="AX6575" s="80">
        <f t="shared" si="2849"/>
        <v>0.22001720630967209</v>
      </c>
      <c r="BA6575" s="77">
        <f t="shared" si="2850"/>
        <v>263.82903878286868</v>
      </c>
      <c r="BB6575" s="77">
        <f t="shared" si="2843"/>
        <v>227.09495092225785</v>
      </c>
      <c r="BC6575" s="77">
        <f t="shared" si="2829"/>
        <v>228.71373934257483</v>
      </c>
      <c r="BD6575" s="77">
        <f t="shared" si="2825"/>
        <v>246.38688816735393</v>
      </c>
      <c r="BE6575" s="77">
        <f t="shared" si="2851"/>
        <v>248.22937623286592</v>
      </c>
    </row>
    <row r="6576" spans="1:57" x14ac:dyDescent="0.45">
      <c r="A6576" s="6">
        <v>43464</v>
      </c>
      <c r="B6576" s="77">
        <v>248.87324000000001</v>
      </c>
      <c r="C6576" s="77">
        <v>2.3772000000000002</v>
      </c>
      <c r="D6576" s="77">
        <v>2.0341999999999998</v>
      </c>
      <c r="E6576" s="77">
        <v>310.02958999999998</v>
      </c>
      <c r="F6576" s="77">
        <v>6.7144000000000004</v>
      </c>
      <c r="G6576" s="77">
        <v>1.9363999999999999</v>
      </c>
      <c r="H6576" s="77">
        <v>248.90593000000001</v>
      </c>
      <c r="I6576" s="77">
        <v>2.39</v>
      </c>
      <c r="J6576" s="77">
        <v>2.2383000000000002</v>
      </c>
      <c r="K6576" s="77">
        <v>236.10957999999999</v>
      </c>
      <c r="L6576" s="77">
        <v>2.3639999999999999</v>
      </c>
      <c r="M6576" s="77">
        <v>1.861</v>
      </c>
      <c r="N6576" s="77">
        <v>172.79159000000001</v>
      </c>
      <c r="O6576" s="3">
        <v>1.83</v>
      </c>
      <c r="P6576" s="34">
        <v>1.835</v>
      </c>
      <c r="Q6576" s="77">
        <v>1.823</v>
      </c>
      <c r="R6576" s="77">
        <v>1.8919999999999999</v>
      </c>
      <c r="S6576" s="77">
        <v>1.956</v>
      </c>
      <c r="T6576" s="77">
        <v>2.2130000000000001</v>
      </c>
      <c r="U6576" s="77">
        <v>2.351</v>
      </c>
      <c r="V6576" s="77">
        <v>10</v>
      </c>
      <c r="W6576" s="77">
        <v>99.2</v>
      </c>
      <c r="Y6576" s="77">
        <f t="shared" si="2832"/>
        <v>1.8765000000000001</v>
      </c>
      <c r="Z6576" s="77">
        <f t="shared" si="2833"/>
        <v>6.2999999999999945E-2</v>
      </c>
      <c r="AA6576" s="77">
        <f t="shared" si="2834"/>
        <v>0.37800000000000011</v>
      </c>
      <c r="AC6576" s="77">
        <f t="shared" si="2835"/>
        <v>5.4488537476249377E-5</v>
      </c>
      <c r="AD6576" s="77">
        <f t="shared" si="2852"/>
        <v>2.4887324000000062</v>
      </c>
      <c r="AE6576" s="77">
        <f t="shared" si="2836"/>
        <v>5.1481607437731114E-5</v>
      </c>
      <c r="AF6576" s="77" t="e">
        <f t="shared" si="2852"/>
        <v>#VALUE!</v>
      </c>
      <c r="AG6576" s="77">
        <f t="shared" si="2837"/>
        <v>6.111115753948404E-5</v>
      </c>
      <c r="AH6576" s="77" t="e">
        <f t="shared" si="2852"/>
        <v>#VALUE!</v>
      </c>
      <c r="AI6576" s="77">
        <f t="shared" si="2838"/>
        <v>4.896271472332181E-5</v>
      </c>
      <c r="AJ6576" s="77" t="e">
        <f t="shared" si="2852"/>
        <v>#VALUE!</v>
      </c>
      <c r="AK6576" s="77">
        <f t="shared" si="2839"/>
        <v>5.0178570891290519E-5</v>
      </c>
      <c r="AL6576" s="77" t="e">
        <f t="shared" si="2840"/>
        <v>#VALUE!</v>
      </c>
      <c r="AN6576" s="77">
        <f t="shared" si="2846"/>
        <v>52.907486850285039</v>
      </c>
      <c r="AO6576" s="77">
        <f t="shared" si="2844"/>
        <v>49.649693826888068</v>
      </c>
      <c r="AP6576" s="77">
        <f t="shared" si="2830"/>
        <v>47.930756034448919</v>
      </c>
      <c r="AQ6576" s="77">
        <f t="shared" si="2826"/>
        <v>44.81415783607779</v>
      </c>
      <c r="AR6576" s="77">
        <f t="shared" si="2847"/>
        <v>50.972474141098793</v>
      </c>
      <c r="AT6576" s="80">
        <f t="shared" si="2848"/>
        <v>0.11699999999999999</v>
      </c>
      <c r="AU6576" s="80">
        <f t="shared" si="2845"/>
        <v>0.29487222222222226</v>
      </c>
      <c r="AV6576" s="80">
        <f t="shared" si="2831"/>
        <v>0.36770277777777799</v>
      </c>
      <c r="AW6576" s="80">
        <f t="shared" si="2827"/>
        <v>0.48725205479452066</v>
      </c>
      <c r="AX6576" s="80">
        <f t="shared" si="2849"/>
        <v>0.21652698733914491</v>
      </c>
      <c r="BA6576" s="77">
        <f t="shared" si="2850"/>
        <v>264.22406200457988</v>
      </c>
      <c r="BB6576" s="77">
        <f t="shared" si="2843"/>
        <v>227.64638927532565</v>
      </c>
      <c r="BC6576" s="77">
        <f t="shared" si="2829"/>
        <v>228.85040811656094</v>
      </c>
      <c r="BD6576" s="77">
        <f t="shared" si="2825"/>
        <v>246.36194281703061</v>
      </c>
      <c r="BE6576" s="77">
        <f t="shared" si="2851"/>
        <v>248.61273849425572</v>
      </c>
    </row>
    <row r="6577" spans="1:57" x14ac:dyDescent="0.45">
      <c r="A6577" s="6">
        <v>43465</v>
      </c>
      <c r="B6577" s="77">
        <v>248.88897</v>
      </c>
      <c r="C6577" s="77">
        <v>2.3839999999999999</v>
      </c>
      <c r="D6577" s="77">
        <v>2.0350000000000001</v>
      </c>
      <c r="E6577" s="77">
        <v>310.04547000000002</v>
      </c>
      <c r="F6577" s="77">
        <v>6.7117000000000004</v>
      </c>
      <c r="G6577" s="77">
        <v>1.9363999999999999</v>
      </c>
      <c r="H6577" s="77">
        <v>248.92517000000001</v>
      </c>
      <c r="I6577" s="77">
        <v>2.3898999999999999</v>
      </c>
      <c r="J6577" s="77">
        <v>2.2378</v>
      </c>
      <c r="K6577" s="77">
        <v>236.12152</v>
      </c>
      <c r="L6577" s="77">
        <v>2.3773</v>
      </c>
      <c r="M6577" s="77">
        <v>1.8614999999999999</v>
      </c>
      <c r="N6577" s="77">
        <v>172.80058</v>
      </c>
      <c r="O6577" s="3">
        <v>1.9</v>
      </c>
      <c r="P6577" s="34">
        <v>1.835</v>
      </c>
      <c r="Q6577" s="77">
        <v>1.823</v>
      </c>
      <c r="R6577" s="77">
        <v>1.8919999999999999</v>
      </c>
      <c r="S6577" s="77">
        <v>1.956</v>
      </c>
      <c r="T6577" s="77">
        <v>2.2130000000000001</v>
      </c>
      <c r="U6577" s="77">
        <v>2.351</v>
      </c>
      <c r="V6577" s="77">
        <v>15</v>
      </c>
      <c r="W6577" s="77">
        <v>99</v>
      </c>
      <c r="Y6577" s="77">
        <f t="shared" si="2832"/>
        <v>1.8765000000000001</v>
      </c>
      <c r="Z6577" s="77">
        <f t="shared" si="2833"/>
        <v>2.8000000000000025E-2</v>
      </c>
      <c r="AA6577" s="77">
        <f t="shared" si="2834"/>
        <v>0.37800000000000011</v>
      </c>
      <c r="AC6577" s="77">
        <f t="shared" si="2835"/>
        <v>6.3204866863175724E-5</v>
      </c>
      <c r="AD6577" s="77">
        <f t="shared" si="2852"/>
        <v>2.4888897000000063</v>
      </c>
      <c r="AE6577" s="77">
        <f t="shared" si="2836"/>
        <v>5.1220917332672755E-5</v>
      </c>
      <c r="AF6577" s="77" t="e">
        <f t="shared" si="2852"/>
        <v>#VALUE!</v>
      </c>
      <c r="AG6577" s="77">
        <f t="shared" si="2837"/>
        <v>7.7298278912119045E-5</v>
      </c>
      <c r="AH6577" s="77" t="e">
        <f t="shared" si="2852"/>
        <v>#VALUE!</v>
      </c>
      <c r="AI6577" s="77">
        <f t="shared" si="2838"/>
        <v>5.0569739694639182E-5</v>
      </c>
      <c r="AJ6577" s="77" t="e">
        <f t="shared" si="2852"/>
        <v>#VALUE!</v>
      </c>
      <c r="AK6577" s="77">
        <f t="shared" si="2839"/>
        <v>5.2027995112391423E-5</v>
      </c>
      <c r="AL6577" s="77" t="e">
        <f t="shared" si="2840"/>
        <v>#VALUE!</v>
      </c>
      <c r="AN6577" s="77">
        <f t="shared" si="2846"/>
        <v>52.9901923985569</v>
      </c>
      <c r="AO6577" s="77">
        <f t="shared" si="2844"/>
        <v>49.719499158911802</v>
      </c>
      <c r="AP6577" s="77">
        <f t="shared" si="2830"/>
        <v>47.97917703716589</v>
      </c>
      <c r="AQ6577" s="77">
        <f t="shared" si="2826"/>
        <v>44.835131089017693</v>
      </c>
      <c r="AR6577" s="77">
        <f t="shared" si="2847"/>
        <v>51.044180269848589</v>
      </c>
      <c r="AT6577" s="80">
        <f t="shared" si="2848"/>
        <v>0.11210000000000001</v>
      </c>
      <c r="AU6577" s="80">
        <f t="shared" si="2845"/>
        <v>0.29048888888888891</v>
      </c>
      <c r="AV6577" s="80">
        <f t="shared" si="2831"/>
        <v>0.36519166666666675</v>
      </c>
      <c r="AW6577" s="80">
        <f t="shared" si="2827"/>
        <v>0.48605890410958907</v>
      </c>
      <c r="AX6577" s="80">
        <f t="shared" si="2849"/>
        <v>0.21226214715649647</v>
      </c>
      <c r="BA6577" s="77">
        <f t="shared" si="2850"/>
        <v>264.62026991267527</v>
      </c>
      <c r="BB6577" s="77">
        <f t="shared" si="2843"/>
        <v>228.21787199513133</v>
      </c>
      <c r="BC6577" s="77">
        <f t="shared" si="2829"/>
        <v>228.99015342340263</v>
      </c>
      <c r="BD6577" s="77">
        <f t="shared" ref="BD6577:BD6640" si="2853">100/AVERAGE(AA6213:AA6577)</f>
        <v>246.33700251736161</v>
      </c>
      <c r="BE6577" s="77">
        <f t="shared" si="2851"/>
        <v>249.00263335047549</v>
      </c>
    </row>
    <row r="6578" spans="1:57" x14ac:dyDescent="0.45">
      <c r="A6578" s="6">
        <v>43466</v>
      </c>
      <c r="B6578" s="77">
        <v>248.90185</v>
      </c>
      <c r="C6578" s="77">
        <v>2.3813</v>
      </c>
      <c r="D6578" s="77">
        <v>2.0350000000000001</v>
      </c>
      <c r="E6578" s="77">
        <v>310.05988000000002</v>
      </c>
      <c r="F6578" s="77">
        <v>6.7089999999999996</v>
      </c>
      <c r="G6578" s="77">
        <v>1.9363999999999999</v>
      </c>
      <c r="H6578" s="77">
        <v>248.94038</v>
      </c>
      <c r="I6578" s="77">
        <v>2.3872</v>
      </c>
      <c r="J6578" s="77">
        <v>2.2378</v>
      </c>
      <c r="K6578" s="77">
        <v>236.13185999999999</v>
      </c>
      <c r="L6578" s="77">
        <v>2.3746</v>
      </c>
      <c r="M6578" s="77">
        <v>1.8614999999999999</v>
      </c>
      <c r="N6578" s="77">
        <v>172.80958000000001</v>
      </c>
      <c r="O6578" s="3">
        <v>1.9</v>
      </c>
      <c r="P6578" s="34">
        <v>1.835</v>
      </c>
      <c r="Q6578" s="77">
        <v>1.823</v>
      </c>
      <c r="R6578" s="77">
        <v>1.8919999999999999</v>
      </c>
      <c r="S6578" s="77">
        <v>1.956</v>
      </c>
      <c r="T6578" s="77">
        <v>2.2130000000000001</v>
      </c>
      <c r="U6578" s="77">
        <v>2.351</v>
      </c>
      <c r="V6578" s="77">
        <v>15</v>
      </c>
      <c r="W6578" s="77">
        <v>99</v>
      </c>
      <c r="Y6578" s="77">
        <f t="shared" si="2832"/>
        <v>1.8765000000000001</v>
      </c>
      <c r="Z6578" s="77">
        <f t="shared" si="2833"/>
        <v>2.8000000000000025E-2</v>
      </c>
      <c r="AA6578" s="77">
        <f t="shared" si="2834"/>
        <v>0.37800000000000011</v>
      </c>
      <c r="AC6578" s="77">
        <f t="shared" si="2835"/>
        <v>5.174998313495216E-5</v>
      </c>
      <c r="AD6578" s="77">
        <f t="shared" si="2852"/>
        <v>2.489018500000006</v>
      </c>
      <c r="AE6578" s="77">
        <f t="shared" si="2836"/>
        <v>4.6477053833315907E-5</v>
      </c>
      <c r="AF6578" s="77" t="e">
        <f t="shared" si="2852"/>
        <v>#VALUE!</v>
      </c>
      <c r="AG6578" s="77">
        <f t="shared" si="2837"/>
        <v>6.110270006032259E-5</v>
      </c>
      <c r="AH6578" s="77" t="e">
        <f t="shared" si="2852"/>
        <v>#VALUE!</v>
      </c>
      <c r="AI6578" s="77">
        <f t="shared" si="2838"/>
        <v>4.3791010662541652E-5</v>
      </c>
      <c r="AJ6578" s="77" t="e">
        <f t="shared" si="2852"/>
        <v>#VALUE!</v>
      </c>
      <c r="AK6578" s="77">
        <f t="shared" si="2839"/>
        <v>5.2083158517346462E-5</v>
      </c>
      <c r="AL6578" s="77" t="e">
        <f t="shared" si="2840"/>
        <v>#VALUE!</v>
      </c>
      <c r="AN6578" s="77">
        <f t="shared" si="2846"/>
        <v>53.07315692405674</v>
      </c>
      <c r="AO6578" s="77">
        <f t="shared" si="2844"/>
        <v>49.789501053877778</v>
      </c>
      <c r="AP6578" s="77">
        <f t="shared" si="2830"/>
        <v>48.025741797603537</v>
      </c>
      <c r="AQ6578" s="77">
        <f t="shared" ref="AQ6578:AQ6641" si="2854">100/AVERAGE(Y6214:Y6578)</f>
        <v>44.856123982326672</v>
      </c>
      <c r="AR6578" s="77">
        <f t="shared" si="2847"/>
        <v>51.115829035776578</v>
      </c>
      <c r="AT6578" s="80">
        <f t="shared" si="2848"/>
        <v>0.1072</v>
      </c>
      <c r="AU6578" s="80">
        <f t="shared" si="2845"/>
        <v>0.28610555555555556</v>
      </c>
      <c r="AV6578" s="80">
        <f t="shared" si="2831"/>
        <v>0.36274722222222222</v>
      </c>
      <c r="AW6578" s="80">
        <f t="shared" ref="AW6578:AW6641" si="2855">AVERAGE(Z6215:Z6579)</f>
        <v>0.48487808219178091</v>
      </c>
      <c r="AX6578" s="80">
        <f t="shared" si="2849"/>
        <v>0.20800695828144455</v>
      </c>
      <c r="BA6578" s="77">
        <f t="shared" si="2850"/>
        <v>265.01766784452292</v>
      </c>
      <c r="BB6578" s="77">
        <f t="shared" si="2843"/>
        <v>228.79223123268164</v>
      </c>
      <c r="BC6578" s="77">
        <f t="shared" si="2829"/>
        <v>229.15340547422008</v>
      </c>
      <c r="BD6578" s="77">
        <f t="shared" si="2853"/>
        <v>246.31206726681327</v>
      </c>
      <c r="BE6578" s="77">
        <f t="shared" si="2851"/>
        <v>249.39716750999261</v>
      </c>
    </row>
    <row r="6579" spans="1:57" x14ac:dyDescent="0.45">
      <c r="A6579" s="6">
        <v>43467</v>
      </c>
      <c r="B6579" s="77">
        <v>249.07381000000001</v>
      </c>
      <c r="C6579" s="77">
        <v>2.3788999999999998</v>
      </c>
      <c r="D6579" s="77">
        <v>2.008</v>
      </c>
      <c r="E6579" s="77">
        <v>310.26560000000001</v>
      </c>
      <c r="F6579" s="77">
        <v>6.7069000000000001</v>
      </c>
      <c r="G6579" s="77">
        <v>1.927</v>
      </c>
      <c r="H6579" s="77">
        <v>249.14241000000001</v>
      </c>
      <c r="I6579" s="77">
        <v>2.3847</v>
      </c>
      <c r="J6579" s="77">
        <v>2.2061999999999999</v>
      </c>
      <c r="K6579" s="77">
        <v>236.28712999999999</v>
      </c>
      <c r="L6579" s="77">
        <v>2.3723000000000001</v>
      </c>
      <c r="M6579" s="77">
        <v>1.8353999999999999</v>
      </c>
      <c r="N6579" s="77">
        <v>172.81828999999999</v>
      </c>
      <c r="O6579" s="3">
        <v>1.84</v>
      </c>
      <c r="P6579" s="34">
        <v>1.8049999999999999</v>
      </c>
      <c r="Q6579" s="77">
        <v>1.798</v>
      </c>
      <c r="R6579" s="77">
        <v>1.875</v>
      </c>
      <c r="S6579" s="77">
        <v>1.95</v>
      </c>
      <c r="T6579" s="77">
        <v>2.1869999999999998</v>
      </c>
      <c r="U6579" s="77">
        <v>2.3250000000000002</v>
      </c>
      <c r="V6579" s="77">
        <v>15</v>
      </c>
      <c r="W6579" s="77">
        <v>99</v>
      </c>
      <c r="Y6579" s="77">
        <f t="shared" si="2832"/>
        <v>1.857</v>
      </c>
      <c r="Z6579" s="77">
        <f t="shared" si="2833"/>
        <v>5.4999999999999938E-2</v>
      </c>
      <c r="AA6579" s="77">
        <f t="shared" si="2834"/>
        <v>0.3819999999999999</v>
      </c>
      <c r="AC6579" s="77">
        <f t="shared" si="2835"/>
        <v>6.9087473636697538E-4</v>
      </c>
      <c r="AD6579" s="77">
        <f t="shared" si="2852"/>
        <v>2.490738100000006</v>
      </c>
      <c r="AE6579" s="77">
        <f t="shared" si="2836"/>
        <v>6.6348474365662824E-4</v>
      </c>
      <c r="AF6579" s="77" t="e">
        <f t="shared" si="2852"/>
        <v>#VALUE!</v>
      </c>
      <c r="AG6579" s="77">
        <f t="shared" si="2837"/>
        <v>8.1155977989588735E-4</v>
      </c>
      <c r="AH6579" s="77" t="e">
        <f t="shared" si="2852"/>
        <v>#VALUE!</v>
      </c>
      <c r="AI6579" s="77">
        <f t="shared" si="2838"/>
        <v>6.5755633314368289E-4</v>
      </c>
      <c r="AJ6579" s="77" t="e">
        <f t="shared" si="2852"/>
        <v>#VALUE!</v>
      </c>
      <c r="AK6579" s="77">
        <f t="shared" si="2839"/>
        <v>5.0402298298335424E-5</v>
      </c>
      <c r="AL6579" s="77" t="e">
        <f t="shared" si="2840"/>
        <v>#VALUE!</v>
      </c>
      <c r="AN6579" s="77">
        <f t="shared" si="2846"/>
        <v>53.193611447265191</v>
      </c>
      <c r="AO6579" s="77">
        <f t="shared" si="2844"/>
        <v>49.880218198243384</v>
      </c>
      <c r="AP6579" s="77">
        <f t="shared" si="2830"/>
        <v>48.075960016826592</v>
      </c>
      <c r="AQ6579" s="77">
        <f t="shared" si="2854"/>
        <v>44.877895239008602</v>
      </c>
      <c r="AR6579" s="77">
        <f t="shared" si="2847"/>
        <v>51.214110083915052</v>
      </c>
      <c r="AT6579" s="80">
        <f t="shared" si="2848"/>
        <v>0.10258333333333332</v>
      </c>
      <c r="AU6579" s="80">
        <f t="shared" si="2845"/>
        <v>0.28152222222222223</v>
      </c>
      <c r="AV6579" s="80">
        <f t="shared" si="2831"/>
        <v>0.36046111111111095</v>
      </c>
      <c r="AW6579" s="80">
        <f t="shared" si="2855"/>
        <v>0.48376438356164397</v>
      </c>
      <c r="AX6579" s="80">
        <f t="shared" si="2849"/>
        <v>0.2038764113740141</v>
      </c>
      <c r="BA6579" s="77">
        <f t="shared" si="2850"/>
        <v>265.13477684489607</v>
      </c>
      <c r="BB6579" s="77">
        <f t="shared" si="2843"/>
        <v>229.36364331404977</v>
      </c>
      <c r="BC6579" s="77">
        <f t="shared" si="2829"/>
        <v>229.29936305732465</v>
      </c>
      <c r="BD6579" s="77">
        <f t="shared" si="2853"/>
        <v>246.27716639564923</v>
      </c>
      <c r="BE6579" s="77">
        <f t="shared" si="2851"/>
        <v>249.63520170866698</v>
      </c>
    </row>
    <row r="6580" spans="1:57" x14ac:dyDescent="0.45">
      <c r="A6580" s="6">
        <v>43468</v>
      </c>
      <c r="B6580" s="77">
        <v>249.10326000000001</v>
      </c>
      <c r="C6580" s="77">
        <v>2.38</v>
      </c>
      <c r="D6580" s="77">
        <v>2.0032000000000001</v>
      </c>
      <c r="E6580" s="77">
        <v>310.08996000000002</v>
      </c>
      <c r="F6580" s="77">
        <v>6.7031999999999998</v>
      </c>
      <c r="G6580" s="77">
        <v>1.9357</v>
      </c>
      <c r="H6580" s="77">
        <v>249.21652</v>
      </c>
      <c r="I6580" s="77">
        <v>2.3820999999999999</v>
      </c>
      <c r="J6580" s="77">
        <v>2.1960000000000002</v>
      </c>
      <c r="K6580" s="77">
        <v>236.29845</v>
      </c>
      <c r="L6580" s="77">
        <v>2.3765000000000001</v>
      </c>
      <c r="M6580" s="77">
        <v>1.8345</v>
      </c>
      <c r="N6580" s="77">
        <v>172.82667000000001</v>
      </c>
      <c r="O6580" s="3">
        <v>1.77</v>
      </c>
      <c r="P6580" s="34">
        <v>1.8049999999999999</v>
      </c>
      <c r="Q6580" s="77">
        <v>1.802</v>
      </c>
      <c r="R6580" s="77">
        <v>1.879</v>
      </c>
      <c r="S6580" s="77">
        <v>1.962</v>
      </c>
      <c r="T6580" s="77">
        <v>2.1720000000000002</v>
      </c>
      <c r="U6580" s="77">
        <v>2.319</v>
      </c>
      <c r="V6580" s="77">
        <v>15</v>
      </c>
      <c r="W6580" s="77">
        <v>99</v>
      </c>
      <c r="Y6580" s="77">
        <f t="shared" si="2832"/>
        <v>1.8620000000000001</v>
      </c>
      <c r="Z6580" s="77">
        <f t="shared" si="2833"/>
        <v>9.5999999999999974E-2</v>
      </c>
      <c r="AA6580" s="77">
        <f t="shared" si="2834"/>
        <v>0.36700000000000021</v>
      </c>
      <c r="AC6580" s="77">
        <f t="shared" si="2835"/>
        <v>1.1823804357424805E-4</v>
      </c>
      <c r="AD6580" s="77">
        <f t="shared" si="2852"/>
        <v>2.4910326000000058</v>
      </c>
      <c r="AE6580" s="77">
        <f t="shared" si="2836"/>
        <v>-5.660956290352015E-4</v>
      </c>
      <c r="AF6580" s="77" t="e">
        <f t="shared" si="2852"/>
        <v>#VALUE!</v>
      </c>
      <c r="AG6580" s="77">
        <f t="shared" si="2837"/>
        <v>2.974603962448974E-4</v>
      </c>
      <c r="AH6580" s="77" t="e">
        <f t="shared" si="2852"/>
        <v>#VALUE!</v>
      </c>
      <c r="AI6580" s="77">
        <f t="shared" si="2838"/>
        <v>4.7907814530567805E-5</v>
      </c>
      <c r="AJ6580" s="77" t="e">
        <f t="shared" si="2852"/>
        <v>#VALUE!</v>
      </c>
      <c r="AK6580" s="77">
        <f t="shared" si="2839"/>
        <v>4.8490237925635782E-5</v>
      </c>
      <c r="AL6580" s="77" t="e">
        <f t="shared" si="2840"/>
        <v>#VALUE!</v>
      </c>
      <c r="AN6580" s="77">
        <f t="shared" si="2846"/>
        <v>53.296144468082275</v>
      </c>
      <c r="AO6580" s="77">
        <f t="shared" si="2844"/>
        <v>49.973070067796797</v>
      </c>
      <c r="AP6580" s="77">
        <f t="shared" si="2830"/>
        <v>48.125640004170897</v>
      </c>
      <c r="AQ6580" s="77">
        <f t="shared" si="2854"/>
        <v>44.899894762027472</v>
      </c>
      <c r="AR6580" s="77">
        <f t="shared" si="2847"/>
        <v>51.30313494537765</v>
      </c>
      <c r="AT6580" s="80">
        <f t="shared" si="2848"/>
        <v>9.9749999999999991E-2</v>
      </c>
      <c r="AU6580" s="80">
        <f t="shared" si="2845"/>
        <v>0.27733888888888886</v>
      </c>
      <c r="AV6580" s="80">
        <f t="shared" si="2831"/>
        <v>0.35830277777777741</v>
      </c>
      <c r="AW6580" s="80">
        <f t="shared" si="2855"/>
        <v>0.48262328767123297</v>
      </c>
      <c r="AX6580" s="80">
        <f t="shared" si="2849"/>
        <v>0.20084386156081357</v>
      </c>
      <c r="BA6580" s="77">
        <f t="shared" si="2850"/>
        <v>265.46323334218198</v>
      </c>
      <c r="BB6580" s="77">
        <f t="shared" si="2843"/>
        <v>229.99667782576475</v>
      </c>
      <c r="BC6580" s="77">
        <f t="shared" si="2829"/>
        <v>229.48938611589202</v>
      </c>
      <c r="BD6580" s="77">
        <f t="shared" si="2853"/>
        <v>246.24725923427212</v>
      </c>
      <c r="BE6580" s="77">
        <f t="shared" si="2851"/>
        <v>250.0115583928509</v>
      </c>
    </row>
    <row r="6581" spans="1:57" x14ac:dyDescent="0.45">
      <c r="A6581" s="6">
        <v>43469</v>
      </c>
      <c r="B6581" s="77">
        <v>249.25005999999999</v>
      </c>
      <c r="C6581" s="77">
        <v>2.3782000000000001</v>
      </c>
      <c r="D6581" s="77">
        <v>1.9804999999999999</v>
      </c>
      <c r="E6581" s="77">
        <v>310.08384000000001</v>
      </c>
      <c r="F6581" s="77">
        <v>6.7</v>
      </c>
      <c r="G6581" s="77">
        <v>1.9358</v>
      </c>
      <c r="H6581" s="77">
        <v>249.36802</v>
      </c>
      <c r="I6581" s="77">
        <v>2.3822000000000001</v>
      </c>
      <c r="J6581" s="77">
        <v>2.1730999999999998</v>
      </c>
      <c r="K6581" s="77">
        <v>236.44075000000001</v>
      </c>
      <c r="L6581" s="77">
        <v>2.3746999999999998</v>
      </c>
      <c r="M6581" s="77">
        <v>1.8108</v>
      </c>
      <c r="N6581" s="77">
        <v>172.83500000000001</v>
      </c>
      <c r="O6581" s="3">
        <v>1.76</v>
      </c>
      <c r="P6581" s="34">
        <v>1.782</v>
      </c>
      <c r="Q6581" s="77">
        <v>1.7949999999999999</v>
      </c>
      <c r="R6581" s="77">
        <v>1.865</v>
      </c>
      <c r="S6581" s="77">
        <v>1.9670000000000001</v>
      </c>
      <c r="T6581" s="77">
        <v>2.1480000000000001</v>
      </c>
      <c r="U6581" s="77">
        <v>2.3079999999999998</v>
      </c>
      <c r="V6581" s="77">
        <v>15</v>
      </c>
      <c r="W6581" s="77">
        <v>99</v>
      </c>
      <c r="Y6581" s="77">
        <f t="shared" si="2832"/>
        <v>1.8522500000000002</v>
      </c>
      <c r="Z6581" s="77">
        <f t="shared" si="2833"/>
        <v>0.10350000000000004</v>
      </c>
      <c r="AA6581" s="77">
        <f t="shared" si="2834"/>
        <v>0.3660000000000001</v>
      </c>
      <c r="AC6581" s="77">
        <f t="shared" si="2835"/>
        <v>5.8931384519000929E-4</v>
      </c>
      <c r="AD6581" s="77">
        <f t="shared" si="2852"/>
        <v>2.4925006000000054</v>
      </c>
      <c r="AE6581" s="77">
        <f t="shared" si="2836"/>
        <v>-1.9736208163645408E-5</v>
      </c>
      <c r="AF6581" s="77" t="e">
        <f t="shared" si="2852"/>
        <v>#VALUE!</v>
      </c>
      <c r="AG6581" s="77">
        <f t="shared" si="2837"/>
        <v>6.0790512603259295E-4</v>
      </c>
      <c r="AH6581" s="77" t="e">
        <f t="shared" si="2852"/>
        <v>#VALUE!</v>
      </c>
      <c r="AI6581" s="77">
        <f t="shared" si="2838"/>
        <v>6.0220454260284662E-4</v>
      </c>
      <c r="AJ6581" s="77" t="e">
        <f t="shared" si="2852"/>
        <v>#VALUE!</v>
      </c>
      <c r="AK6581" s="77">
        <f t="shared" si="2839"/>
        <v>4.8198579536418151E-5</v>
      </c>
      <c r="AL6581" s="77" t="e">
        <f t="shared" si="2840"/>
        <v>#VALUE!</v>
      </c>
      <c r="AN6581" s="77">
        <f t="shared" si="2846"/>
        <v>53.373897495429866</v>
      </c>
      <c r="AO6581" s="77">
        <f t="shared" si="2844"/>
        <v>50.068983933419382</v>
      </c>
      <c r="AP6581" s="77">
        <f t="shared" si="2830"/>
        <v>48.176679944248889</v>
      </c>
      <c r="AQ6581" s="77">
        <f t="shared" si="2854"/>
        <v>44.923394842486573</v>
      </c>
      <c r="AR6581" s="77">
        <f t="shared" si="2847"/>
        <v>51.37973219185946</v>
      </c>
      <c r="AT6581" s="80">
        <f t="shared" si="2848"/>
        <v>9.8116666666666658E-2</v>
      </c>
      <c r="AU6581" s="80">
        <f t="shared" si="2845"/>
        <v>0.27323888888888886</v>
      </c>
      <c r="AV6581" s="80">
        <f t="shared" si="2831"/>
        <v>0.35609444444444399</v>
      </c>
      <c r="AW6581" s="80">
        <f t="shared" si="2855"/>
        <v>0.48146164383561657</v>
      </c>
      <c r="AX6581" s="80">
        <f t="shared" si="2849"/>
        <v>0.19848083229555824</v>
      </c>
      <c r="BA6581" s="77">
        <f t="shared" si="2850"/>
        <v>265.62776695590571</v>
      </c>
      <c r="BB6581" s="77">
        <f t="shared" si="2843"/>
        <v>230.63912664650707</v>
      </c>
      <c r="BC6581" s="77">
        <f t="shared" si="2829"/>
        <v>229.68265513149319</v>
      </c>
      <c r="BD6581" s="77">
        <f t="shared" si="2853"/>
        <v>246.20905509686463</v>
      </c>
      <c r="BE6581" s="77">
        <f t="shared" si="2851"/>
        <v>250.30113562914795</v>
      </c>
    </row>
    <row r="6582" spans="1:57" x14ac:dyDescent="0.45">
      <c r="A6582" s="6">
        <v>43470</v>
      </c>
      <c r="B6582" s="77">
        <v>249.26259999999999</v>
      </c>
      <c r="C6582" s="77">
        <v>2.3755000000000002</v>
      </c>
      <c r="D6582" s="77">
        <v>1.9804999999999999</v>
      </c>
      <c r="E6582" s="77">
        <v>310.09825999999998</v>
      </c>
      <c r="F6582" s="77">
        <v>6.6973000000000003</v>
      </c>
      <c r="G6582" s="77">
        <v>1.9358</v>
      </c>
      <c r="H6582" s="77">
        <v>249.38283000000001</v>
      </c>
      <c r="I6582" s="77">
        <v>2.3795000000000002</v>
      </c>
      <c r="J6582" s="77">
        <v>2.1730999999999998</v>
      </c>
      <c r="K6582" s="77">
        <v>236.45079999999999</v>
      </c>
      <c r="L6582" s="77">
        <v>2.3719999999999999</v>
      </c>
      <c r="M6582" s="77">
        <v>1.8108</v>
      </c>
      <c r="N6582" s="77">
        <v>172.84334000000001</v>
      </c>
      <c r="O6582" s="3">
        <v>1.76</v>
      </c>
      <c r="P6582" s="34">
        <v>1.782</v>
      </c>
      <c r="Q6582" s="77">
        <v>1.7949999999999999</v>
      </c>
      <c r="R6582" s="77">
        <v>1.865</v>
      </c>
      <c r="S6582" s="77">
        <v>1.9670000000000001</v>
      </c>
      <c r="T6582" s="77">
        <v>2.1480000000000001</v>
      </c>
      <c r="U6582" s="77">
        <v>2.3079999999999998</v>
      </c>
      <c r="V6582" s="77">
        <v>15</v>
      </c>
      <c r="W6582" s="77">
        <v>99</v>
      </c>
      <c r="Y6582" s="77">
        <f t="shared" si="2832"/>
        <v>1.8522500000000002</v>
      </c>
      <c r="Z6582" s="77">
        <f t="shared" si="2833"/>
        <v>0.10350000000000004</v>
      </c>
      <c r="AA6582" s="77">
        <f t="shared" si="2834"/>
        <v>0.3660000000000001</v>
      </c>
      <c r="AC6582" s="77">
        <f t="shared" si="2835"/>
        <v>5.0310920687524074E-5</v>
      </c>
      <c r="AD6582" s="77">
        <f t="shared" si="2852"/>
        <v>2.4926260000000058</v>
      </c>
      <c r="AE6582" s="77">
        <f t="shared" si="2836"/>
        <v>4.6503552071586185E-5</v>
      </c>
      <c r="AF6582" s="77" t="e">
        <f t="shared" si="2852"/>
        <v>#VALUE!</v>
      </c>
      <c r="AG6582" s="77">
        <f t="shared" si="2837"/>
        <v>5.9390133506420639E-5</v>
      </c>
      <c r="AH6582" s="77" t="e">
        <f t="shared" si="2852"/>
        <v>#VALUE!</v>
      </c>
      <c r="AI6582" s="77">
        <f t="shared" si="2838"/>
        <v>4.2505363394340634E-5</v>
      </c>
      <c r="AJ6582" s="77" t="e">
        <f t="shared" si="2852"/>
        <v>#VALUE!</v>
      </c>
      <c r="AK6582" s="77">
        <f t="shared" si="2839"/>
        <v>4.8254115196488812E-5</v>
      </c>
      <c r="AL6582" s="77" t="e">
        <f t="shared" si="2840"/>
        <v>#VALUE!</v>
      </c>
      <c r="AN6582" s="77">
        <f t="shared" si="2846"/>
        <v>53.404301716503277</v>
      </c>
      <c r="AO6582" s="77">
        <f t="shared" si="2844"/>
        <v>50.165266684131616</v>
      </c>
      <c r="AP6582" s="77">
        <f t="shared" si="2830"/>
        <v>48.228571275464851</v>
      </c>
      <c r="AQ6582" s="77">
        <f t="shared" si="2854"/>
        <v>44.945466680170824</v>
      </c>
      <c r="AR6582" s="77">
        <f t="shared" si="2847"/>
        <v>51.430654600427012</v>
      </c>
      <c r="AT6582" s="80">
        <f t="shared" si="2848"/>
        <v>9.6699999999999994E-2</v>
      </c>
      <c r="AU6582" s="80">
        <f t="shared" si="2845"/>
        <v>0.26913888888888893</v>
      </c>
      <c r="AV6582" s="80">
        <f t="shared" si="2831"/>
        <v>0.35382222222222182</v>
      </c>
      <c r="AW6582" s="80">
        <f t="shared" si="2855"/>
        <v>0.48030000000000012</v>
      </c>
      <c r="AX6582" s="80">
        <f t="shared" si="2849"/>
        <v>0.19622727272727267</v>
      </c>
      <c r="BA6582" s="77">
        <f t="shared" si="2850"/>
        <v>265.91029959227086</v>
      </c>
      <c r="BB6582" s="77">
        <f t="shared" si="2843"/>
        <v>231.28517462030686</v>
      </c>
      <c r="BC6582" s="77">
        <f t="shared" si="2829"/>
        <v>229.87624995210899</v>
      </c>
      <c r="BD6582" s="77">
        <f t="shared" si="2853"/>
        <v>246.17086281201296</v>
      </c>
      <c r="BE6582" s="77">
        <f t="shared" si="2851"/>
        <v>250.65610252261055</v>
      </c>
    </row>
    <row r="6583" spans="1:57" x14ac:dyDescent="0.45">
      <c r="A6583" s="6">
        <v>43471</v>
      </c>
      <c r="B6583" s="77">
        <v>249.27519000000001</v>
      </c>
      <c r="C6583" s="77">
        <v>2.3727999999999998</v>
      </c>
      <c r="D6583" s="77">
        <v>1.9804999999999999</v>
      </c>
      <c r="E6583" s="77">
        <v>310.11266999999998</v>
      </c>
      <c r="F6583" s="77">
        <v>6.6946000000000003</v>
      </c>
      <c r="G6583" s="77">
        <v>1.9358</v>
      </c>
      <c r="H6583" s="77">
        <v>249.39765</v>
      </c>
      <c r="I6583" s="77">
        <v>2.3767999999999998</v>
      </c>
      <c r="J6583" s="77">
        <v>2.1730999999999998</v>
      </c>
      <c r="K6583" s="77">
        <v>236.46091999999999</v>
      </c>
      <c r="L6583" s="77">
        <v>2.3693</v>
      </c>
      <c r="M6583" s="77">
        <v>1.8108</v>
      </c>
      <c r="N6583" s="77">
        <v>172.85167000000001</v>
      </c>
      <c r="O6583" s="3">
        <v>1.76</v>
      </c>
      <c r="P6583" s="34">
        <v>1.782</v>
      </c>
      <c r="Q6583" s="77">
        <v>1.7949999999999999</v>
      </c>
      <c r="R6583" s="77">
        <v>1.865</v>
      </c>
      <c r="S6583" s="77">
        <v>1.9670000000000001</v>
      </c>
      <c r="T6583" s="77">
        <v>2.1480000000000001</v>
      </c>
      <c r="U6583" s="77">
        <v>2.3079999999999998</v>
      </c>
      <c r="V6583" s="77">
        <v>15</v>
      </c>
      <c r="W6583" s="77">
        <v>99</v>
      </c>
      <c r="Y6583" s="77">
        <f t="shared" si="2832"/>
        <v>1.8522500000000002</v>
      </c>
      <c r="Z6583" s="77">
        <f t="shared" si="2833"/>
        <v>0.10350000000000004</v>
      </c>
      <c r="AA6583" s="77">
        <f t="shared" si="2834"/>
        <v>0.3660000000000001</v>
      </c>
      <c r="AC6583" s="77">
        <f t="shared" si="2835"/>
        <v>5.0508981291219612E-5</v>
      </c>
      <c r="AD6583" s="77">
        <f t="shared" ref="AD6583:AJ6598" si="2856">AD6582*(1+AC6583)</f>
        <v>2.4927519000000058</v>
      </c>
      <c r="AE6583" s="77">
        <f t="shared" si="2836"/>
        <v>4.6469141748772813E-5</v>
      </c>
      <c r="AF6583" s="77" t="e">
        <f t="shared" si="2856"/>
        <v>#VALUE!</v>
      </c>
      <c r="AG6583" s="77">
        <f t="shared" si="2837"/>
        <v>5.9426705519394218E-5</v>
      </c>
      <c r="AH6583" s="77" t="e">
        <f t="shared" si="2856"/>
        <v>#VALUE!</v>
      </c>
      <c r="AI6583" s="77">
        <f t="shared" si="2838"/>
        <v>4.2799601439380552E-5</v>
      </c>
      <c r="AJ6583" s="77" t="e">
        <f t="shared" si="2856"/>
        <v>#VALUE!</v>
      </c>
      <c r="AK6583" s="77">
        <f t="shared" si="2839"/>
        <v>4.8193930989759437E-5</v>
      </c>
      <c r="AL6583" s="77" t="e">
        <f t="shared" si="2840"/>
        <v>#VALUE!</v>
      </c>
      <c r="AN6583" s="77">
        <f t="shared" si="2846"/>
        <v>53.432837150070583</v>
      </c>
      <c r="AO6583" s="77">
        <f t="shared" si="2844"/>
        <v>50.263674861041885</v>
      </c>
      <c r="AP6583" s="77">
        <f t="shared" si="2830"/>
        <v>48.278988179694387</v>
      </c>
      <c r="AQ6583" s="77">
        <f t="shared" si="2854"/>
        <v>44.96756021726106</v>
      </c>
      <c r="AR6583" s="77">
        <f t="shared" si="2847"/>
        <v>51.480937260156473</v>
      </c>
      <c r="AT6583" s="80">
        <f t="shared" si="2848"/>
        <v>9.5699999999999966E-2</v>
      </c>
      <c r="AU6583" s="80">
        <f t="shared" si="2845"/>
        <v>0.26505555555555554</v>
      </c>
      <c r="AV6583" s="80">
        <f t="shared" si="2831"/>
        <v>0.35144166666666626</v>
      </c>
      <c r="AW6583" s="80">
        <f t="shared" si="2855"/>
        <v>0.47919726027397269</v>
      </c>
      <c r="AX6583" s="80">
        <f t="shared" si="2849"/>
        <v>0.19419343607305931</v>
      </c>
      <c r="BA6583" s="77">
        <f t="shared" si="2850"/>
        <v>266.71408250355609</v>
      </c>
      <c r="BB6583" s="77">
        <f t="shared" si="2843"/>
        <v>231.90497049653428</v>
      </c>
      <c r="BC6583" s="77">
        <f t="shared" si="2829"/>
        <v>230.07017140227759</v>
      </c>
      <c r="BD6583" s="77">
        <f t="shared" si="2853"/>
        <v>246.13268237420243</v>
      </c>
      <c r="BE6583" s="77">
        <f t="shared" si="2851"/>
        <v>251.28827316376885</v>
      </c>
    </row>
    <row r="6584" spans="1:57" x14ac:dyDescent="0.45">
      <c r="A6584" s="6">
        <v>43472</v>
      </c>
      <c r="B6584" s="77">
        <v>249.23971</v>
      </c>
      <c r="C6584" s="77">
        <v>2.3731</v>
      </c>
      <c r="D6584" s="77">
        <v>1.9883999999999999</v>
      </c>
      <c r="E6584" s="77">
        <v>309.90848</v>
      </c>
      <c r="F6584" s="77">
        <v>6.6910999999999996</v>
      </c>
      <c r="G6584" s="77">
        <v>1.9464999999999999</v>
      </c>
      <c r="H6584" s="77">
        <v>249.37446</v>
      </c>
      <c r="I6584" s="77">
        <v>2.3805999999999998</v>
      </c>
      <c r="J6584" s="77">
        <v>2.1793999999999998</v>
      </c>
      <c r="K6584" s="77">
        <v>236.41865000000001</v>
      </c>
      <c r="L6584" s="77">
        <v>2.3696999999999999</v>
      </c>
      <c r="M6584" s="77">
        <v>1.8208</v>
      </c>
      <c r="N6584" s="77">
        <v>172.85986</v>
      </c>
      <c r="O6584" s="3">
        <v>1.73</v>
      </c>
      <c r="P6584" s="34">
        <v>1.794</v>
      </c>
      <c r="Q6584" s="77">
        <v>1.8069999999999999</v>
      </c>
      <c r="R6584" s="77">
        <v>1.88</v>
      </c>
      <c r="S6584" s="77">
        <v>1.98</v>
      </c>
      <c r="T6584" s="77">
        <v>2.15</v>
      </c>
      <c r="U6584" s="77">
        <v>2.3149999999999999</v>
      </c>
      <c r="V6584" s="77">
        <v>15</v>
      </c>
      <c r="W6584" s="77">
        <v>99</v>
      </c>
      <c r="Y6584" s="77">
        <f t="shared" si="2832"/>
        <v>1.8652500000000001</v>
      </c>
      <c r="Z6584" s="77">
        <f t="shared" si="2833"/>
        <v>0.125</v>
      </c>
      <c r="AA6584" s="77">
        <f t="shared" si="2834"/>
        <v>0.35599999999999987</v>
      </c>
      <c r="AC6584" s="77">
        <f t="shared" si="2835"/>
        <v>-1.4233265653118554E-4</v>
      </c>
      <c r="AD6584" s="77">
        <f t="shared" si="2856"/>
        <v>2.4923971000000056</v>
      </c>
      <c r="AE6584" s="77">
        <f t="shared" si="2836"/>
        <v>-6.5843810896204502E-4</v>
      </c>
      <c r="AF6584" s="77" t="e">
        <f t="shared" si="2856"/>
        <v>#VALUE!</v>
      </c>
      <c r="AG6584" s="77">
        <f t="shared" si="2837"/>
        <v>-9.2984035735654835E-5</v>
      </c>
      <c r="AH6584" s="77" t="e">
        <f t="shared" si="2856"/>
        <v>#VALUE!</v>
      </c>
      <c r="AI6584" s="77">
        <f t="shared" si="2838"/>
        <v>-1.7876104009062477E-4</v>
      </c>
      <c r="AJ6584" s="77" t="e">
        <f t="shared" si="2856"/>
        <v>#VALUE!</v>
      </c>
      <c r="AK6584" s="77">
        <f t="shared" si="2839"/>
        <v>4.738166544759892E-5</v>
      </c>
      <c r="AL6584" s="77" t="e">
        <f t="shared" si="2840"/>
        <v>#VALUE!</v>
      </c>
      <c r="AN6584" s="77">
        <f t="shared" si="2846"/>
        <v>53.449020769398651</v>
      </c>
      <c r="AO6584" s="77">
        <f t="shared" si="2844"/>
        <v>50.358806496286043</v>
      </c>
      <c r="AP6584" s="77">
        <f t="shared" si="2830"/>
        <v>48.322309806408754</v>
      </c>
      <c r="AQ6584" s="77">
        <f t="shared" si="2854"/>
        <v>44.988954595359786</v>
      </c>
      <c r="AR6584" s="77">
        <f t="shared" si="2847"/>
        <v>51.522589646594817</v>
      </c>
      <c r="AT6584" s="80">
        <f t="shared" si="2848"/>
        <v>9.541666666666665E-2</v>
      </c>
      <c r="AU6584" s="80">
        <f t="shared" si="2845"/>
        <v>0.26121111111111117</v>
      </c>
      <c r="AV6584" s="80">
        <f t="shared" si="2831"/>
        <v>0.34913055555555517</v>
      </c>
      <c r="AW6584" s="80">
        <f t="shared" si="2855"/>
        <v>0.47805342465753436</v>
      </c>
      <c r="AX6584" s="80">
        <f t="shared" si="2849"/>
        <v>0.19262326172685756</v>
      </c>
      <c r="BA6584" s="77">
        <f t="shared" si="2850"/>
        <v>267.76151374509101</v>
      </c>
      <c r="BB6584" s="77">
        <f t="shared" si="2843"/>
        <v>232.58818968859021</v>
      </c>
      <c r="BC6584" s="77">
        <f t="shared" ref="BC6584:BC6647" si="2857">100/AVERAGE(AA6405:AA6584)</f>
        <v>230.32040126932122</v>
      </c>
      <c r="BD6584" s="77">
        <f t="shared" si="2853"/>
        <v>246.11110736512762</v>
      </c>
      <c r="BE6584" s="77">
        <f t="shared" si="2851"/>
        <v>252.07907337480566</v>
      </c>
    </row>
    <row r="6585" spans="1:57" x14ac:dyDescent="0.45">
      <c r="A6585" s="6">
        <v>43473</v>
      </c>
      <c r="B6585" s="77">
        <v>249.20749000000001</v>
      </c>
      <c r="C6585" s="77">
        <v>2.3719000000000001</v>
      </c>
      <c r="D6585" s="77">
        <v>1.9953000000000001</v>
      </c>
      <c r="E6585" s="77">
        <v>309.66611999999998</v>
      </c>
      <c r="F6585" s="77">
        <v>6.6806999999999999</v>
      </c>
      <c r="G6585" s="77">
        <v>1.9587000000000001</v>
      </c>
      <c r="H6585" s="77">
        <v>249.36010999999999</v>
      </c>
      <c r="I6585" s="77">
        <v>2.3805999999999998</v>
      </c>
      <c r="J6585" s="77">
        <v>2.1848000000000001</v>
      </c>
      <c r="K6585" s="77">
        <v>236.38181</v>
      </c>
      <c r="L6585" s="77">
        <v>2.3690000000000002</v>
      </c>
      <c r="M6585" s="77">
        <v>1.8291999999999999</v>
      </c>
      <c r="N6585" s="77">
        <v>172.86815000000001</v>
      </c>
      <c r="O6585" s="3">
        <v>1.75</v>
      </c>
      <c r="P6585" s="34">
        <v>1.7989999999999999</v>
      </c>
      <c r="Q6585" s="77">
        <v>1.8109999999999999</v>
      </c>
      <c r="R6585" s="77">
        <v>1.895</v>
      </c>
      <c r="S6585" s="77">
        <v>1.992</v>
      </c>
      <c r="T6585" s="77">
        <v>2.153</v>
      </c>
      <c r="U6585" s="77">
        <v>2.3149999999999999</v>
      </c>
      <c r="V6585" s="77">
        <v>15</v>
      </c>
      <c r="W6585" s="77">
        <v>99</v>
      </c>
      <c r="Y6585" s="77">
        <f t="shared" si="2832"/>
        <v>1.87425</v>
      </c>
      <c r="Z6585" s="77">
        <f t="shared" si="2833"/>
        <v>0.121</v>
      </c>
      <c r="AA6585" s="77">
        <f t="shared" si="2834"/>
        <v>0.35400000000000009</v>
      </c>
      <c r="AC6585" s="77">
        <f t="shared" si="2835"/>
        <v>-1.2927314030330983E-4</v>
      </c>
      <c r="AD6585" s="77">
        <f t="shared" si="2856"/>
        <v>2.4920749000000058</v>
      </c>
      <c r="AE6585" s="77">
        <f t="shared" si="2836"/>
        <v>-7.8203732921411362E-4</v>
      </c>
      <c r="AF6585" s="77" t="e">
        <f t="shared" si="2856"/>
        <v>#VALUE!</v>
      </c>
      <c r="AG6585" s="77">
        <f t="shared" si="2837"/>
        <v>-5.7543984255725711E-5</v>
      </c>
      <c r="AH6585" s="77" t="e">
        <f t="shared" si="2856"/>
        <v>#VALUE!</v>
      </c>
      <c r="AI6585" s="77">
        <f t="shared" si="2838"/>
        <v>-1.5582527012991676E-4</v>
      </c>
      <c r="AJ6585" s="77" t="e">
        <f t="shared" si="2856"/>
        <v>#VALUE!</v>
      </c>
      <c r="AK6585" s="77">
        <f t="shared" si="2839"/>
        <v>4.7957923835051375E-5</v>
      </c>
      <c r="AL6585" s="77" t="e">
        <f t="shared" si="2840"/>
        <v>#VALUE!</v>
      </c>
      <c r="AN6585" s="77">
        <f t="shared" si="2846"/>
        <v>53.456639982893876</v>
      </c>
      <c r="AO6585" s="77">
        <f t="shared" si="2844"/>
        <v>50.442563435026486</v>
      </c>
      <c r="AP6585" s="77">
        <f t="shared" ref="AP6585:AP6648" si="2858">100/AVERAGE(Y6406:Y6585)</f>
        <v>48.370095725763058</v>
      </c>
      <c r="AQ6585" s="77">
        <f t="shared" si="2854"/>
        <v>45.011104794484226</v>
      </c>
      <c r="AR6585" s="77">
        <f t="shared" si="2847"/>
        <v>51.55711147166631</v>
      </c>
      <c r="AT6585" s="80">
        <f t="shared" si="2848"/>
        <v>9.4999999999999987E-2</v>
      </c>
      <c r="AU6585" s="80">
        <f t="shared" si="2845"/>
        <v>0.25738888888888889</v>
      </c>
      <c r="AV6585" s="80">
        <f t="shared" ref="AV6585:AV6648" si="2859">AVERAGE(Z6410:Z6589)</f>
        <v>0.34685833333333294</v>
      </c>
      <c r="AW6585" s="80">
        <f t="shared" si="2855"/>
        <v>0.4769013698630139</v>
      </c>
      <c r="AX6585" s="80">
        <f t="shared" si="2849"/>
        <v>0.19099135014528842</v>
      </c>
      <c r="BA6585" s="77">
        <f t="shared" si="2850"/>
        <v>268.86538806237672</v>
      </c>
      <c r="BB6585" s="77">
        <f t="shared" si="2843"/>
        <v>233.28753985328805</v>
      </c>
      <c r="BC6585" s="77">
        <f t="shared" si="2857"/>
        <v>230.5741295826607</v>
      </c>
      <c r="BD6585" s="77">
        <f t="shared" si="2853"/>
        <v>246.08787696954559</v>
      </c>
      <c r="BE6585" s="77">
        <f t="shared" si="2851"/>
        <v>252.90546189026256</v>
      </c>
    </row>
    <row r="6586" spans="1:57" x14ac:dyDescent="0.45">
      <c r="A6586" s="6">
        <v>43474</v>
      </c>
      <c r="B6586" s="77">
        <v>249.24469999999999</v>
      </c>
      <c r="C6586" s="77">
        <v>2.3698000000000001</v>
      </c>
      <c r="D6586" s="77">
        <v>1.9919</v>
      </c>
      <c r="E6586" s="77">
        <v>309.84888999999998</v>
      </c>
      <c r="F6586" s="77">
        <v>6.6787000000000001</v>
      </c>
      <c r="G6586" s="77">
        <v>1.9505999999999999</v>
      </c>
      <c r="H6586" s="77">
        <v>249.41332</v>
      </c>
      <c r="I6586" s="77">
        <v>2.3820999999999999</v>
      </c>
      <c r="J6586" s="77">
        <v>2.1787000000000001</v>
      </c>
      <c r="K6586" s="77">
        <v>236.41358</v>
      </c>
      <c r="L6586" s="77">
        <v>2.3664000000000001</v>
      </c>
      <c r="M6586" s="77">
        <v>1.8253999999999999</v>
      </c>
      <c r="N6586" s="77">
        <v>172.87635</v>
      </c>
      <c r="O6586" s="3">
        <v>1.73</v>
      </c>
      <c r="P6586" s="34">
        <v>1.7989999999999999</v>
      </c>
      <c r="Q6586" s="77">
        <v>1.8049999999999999</v>
      </c>
      <c r="R6586" s="77">
        <v>1.889</v>
      </c>
      <c r="S6586" s="77">
        <v>1.9790000000000001</v>
      </c>
      <c r="T6586" s="77">
        <v>2.15</v>
      </c>
      <c r="U6586" s="77">
        <v>2.306</v>
      </c>
      <c r="V6586" s="77">
        <v>15</v>
      </c>
      <c r="W6586" s="77">
        <v>99</v>
      </c>
      <c r="Y6586" s="77">
        <f t="shared" si="2832"/>
        <v>1.8680000000000001</v>
      </c>
      <c r="Z6586" s="77">
        <f t="shared" si="2833"/>
        <v>0.12450000000000006</v>
      </c>
      <c r="AA6586" s="77">
        <f t="shared" si="2834"/>
        <v>0.35099999999999998</v>
      </c>
      <c r="AC6586" s="77">
        <f t="shared" si="2835"/>
        <v>1.493133292260751E-4</v>
      </c>
      <c r="AD6586" s="77">
        <f t="shared" si="2856"/>
        <v>2.4924470000000056</v>
      </c>
      <c r="AE6586" s="77">
        <f t="shared" si="2836"/>
        <v>5.9021632718492256E-4</v>
      </c>
      <c r="AF6586" s="77" t="e">
        <f t="shared" si="2856"/>
        <v>#VALUE!</v>
      </c>
      <c r="AG6586" s="77">
        <f t="shared" si="2837"/>
        <v>2.1338617471733379E-4</v>
      </c>
      <c r="AH6586" s="77" t="e">
        <f t="shared" si="2856"/>
        <v>#VALUE!</v>
      </c>
      <c r="AI6586" s="77">
        <f t="shared" si="2838"/>
        <v>1.3440120455965321E-4</v>
      </c>
      <c r="AJ6586" s="77" t="e">
        <f t="shared" si="2856"/>
        <v>#VALUE!</v>
      </c>
      <c r="AK6586" s="77">
        <f t="shared" si="2839"/>
        <v>4.7434995978035133E-5</v>
      </c>
      <c r="AL6586" s="77" t="e">
        <f t="shared" si="2840"/>
        <v>#VALUE!</v>
      </c>
      <c r="AN6586" s="77">
        <f t="shared" si="2846"/>
        <v>53.456163718410743</v>
      </c>
      <c r="AO6586" s="77">
        <f t="shared" si="2844"/>
        <v>50.518587331902921</v>
      </c>
      <c r="AP6586" s="77">
        <f t="shared" si="2858"/>
        <v>48.420125287074185</v>
      </c>
      <c r="AQ6586" s="77">
        <f t="shared" si="2854"/>
        <v>45.035027071911983</v>
      </c>
      <c r="AR6586" s="77">
        <f t="shared" si="2847"/>
        <v>51.585495070249131</v>
      </c>
      <c r="AT6586" s="80">
        <f t="shared" si="2848"/>
        <v>9.5199999999999993E-2</v>
      </c>
      <c r="AU6586" s="80">
        <f t="shared" si="2845"/>
        <v>0.25396666666666667</v>
      </c>
      <c r="AV6586" s="80">
        <f t="shared" si="2859"/>
        <v>0.34453888888888862</v>
      </c>
      <c r="AW6586" s="80">
        <f t="shared" si="2855"/>
        <v>0.4756547945205481</v>
      </c>
      <c r="AX6586" s="80">
        <f t="shared" si="2849"/>
        <v>0.18979415732669153</v>
      </c>
      <c r="BA6586" s="77">
        <f t="shared" si="2850"/>
        <v>269.6871628910464</v>
      </c>
      <c r="BB6586" s="77">
        <f t="shared" si="2843"/>
        <v>233.94245015726131</v>
      </c>
      <c r="BC6586" s="77">
        <f t="shared" si="2857"/>
        <v>230.81953759152626</v>
      </c>
      <c r="BD6586" s="77">
        <f t="shared" si="2853"/>
        <v>246.07128651461915</v>
      </c>
      <c r="BE6586" s="77">
        <f t="shared" si="2851"/>
        <v>253.56502522387828</v>
      </c>
    </row>
    <row r="6587" spans="1:57" x14ac:dyDescent="0.45">
      <c r="A6587" s="6">
        <v>43475</v>
      </c>
      <c r="B6587" s="77">
        <v>249.34673000000001</v>
      </c>
      <c r="C6587" s="77">
        <v>2.3677000000000001</v>
      </c>
      <c r="D6587" s="77">
        <v>1.9770000000000001</v>
      </c>
      <c r="E6587" s="77">
        <v>310.27622000000002</v>
      </c>
      <c r="F6587" s="77">
        <v>6.6772</v>
      </c>
      <c r="G6587" s="77">
        <v>1.93</v>
      </c>
      <c r="H6587" s="77">
        <v>249.51031</v>
      </c>
      <c r="I6587" s="77">
        <v>2.3795999999999999</v>
      </c>
      <c r="J6587" s="77">
        <v>2.165</v>
      </c>
      <c r="K6587" s="77">
        <v>236.50448</v>
      </c>
      <c r="L6587" s="77">
        <v>2.3639000000000001</v>
      </c>
      <c r="M6587" s="77">
        <v>1.8111999999999999</v>
      </c>
      <c r="N6587" s="77">
        <v>172.88462999999999</v>
      </c>
      <c r="O6587" s="3">
        <v>1.75</v>
      </c>
      <c r="P6587" s="34">
        <v>1.7869999999999999</v>
      </c>
      <c r="Q6587" s="77">
        <v>1.792</v>
      </c>
      <c r="R6587" s="77">
        <v>1.855</v>
      </c>
      <c r="S6587" s="77">
        <v>1.96</v>
      </c>
      <c r="T6587" s="77">
        <v>2.141</v>
      </c>
      <c r="U6587" s="77">
        <v>2.2879999999999998</v>
      </c>
      <c r="V6587" s="77">
        <v>15</v>
      </c>
      <c r="W6587" s="77">
        <v>99</v>
      </c>
      <c r="Y6587" s="77">
        <f t="shared" si="2832"/>
        <v>1.8484999999999998</v>
      </c>
      <c r="Z6587" s="77">
        <f t="shared" si="2833"/>
        <v>0.10499999999999998</v>
      </c>
      <c r="AA6587" s="77">
        <f t="shared" si="2834"/>
        <v>0.35400000000000009</v>
      </c>
      <c r="AC6587" s="77">
        <f t="shared" si="2835"/>
        <v>4.0935674860897997E-4</v>
      </c>
      <c r="AD6587" s="77">
        <f t="shared" si="2856"/>
        <v>2.493467300000006</v>
      </c>
      <c r="AE6587" s="77">
        <f t="shared" si="2836"/>
        <v>1.3791561428542209E-3</v>
      </c>
      <c r="AF6587" s="77" t="e">
        <f t="shared" si="2856"/>
        <v>#VALUE!</v>
      </c>
      <c r="AG6587" s="77">
        <f t="shared" si="2837"/>
        <v>3.8887257504938155E-4</v>
      </c>
      <c r="AH6587" s="77" t="e">
        <f t="shared" si="2856"/>
        <v>#VALUE!</v>
      </c>
      <c r="AI6587" s="77">
        <f t="shared" si="2838"/>
        <v>3.8449567913989569E-4</v>
      </c>
      <c r="AJ6587" s="77" t="e">
        <f t="shared" si="2856"/>
        <v>#VALUE!</v>
      </c>
      <c r="AK6587" s="77">
        <f t="shared" si="2839"/>
        <v>4.7895504503570052E-5</v>
      </c>
      <c r="AL6587" s="77" t="e">
        <f t="shared" si="2840"/>
        <v>#VALUE!</v>
      </c>
      <c r="AN6587" s="77">
        <f t="shared" si="2846"/>
        <v>53.47283802631754</v>
      </c>
      <c r="AO6587" s="77">
        <f t="shared" si="2844"/>
        <v>50.60878146706424</v>
      </c>
      <c r="AP6587" s="77">
        <f t="shared" si="2858"/>
        <v>48.472803727558613</v>
      </c>
      <c r="AQ6587" s="77">
        <f t="shared" si="2854"/>
        <v>45.062340352770221</v>
      </c>
      <c r="AR6587" s="77">
        <f t="shared" si="2847"/>
        <v>51.62761348425645</v>
      </c>
      <c r="AT6587" s="80">
        <f t="shared" si="2848"/>
        <v>9.5483333333333309E-2</v>
      </c>
      <c r="AU6587" s="80">
        <f t="shared" si="2845"/>
        <v>0.25024444444444444</v>
      </c>
      <c r="AV6587" s="80">
        <f t="shared" si="2859"/>
        <v>0.34218333333333301</v>
      </c>
      <c r="AW6587" s="80">
        <f t="shared" si="2855"/>
        <v>0.47449726027397282</v>
      </c>
      <c r="AX6587" s="80">
        <f t="shared" si="2849"/>
        <v>0.18855972395184717</v>
      </c>
      <c r="BA6587" s="77">
        <f t="shared" si="2850"/>
        <v>270.36770007209805</v>
      </c>
      <c r="BB6587" s="77">
        <f t="shared" si="2843"/>
        <v>234.57047539616352</v>
      </c>
      <c r="BC6587" s="77">
        <f t="shared" si="2857"/>
        <v>231.05657035030731</v>
      </c>
      <c r="BD6587" s="77">
        <f t="shared" si="2853"/>
        <v>246.04640502608754</v>
      </c>
      <c r="BE6587" s="77">
        <f t="shared" si="2851"/>
        <v>254.13869860541672</v>
      </c>
    </row>
    <row r="6588" spans="1:57" x14ac:dyDescent="0.45">
      <c r="A6588" s="6">
        <v>43476</v>
      </c>
      <c r="B6588" s="77">
        <v>249.30181999999999</v>
      </c>
      <c r="C6588" s="77">
        <v>2.3658999999999999</v>
      </c>
      <c r="D6588" s="77">
        <v>1.9864999999999999</v>
      </c>
      <c r="E6588" s="77">
        <v>309.73835000000003</v>
      </c>
      <c r="F6588" s="77">
        <v>6.6708999999999996</v>
      </c>
      <c r="G6588" s="77">
        <v>1.9561999999999999</v>
      </c>
      <c r="H6588" s="77">
        <v>249.4845</v>
      </c>
      <c r="I6588" s="77">
        <v>2.3818999999999999</v>
      </c>
      <c r="J6588" s="77">
        <v>2.1728000000000001</v>
      </c>
      <c r="K6588" s="77">
        <v>236.45041000000001</v>
      </c>
      <c r="L6588" s="77">
        <v>2.3610000000000002</v>
      </c>
      <c r="M6588" s="77">
        <v>1.8227</v>
      </c>
      <c r="N6588" s="77">
        <v>172.89296999999999</v>
      </c>
      <c r="O6588" s="3">
        <v>1.76</v>
      </c>
      <c r="P6588" s="34">
        <v>1.8</v>
      </c>
      <c r="Q6588" s="77">
        <v>1.802</v>
      </c>
      <c r="R6588" s="77">
        <v>1.875</v>
      </c>
      <c r="S6588" s="77">
        <v>1.9950000000000001</v>
      </c>
      <c r="T6588" s="77">
        <v>2.1469999999999998</v>
      </c>
      <c r="U6588" s="77">
        <v>2.2909999999999999</v>
      </c>
      <c r="V6588" s="77">
        <v>15</v>
      </c>
      <c r="W6588" s="77">
        <v>99</v>
      </c>
      <c r="Y6588" s="77">
        <f t="shared" si="2832"/>
        <v>1.8680000000000001</v>
      </c>
      <c r="Z6588" s="77">
        <f t="shared" si="2833"/>
        <v>0.11750000000000005</v>
      </c>
      <c r="AA6588" s="77">
        <f t="shared" si="2834"/>
        <v>0.34699999999999975</v>
      </c>
      <c r="AC6588" s="77">
        <f t="shared" si="2835"/>
        <v>-1.8011064352041473E-4</v>
      </c>
      <c r="AD6588" s="77">
        <f t="shared" si="2856"/>
        <v>2.4930182000000061</v>
      </c>
      <c r="AE6588" s="77">
        <f t="shared" si="2836"/>
        <v>-1.733519893983515E-3</v>
      </c>
      <c r="AF6588" s="77" t="e">
        <f t="shared" si="2856"/>
        <v>#VALUE!</v>
      </c>
      <c r="AG6588" s="77">
        <f t="shared" si="2837"/>
        <v>-1.0344261926498177E-4</v>
      </c>
      <c r="AH6588" s="77" t="e">
        <f t="shared" si="2856"/>
        <v>#VALUE!</v>
      </c>
      <c r="AI6588" s="77">
        <f t="shared" si="2838"/>
        <v>-2.2862146205426814E-4</v>
      </c>
      <c r="AJ6588" s="77" t="e">
        <f t="shared" si="2856"/>
        <v>#VALUE!</v>
      </c>
      <c r="AK6588" s="77">
        <f t="shared" si="2839"/>
        <v>4.8240262885190788E-5</v>
      </c>
      <c r="AL6588" s="77" t="e">
        <f t="shared" si="2840"/>
        <v>#VALUE!</v>
      </c>
      <c r="AN6588" s="77">
        <f t="shared" si="2846"/>
        <v>53.484993002380072</v>
      </c>
      <c r="AO6588" s="77">
        <f t="shared" si="2844"/>
        <v>50.693729608095239</v>
      </c>
      <c r="AP6588" s="77">
        <f t="shared" si="2858"/>
        <v>48.523046088132688</v>
      </c>
      <c r="AQ6588" s="77">
        <f t="shared" si="2854"/>
        <v>45.086943685789691</v>
      </c>
      <c r="AR6588" s="77">
        <f t="shared" si="2847"/>
        <v>51.665380710332734</v>
      </c>
      <c r="AT6588" s="80">
        <f t="shared" si="2848"/>
        <v>9.4949999999999993E-2</v>
      </c>
      <c r="AU6588" s="80">
        <f t="shared" si="2845"/>
        <v>0.24666111111111111</v>
      </c>
      <c r="AV6588" s="80">
        <f t="shared" si="2859"/>
        <v>0.33982777777777745</v>
      </c>
      <c r="AW6588" s="80">
        <f t="shared" si="2855"/>
        <v>0.4733027397260276</v>
      </c>
      <c r="AX6588" s="80">
        <f t="shared" si="2849"/>
        <v>0.18691603362391029</v>
      </c>
      <c r="BA6588" s="77">
        <f t="shared" si="2850"/>
        <v>271.10066871498282</v>
      </c>
      <c r="BB6588" s="77">
        <f t="shared" si="2843"/>
        <v>235.24491609597996</v>
      </c>
      <c r="BC6588" s="77">
        <f t="shared" si="2857"/>
        <v>231.31489667934611</v>
      </c>
      <c r="BD6588" s="77">
        <f t="shared" si="2853"/>
        <v>246.03645383951672</v>
      </c>
      <c r="BE6588" s="77">
        <f t="shared" si="2851"/>
        <v>254.75721204696492</v>
      </c>
    </row>
    <row r="6589" spans="1:57" x14ac:dyDescent="0.45">
      <c r="A6589" s="6">
        <v>43477</v>
      </c>
      <c r="B6589" s="77">
        <v>249.31442000000001</v>
      </c>
      <c r="C6589" s="77">
        <v>2.3632</v>
      </c>
      <c r="D6589" s="77">
        <v>1.9864999999999999</v>
      </c>
      <c r="E6589" s="77">
        <v>309.75292000000002</v>
      </c>
      <c r="F6589" s="77">
        <v>6.6681999999999997</v>
      </c>
      <c r="G6589" s="77">
        <v>1.9561999999999999</v>
      </c>
      <c r="H6589" s="77">
        <v>249.49934999999999</v>
      </c>
      <c r="I6589" s="77">
        <v>2.3791000000000002</v>
      </c>
      <c r="J6589" s="77">
        <v>2.1728000000000001</v>
      </c>
      <c r="K6589" s="77">
        <v>236.46055000000001</v>
      </c>
      <c r="L6589" s="77">
        <v>2.3582999999999998</v>
      </c>
      <c r="M6589" s="77">
        <v>1.8227</v>
      </c>
      <c r="N6589" s="77">
        <v>172.90131</v>
      </c>
      <c r="O6589" s="3">
        <v>1.76</v>
      </c>
      <c r="P6589" s="34">
        <v>1.8</v>
      </c>
      <c r="Q6589" s="77">
        <v>1.802</v>
      </c>
      <c r="R6589" s="77">
        <v>1.875</v>
      </c>
      <c r="S6589" s="77">
        <v>1.9950000000000001</v>
      </c>
      <c r="T6589" s="77">
        <v>2.1469999999999998</v>
      </c>
      <c r="U6589" s="77">
        <v>2.2909999999999999</v>
      </c>
      <c r="V6589" s="77">
        <v>15</v>
      </c>
      <c r="W6589" s="77">
        <v>99</v>
      </c>
      <c r="Y6589" s="77">
        <f t="shared" si="2832"/>
        <v>1.8680000000000001</v>
      </c>
      <c r="Z6589" s="77">
        <f t="shared" si="2833"/>
        <v>0.11750000000000005</v>
      </c>
      <c r="AA6589" s="77">
        <f t="shared" si="2834"/>
        <v>0.34699999999999975</v>
      </c>
      <c r="AC6589" s="77">
        <f t="shared" si="2835"/>
        <v>5.0541147272875619E-5</v>
      </c>
      <c r="AD6589" s="77">
        <f t="shared" si="2856"/>
        <v>2.4931442000000064</v>
      </c>
      <c r="AE6589" s="77">
        <f t="shared" si="2836"/>
        <v>4.7039703026774404E-5</v>
      </c>
      <c r="AF6589" s="77" t="e">
        <f t="shared" si="2856"/>
        <v>#VALUE!</v>
      </c>
      <c r="AG6589" s="77">
        <f t="shared" si="2837"/>
        <v>5.9522735881278876E-5</v>
      </c>
      <c r="AH6589" s="77" t="e">
        <f t="shared" si="2856"/>
        <v>#VALUE!</v>
      </c>
      <c r="AI6589" s="77">
        <f t="shared" si="2838"/>
        <v>4.2884256364894568E-5</v>
      </c>
      <c r="AJ6589" s="77" t="e">
        <f t="shared" si="2856"/>
        <v>#VALUE!</v>
      </c>
      <c r="AK6589" s="77">
        <f t="shared" si="2839"/>
        <v>4.8237935874384519E-5</v>
      </c>
      <c r="AL6589" s="77" t="e">
        <f t="shared" si="2840"/>
        <v>#VALUE!</v>
      </c>
      <c r="AN6589" s="77">
        <f t="shared" si="2846"/>
        <v>53.50311655653941</v>
      </c>
      <c r="AO6589" s="77">
        <f t="shared" si="2844"/>
        <v>50.778963403883196</v>
      </c>
      <c r="AP6589" s="77">
        <f t="shared" si="2858"/>
        <v>48.57162324341062</v>
      </c>
      <c r="AQ6589" s="77">
        <f t="shared" si="2854"/>
        <v>45.112507813579029</v>
      </c>
      <c r="AR6589" s="77">
        <f t="shared" si="2847"/>
        <v>51.70629802934468</v>
      </c>
      <c r="AT6589" s="80">
        <f t="shared" si="2848"/>
        <v>9.4366666666666668E-2</v>
      </c>
      <c r="AU6589" s="80">
        <f t="shared" si="2845"/>
        <v>0.24307777777777773</v>
      </c>
      <c r="AV6589" s="80">
        <f t="shared" si="2859"/>
        <v>0.33753055555555517</v>
      </c>
      <c r="AW6589" s="80">
        <f t="shared" si="2855"/>
        <v>0.47210821917808238</v>
      </c>
      <c r="AX6589" s="80">
        <f t="shared" si="2849"/>
        <v>0.1852530251141552</v>
      </c>
      <c r="BA6589" s="77">
        <f t="shared" si="2850"/>
        <v>271.76374671618811</v>
      </c>
      <c r="BB6589" s="77">
        <f t="shared" si="2843"/>
        <v>235.92324630386921</v>
      </c>
      <c r="BC6589" s="77">
        <f t="shared" si="2857"/>
        <v>231.57678056813501</v>
      </c>
      <c r="BD6589" s="77">
        <f t="shared" si="2853"/>
        <v>246.01655388099525</v>
      </c>
      <c r="BE6589" s="77">
        <f t="shared" si="2851"/>
        <v>255.33869700013062</v>
      </c>
    </row>
    <row r="6590" spans="1:57" x14ac:dyDescent="0.45">
      <c r="A6590" s="6">
        <v>43478</v>
      </c>
      <c r="B6590" s="77">
        <v>249.32702</v>
      </c>
      <c r="C6590" s="77">
        <v>2.3605</v>
      </c>
      <c r="D6590" s="77">
        <v>1.9864999999999999</v>
      </c>
      <c r="E6590" s="77">
        <v>309.76742000000002</v>
      </c>
      <c r="F6590" s="77">
        <v>6.6654999999999998</v>
      </c>
      <c r="G6590" s="77">
        <v>1.9561999999999999</v>
      </c>
      <c r="H6590" s="77">
        <v>249.51419999999999</v>
      </c>
      <c r="I6590" s="77">
        <v>2.3763999999999998</v>
      </c>
      <c r="J6590" s="77">
        <v>2.1728000000000001</v>
      </c>
      <c r="K6590" s="77">
        <v>236.47068999999999</v>
      </c>
      <c r="L6590" s="77">
        <v>2.3555999999999999</v>
      </c>
      <c r="M6590" s="77">
        <v>1.8227</v>
      </c>
      <c r="N6590" s="77">
        <v>172.90964</v>
      </c>
      <c r="O6590" s="3">
        <v>1.76</v>
      </c>
      <c r="P6590" s="34">
        <v>1.8</v>
      </c>
      <c r="Q6590" s="77">
        <v>1.802</v>
      </c>
      <c r="R6590" s="77">
        <v>1.875</v>
      </c>
      <c r="S6590" s="77">
        <v>1.9950000000000001</v>
      </c>
      <c r="T6590" s="77">
        <v>2.1469999999999998</v>
      </c>
      <c r="U6590" s="77">
        <v>2.2909999999999999</v>
      </c>
      <c r="V6590" s="77">
        <v>15</v>
      </c>
      <c r="W6590" s="77">
        <v>99</v>
      </c>
      <c r="Y6590" s="77">
        <f t="shared" si="2832"/>
        <v>1.8680000000000001</v>
      </c>
      <c r="Z6590" s="77">
        <f t="shared" si="2833"/>
        <v>0.11750000000000005</v>
      </c>
      <c r="AA6590" s="77">
        <f t="shared" si="2834"/>
        <v>0.34699999999999975</v>
      </c>
      <c r="AC6590" s="77">
        <f t="shared" si="2835"/>
        <v>5.0538592994309184E-5</v>
      </c>
      <c r="AD6590" s="77">
        <f t="shared" si="2856"/>
        <v>2.4932702000000062</v>
      </c>
      <c r="AE6590" s="77">
        <f t="shared" si="2836"/>
        <v>4.6811503827015599E-5</v>
      </c>
      <c r="AF6590" s="77" t="e">
        <f t="shared" si="2856"/>
        <v>#VALUE!</v>
      </c>
      <c r="AG6590" s="77">
        <f t="shared" si="2837"/>
        <v>5.9519193136070569E-5</v>
      </c>
      <c r="AH6590" s="77" t="e">
        <f t="shared" si="2856"/>
        <v>#VALUE!</v>
      </c>
      <c r="AI6590" s="77">
        <f t="shared" si="2838"/>
        <v>4.2882417384149107E-5</v>
      </c>
      <c r="AJ6590" s="77" t="e">
        <f t="shared" si="2856"/>
        <v>#VALUE!</v>
      </c>
      <c r="AK6590" s="77">
        <f t="shared" si="2839"/>
        <v>4.8177772626445403E-5</v>
      </c>
      <c r="AL6590" s="77" t="e">
        <f t="shared" si="2840"/>
        <v>#VALUE!</v>
      </c>
      <c r="AN6590" s="77">
        <f t="shared" si="2846"/>
        <v>53.503832211982179</v>
      </c>
      <c r="AO6590" s="77">
        <f t="shared" si="2844"/>
        <v>50.862759559019885</v>
      </c>
      <c r="AP6590" s="77">
        <f t="shared" si="2858"/>
        <v>48.620855916145238</v>
      </c>
      <c r="AQ6590" s="77">
        <f t="shared" si="2854"/>
        <v>45.138100947343602</v>
      </c>
      <c r="AR6590" s="77">
        <f t="shared" si="2847"/>
        <v>51.737418754258414</v>
      </c>
      <c r="AT6590" s="80">
        <f t="shared" si="2848"/>
        <v>9.428333333333333E-2</v>
      </c>
      <c r="AU6590" s="80">
        <f t="shared" si="2845"/>
        <v>0.23949444444444443</v>
      </c>
      <c r="AV6590" s="80">
        <f t="shared" si="2859"/>
        <v>0.33523888888888848</v>
      </c>
      <c r="AW6590" s="80">
        <f t="shared" si="2855"/>
        <v>0.47086849315068513</v>
      </c>
      <c r="AX6590" s="80">
        <f t="shared" si="2849"/>
        <v>0.18386144665836443</v>
      </c>
      <c r="BA6590" s="77">
        <f t="shared" si="2850"/>
        <v>272.55382938130282</v>
      </c>
      <c r="BB6590" s="77">
        <f t="shared" si="2843"/>
        <v>236.59305993690859</v>
      </c>
      <c r="BC6590" s="77">
        <f t="shared" si="2857"/>
        <v>231.83328610803432</v>
      </c>
      <c r="BD6590" s="77">
        <f t="shared" si="2853"/>
        <v>245.99665714131655</v>
      </c>
      <c r="BE6590" s="77">
        <f t="shared" si="2851"/>
        <v>255.98640125738663</v>
      </c>
    </row>
    <row r="6591" spans="1:57" x14ac:dyDescent="0.45">
      <c r="A6591" s="6">
        <v>43479</v>
      </c>
      <c r="B6591" s="77">
        <v>249.38037</v>
      </c>
      <c r="C6591" s="77">
        <v>2.3611</v>
      </c>
      <c r="D6591" s="77">
        <v>1.9786999999999999</v>
      </c>
      <c r="E6591" s="77">
        <v>310.35457000000002</v>
      </c>
      <c r="F6591" s="77">
        <v>6.6651999999999996</v>
      </c>
      <c r="G6591" s="77">
        <v>1.929</v>
      </c>
      <c r="H6591" s="77">
        <v>249.57673</v>
      </c>
      <c r="I6591" s="77">
        <v>2.3820999999999999</v>
      </c>
      <c r="J6591" s="77">
        <v>2.1657000000000002</v>
      </c>
      <c r="K6591" s="77">
        <v>236.51472999999999</v>
      </c>
      <c r="L6591" s="77">
        <v>2.3546</v>
      </c>
      <c r="M6591" s="77">
        <v>1.8161</v>
      </c>
      <c r="N6591" s="77">
        <v>172.91802999999999</v>
      </c>
      <c r="O6591" s="3">
        <v>1.77</v>
      </c>
      <c r="P6591" s="34">
        <v>1.7949999999999999</v>
      </c>
      <c r="Q6591" s="77">
        <v>1.7969999999999999</v>
      </c>
      <c r="R6591" s="77">
        <v>1.855</v>
      </c>
      <c r="S6591" s="77">
        <v>1.972</v>
      </c>
      <c r="T6591" s="77">
        <v>2.1389999999999998</v>
      </c>
      <c r="U6591" s="77">
        <v>2.2810000000000001</v>
      </c>
      <c r="V6591" s="77">
        <v>15</v>
      </c>
      <c r="W6591" s="77">
        <v>99</v>
      </c>
      <c r="Y6591" s="77">
        <f t="shared" si="2832"/>
        <v>1.8547499999999997</v>
      </c>
      <c r="Z6591" s="77">
        <f t="shared" si="2833"/>
        <v>0.10099999999999998</v>
      </c>
      <c r="AA6591" s="77">
        <f t="shared" si="2834"/>
        <v>0.34399999999999986</v>
      </c>
      <c r="AC6591" s="77">
        <f t="shared" si="2835"/>
        <v>2.1397600629091684E-4</v>
      </c>
      <c r="AD6591" s="77">
        <f t="shared" si="2856"/>
        <v>2.4938037000000062</v>
      </c>
      <c r="AE6591" s="77">
        <f t="shared" si="2836"/>
        <v>1.8954543379674504E-3</v>
      </c>
      <c r="AF6591" s="77" t="e">
        <f t="shared" si="2856"/>
        <v>#VALUE!</v>
      </c>
      <c r="AG6591" s="77">
        <f t="shared" si="2837"/>
        <v>2.5060697948253718E-4</v>
      </c>
      <c r="AH6591" s="77" t="e">
        <f t="shared" si="2856"/>
        <v>#VALUE!</v>
      </c>
      <c r="AI6591" s="77">
        <f t="shared" si="2838"/>
        <v>1.8623872582268497E-4</v>
      </c>
      <c r="AJ6591" s="77" t="e">
        <f t="shared" si="2856"/>
        <v>#VALUE!</v>
      </c>
      <c r="AK6591" s="77">
        <f t="shared" si="2839"/>
        <v>4.8522453693022882E-5</v>
      </c>
      <c r="AL6591" s="77" t="e">
        <f t="shared" si="2840"/>
        <v>#VALUE!</v>
      </c>
      <c r="AN6591" s="77">
        <f t="shared" si="2846"/>
        <v>53.517194628657556</v>
      </c>
      <c r="AO6591" s="77">
        <f t="shared" si="2844"/>
        <v>50.948707388836297</v>
      </c>
      <c r="AP6591" s="77">
        <f t="shared" si="2858"/>
        <v>48.670385895322163</v>
      </c>
      <c r="AQ6591" s="77">
        <f t="shared" si="2854"/>
        <v>45.16446361012548</v>
      </c>
      <c r="AR6591" s="77">
        <f t="shared" si="2847"/>
        <v>51.776100053318196</v>
      </c>
      <c r="AT6591" s="80">
        <f t="shared" si="2848"/>
        <v>9.3649999999999997E-2</v>
      </c>
      <c r="AU6591" s="80">
        <f t="shared" si="2845"/>
        <v>0.23569999999999997</v>
      </c>
      <c r="AV6591" s="80">
        <f t="shared" si="2859"/>
        <v>0.33301666666666635</v>
      </c>
      <c r="AW6591" s="80">
        <f t="shared" si="2855"/>
        <v>0.46954109589041115</v>
      </c>
      <c r="AX6591" s="80">
        <f t="shared" si="2849"/>
        <v>0.18211777708592772</v>
      </c>
      <c r="BA6591" s="77">
        <f t="shared" si="2850"/>
        <v>273.42325920524979</v>
      </c>
      <c r="BB6591" s="77">
        <f t="shared" si="2843"/>
        <v>237.29171060957611</v>
      </c>
      <c r="BC6591" s="77">
        <f t="shared" si="2857"/>
        <v>232.09933851688527</v>
      </c>
      <c r="BD6591" s="77">
        <f t="shared" si="2853"/>
        <v>245.98173669845323</v>
      </c>
      <c r="BE6591" s="77">
        <f t="shared" si="2851"/>
        <v>256.68677847134381</v>
      </c>
    </row>
    <row r="6592" spans="1:57" x14ac:dyDescent="0.45">
      <c r="A6592" s="6">
        <v>43480</v>
      </c>
      <c r="B6592" s="77">
        <v>249.41466</v>
      </c>
      <c r="C6592" s="77">
        <v>2.3599000000000001</v>
      </c>
      <c r="D6592" s="77">
        <v>1.9750000000000001</v>
      </c>
      <c r="E6592" s="77">
        <v>310.53910000000002</v>
      </c>
      <c r="F6592" s="77">
        <v>6.6887999999999996</v>
      </c>
      <c r="G6592" s="77">
        <v>1.9214</v>
      </c>
      <c r="H6592" s="77">
        <v>249.62187</v>
      </c>
      <c r="I6592" s="77">
        <v>2.3820000000000001</v>
      </c>
      <c r="J6592" s="77">
        <v>2.161</v>
      </c>
      <c r="K6592" s="77">
        <v>236.54391000000001</v>
      </c>
      <c r="L6592" s="77">
        <v>2.3519999999999999</v>
      </c>
      <c r="M6592" s="77">
        <v>1.8127</v>
      </c>
      <c r="N6592" s="77">
        <v>172.92641</v>
      </c>
      <c r="O6592" s="3">
        <v>1.77</v>
      </c>
      <c r="P6592" s="34">
        <v>1.79</v>
      </c>
      <c r="Q6592" s="77">
        <v>1.792</v>
      </c>
      <c r="R6592" s="77">
        <v>1.855</v>
      </c>
      <c r="S6592" s="77">
        <v>1.962</v>
      </c>
      <c r="T6592" s="77">
        <v>2.1339999999999999</v>
      </c>
      <c r="U6592" s="77">
        <v>2.2709999999999999</v>
      </c>
      <c r="V6592" s="77">
        <v>15</v>
      </c>
      <c r="W6592" s="77">
        <v>99</v>
      </c>
      <c r="Y6592" s="77">
        <f t="shared" si="2832"/>
        <v>1.8497499999999998</v>
      </c>
      <c r="Z6592" s="77">
        <f t="shared" si="2833"/>
        <v>9.5999999999999974E-2</v>
      </c>
      <c r="AA6592" s="77">
        <f t="shared" si="2834"/>
        <v>0.34399999999999986</v>
      </c>
      <c r="AC6592" s="77">
        <f t="shared" si="2835"/>
        <v>1.3750079847896224E-4</v>
      </c>
      <c r="AD6592" s="77">
        <f t="shared" si="2856"/>
        <v>2.4941466000000059</v>
      </c>
      <c r="AE6592" s="77">
        <f t="shared" si="2836"/>
        <v>5.9457800154194551E-4</v>
      </c>
      <c r="AF6592" s="77" t="e">
        <f t="shared" si="2856"/>
        <v>#VALUE!</v>
      </c>
      <c r="AG6592" s="77">
        <f t="shared" si="2837"/>
        <v>1.808662209814571E-4</v>
      </c>
      <c r="AH6592" s="77" t="e">
        <f t="shared" si="2856"/>
        <v>#VALUE!</v>
      </c>
      <c r="AI6592" s="77">
        <f t="shared" si="2838"/>
        <v>1.2337497964720612E-4</v>
      </c>
      <c r="AJ6592" s="77" t="e">
        <f t="shared" si="2856"/>
        <v>#VALUE!</v>
      </c>
      <c r="AK6592" s="77">
        <f t="shared" si="2839"/>
        <v>4.8462268509741335E-5</v>
      </c>
      <c r="AL6592" s="77" t="e">
        <f t="shared" si="2840"/>
        <v>#VALUE!</v>
      </c>
      <c r="AN6592" s="77">
        <f t="shared" si="2846"/>
        <v>53.53534001632827</v>
      </c>
      <c r="AO6592" s="77">
        <f t="shared" si="2844"/>
        <v>51.027206005335188</v>
      </c>
      <c r="AP6592" s="77">
        <f t="shared" si="2858"/>
        <v>48.72166530652018</v>
      </c>
      <c r="AQ6592" s="77">
        <f t="shared" si="2854"/>
        <v>45.194312326748673</v>
      </c>
      <c r="AR6592" s="77">
        <f t="shared" si="2847"/>
        <v>51.815755657920903</v>
      </c>
      <c r="AT6592" s="80">
        <f t="shared" si="2848"/>
        <v>9.2850000000000002E-2</v>
      </c>
      <c r="AU6592" s="80">
        <f t="shared" si="2845"/>
        <v>0.23221111111111109</v>
      </c>
      <c r="AV6592" s="80">
        <f t="shared" si="2859"/>
        <v>0.33079999999999965</v>
      </c>
      <c r="AW6592" s="80">
        <f t="shared" si="2855"/>
        <v>0.46827808219178108</v>
      </c>
      <c r="AX6592" s="80">
        <f t="shared" si="2849"/>
        <v>0.18037021585720214</v>
      </c>
      <c r="BA6592" s="77">
        <f t="shared" si="2850"/>
        <v>274.29825363445195</v>
      </c>
      <c r="BB6592" s="77">
        <f t="shared" si="2843"/>
        <v>237.9567447517318</v>
      </c>
      <c r="BC6592" s="77">
        <f t="shared" si="2857"/>
        <v>232.36300264635653</v>
      </c>
      <c r="BD6592" s="77">
        <f t="shared" si="2853"/>
        <v>245.95190124188855</v>
      </c>
      <c r="BE6592" s="77">
        <f t="shared" si="2851"/>
        <v>257.38001915021692</v>
      </c>
    </row>
    <row r="6593" spans="1:57" x14ac:dyDescent="0.45">
      <c r="A6593" s="6">
        <v>43481</v>
      </c>
      <c r="B6593" s="77">
        <v>249.40295</v>
      </c>
      <c r="C6593" s="77">
        <v>2.3584999999999998</v>
      </c>
      <c r="D6593" s="77">
        <v>1.9792000000000001</v>
      </c>
      <c r="E6593" s="77">
        <v>310.26952999999997</v>
      </c>
      <c r="F6593" s="77">
        <v>6.6849999999999996</v>
      </c>
      <c r="G6593" s="77">
        <v>1.9350000000000001</v>
      </c>
      <c r="H6593" s="77">
        <v>249.62693999999999</v>
      </c>
      <c r="I6593" s="77">
        <v>2.3801999999999999</v>
      </c>
      <c r="J6593" s="77">
        <v>2.1627000000000001</v>
      </c>
      <c r="K6593" s="77">
        <v>236.52005</v>
      </c>
      <c r="L6593" s="77">
        <v>2.3492000000000002</v>
      </c>
      <c r="M6593" s="77">
        <v>1.8186</v>
      </c>
      <c r="N6593" s="77">
        <v>172.93475000000001</v>
      </c>
      <c r="O6593" s="3">
        <v>1.76</v>
      </c>
      <c r="P6593" s="34">
        <v>1.79</v>
      </c>
      <c r="Q6593" s="77">
        <v>1.7969999999999999</v>
      </c>
      <c r="R6593" s="77">
        <v>1.867</v>
      </c>
      <c r="S6593" s="77">
        <v>1.9750000000000001</v>
      </c>
      <c r="T6593" s="77">
        <v>2.1320000000000001</v>
      </c>
      <c r="U6593" s="77">
        <v>2.2730000000000001</v>
      </c>
      <c r="V6593" s="77">
        <v>15</v>
      </c>
      <c r="W6593" s="77">
        <v>99</v>
      </c>
      <c r="Y6593" s="77">
        <f t="shared" si="2832"/>
        <v>1.8572500000000001</v>
      </c>
      <c r="Z6593" s="77">
        <f t="shared" si="2833"/>
        <v>0.10750000000000004</v>
      </c>
      <c r="AA6593" s="77">
        <f t="shared" si="2834"/>
        <v>0.34200000000000008</v>
      </c>
      <c r="AC6593" s="77">
        <f t="shared" si="2835"/>
        <v>-4.6949926680306397E-5</v>
      </c>
      <c r="AD6593" s="77">
        <f t="shared" si="2856"/>
        <v>2.4940295000000061</v>
      </c>
      <c r="AE6593" s="77">
        <f t="shared" si="2836"/>
        <v>-8.6807104161779058E-4</v>
      </c>
      <c r="AF6593" s="77" t="e">
        <f t="shared" si="2856"/>
        <v>#VALUE!</v>
      </c>
      <c r="AG6593" s="77">
        <f t="shared" si="2837"/>
        <v>2.0310720370675384E-5</v>
      </c>
      <c r="AH6593" s="77" t="e">
        <f t="shared" si="2856"/>
        <v>#VALUE!</v>
      </c>
      <c r="AI6593" s="77">
        <f t="shared" si="2838"/>
        <v>-1.0086922127905407E-4</v>
      </c>
      <c r="AJ6593" s="77" t="e">
        <f t="shared" si="2856"/>
        <v>#VALUE!</v>
      </c>
      <c r="AK6593" s="77">
        <f t="shared" si="2839"/>
        <v>4.8228607764544407E-5</v>
      </c>
      <c r="AL6593" s="77" t="e">
        <f t="shared" si="2840"/>
        <v>#VALUE!</v>
      </c>
      <c r="AN6593" s="77">
        <f t="shared" si="2846"/>
        <v>53.552302749018196</v>
      </c>
      <c r="AO6593" s="77">
        <f t="shared" si="2844"/>
        <v>51.093616278426161</v>
      </c>
      <c r="AP6593" s="77">
        <f t="shared" si="2858"/>
        <v>48.769947416513645</v>
      </c>
      <c r="AQ6593" s="77">
        <f t="shared" si="2854"/>
        <v>45.223023846781899</v>
      </c>
      <c r="AR6593" s="77">
        <f t="shared" si="2847"/>
        <v>51.851008943413554</v>
      </c>
      <c r="AT6593" s="80">
        <f t="shared" si="2848"/>
        <v>9.2566666666666672E-2</v>
      </c>
      <c r="AU6593" s="80">
        <f t="shared" si="2845"/>
        <v>0.22903333333333328</v>
      </c>
      <c r="AV6593" s="80">
        <f t="shared" si="2859"/>
        <v>0.32847222222222189</v>
      </c>
      <c r="AW6593" s="80">
        <f t="shared" si="2855"/>
        <v>0.46702054794520564</v>
      </c>
      <c r="AX6593" s="80">
        <f t="shared" si="2849"/>
        <v>0.1789744188459941</v>
      </c>
      <c r="BA6593" s="77">
        <f t="shared" si="2850"/>
        <v>275.10316368638246</v>
      </c>
      <c r="BB6593" s="77">
        <f t="shared" si="2843"/>
        <v>238.68880284304893</v>
      </c>
      <c r="BC6593" s="77">
        <f t="shared" si="2857"/>
        <v>232.62726650038135</v>
      </c>
      <c r="BD6593" s="77">
        <f t="shared" si="2853"/>
        <v>245.92704388955505</v>
      </c>
      <c r="BE6593" s="77">
        <f t="shared" si="2851"/>
        <v>258.05361930389012</v>
      </c>
    </row>
    <row r="6594" spans="1:57" x14ac:dyDescent="0.45">
      <c r="A6594" s="6">
        <v>43482</v>
      </c>
      <c r="B6594" s="77">
        <v>249.42228</v>
      </c>
      <c r="C6594" s="77">
        <v>2.3589000000000002</v>
      </c>
      <c r="D6594" s="77">
        <v>1.9781</v>
      </c>
      <c r="E6594" s="77">
        <v>310.20272999999997</v>
      </c>
      <c r="F6594" s="77">
        <v>6.6820000000000004</v>
      </c>
      <c r="G6594" s="77">
        <v>1.9389000000000001</v>
      </c>
      <c r="H6594" s="77">
        <v>249.66404</v>
      </c>
      <c r="I6594" s="77">
        <v>2.3826000000000001</v>
      </c>
      <c r="J6594" s="77">
        <v>2.1594000000000002</v>
      </c>
      <c r="K6594" s="77">
        <v>236.52839</v>
      </c>
      <c r="L6594" s="77">
        <v>2.3475000000000001</v>
      </c>
      <c r="M6594" s="77">
        <v>1.8190999999999999</v>
      </c>
      <c r="N6594" s="77">
        <v>172.94309000000001</v>
      </c>
      <c r="O6594" s="3">
        <v>1.76</v>
      </c>
      <c r="P6594" s="34">
        <v>1.7909999999999999</v>
      </c>
      <c r="Q6594" s="77">
        <v>1.8</v>
      </c>
      <c r="R6594" s="77">
        <v>1.875</v>
      </c>
      <c r="S6594" s="77">
        <v>1.9770000000000001</v>
      </c>
      <c r="T6594" s="77">
        <v>2.129</v>
      </c>
      <c r="U6594" s="77">
        <v>2.2730000000000001</v>
      </c>
      <c r="V6594" s="77">
        <v>15</v>
      </c>
      <c r="W6594" s="77">
        <v>99</v>
      </c>
      <c r="Y6594" s="77">
        <f t="shared" si="2832"/>
        <v>1.8607500000000001</v>
      </c>
      <c r="Z6594" s="77">
        <f t="shared" si="2833"/>
        <v>0.10850000000000004</v>
      </c>
      <c r="AA6594" s="77">
        <f t="shared" si="2834"/>
        <v>0.33800000000000008</v>
      </c>
      <c r="AC6594" s="77">
        <f t="shared" si="2835"/>
        <v>7.7505097674235301E-5</v>
      </c>
      <c r="AD6594" s="77">
        <f t="shared" si="2856"/>
        <v>2.494222800000006</v>
      </c>
      <c r="AE6594" s="77">
        <f t="shared" si="2836"/>
        <v>-2.1529668092123977E-4</v>
      </c>
      <c r="AF6594" s="77" t="e">
        <f t="shared" si="2856"/>
        <v>#VALUE!</v>
      </c>
      <c r="AG6594" s="77">
        <f t="shared" si="2837"/>
        <v>1.486217793640332E-4</v>
      </c>
      <c r="AH6594" s="77" t="e">
        <f t="shared" si="2856"/>
        <v>#VALUE!</v>
      </c>
      <c r="AI6594" s="77">
        <f t="shared" si="2838"/>
        <v>3.5261281231768749E-5</v>
      </c>
      <c r="AJ6594" s="77" t="e">
        <f t="shared" si="2856"/>
        <v>#VALUE!</v>
      </c>
      <c r="AK6594" s="77">
        <f t="shared" si="2839"/>
        <v>4.8226281877949972E-5</v>
      </c>
      <c r="AL6594" s="77" t="e">
        <f t="shared" si="2840"/>
        <v>#VALUE!</v>
      </c>
      <c r="AN6594" s="77">
        <f t="shared" si="2846"/>
        <v>53.546567665012653</v>
      </c>
      <c r="AO6594" s="77">
        <f t="shared" si="2844"/>
        <v>51.162308159109109</v>
      </c>
      <c r="AP6594" s="77">
        <f t="shared" si="2858"/>
        <v>48.817861913253374</v>
      </c>
      <c r="AQ6594" s="77">
        <f t="shared" si="2854"/>
        <v>45.25118280703002</v>
      </c>
      <c r="AR6594" s="77">
        <f t="shared" si="2847"/>
        <v>51.874428612799854</v>
      </c>
      <c r="AT6594" s="80">
        <f t="shared" si="2848"/>
        <v>9.2850000000000002E-2</v>
      </c>
      <c r="AU6594" s="80">
        <f t="shared" si="2845"/>
        <v>0.22572777777777775</v>
      </c>
      <c r="AV6594" s="80">
        <f t="shared" si="2859"/>
        <v>0.32626388888888863</v>
      </c>
      <c r="AW6594" s="80">
        <f t="shared" si="2855"/>
        <v>0.46582191780821935</v>
      </c>
      <c r="AX6594" s="80">
        <f t="shared" si="2849"/>
        <v>0.17787182959734327</v>
      </c>
      <c r="BA6594" s="77">
        <f t="shared" si="2850"/>
        <v>276.03974972396026</v>
      </c>
      <c r="BB6594" s="77">
        <f t="shared" si="2843"/>
        <v>239.41900986938367</v>
      </c>
      <c r="BC6594" s="77">
        <f t="shared" si="2857"/>
        <v>232.90418580578392</v>
      </c>
      <c r="BD6594" s="77">
        <f t="shared" si="2853"/>
        <v>245.90550491474144</v>
      </c>
      <c r="BE6594" s="77">
        <f t="shared" si="2851"/>
        <v>258.80041446526906</v>
      </c>
    </row>
    <row r="6595" spans="1:57" x14ac:dyDescent="0.45">
      <c r="A6595" s="6">
        <v>43483</v>
      </c>
      <c r="B6595" s="77">
        <v>249.37078</v>
      </c>
      <c r="C6595" s="77">
        <v>2.3599000000000001</v>
      </c>
      <c r="D6595" s="77">
        <v>1.9886999999999999</v>
      </c>
      <c r="E6595" s="77">
        <v>309.57821999999999</v>
      </c>
      <c r="F6595" s="77">
        <v>6.6847000000000003</v>
      </c>
      <c r="G6595" s="77">
        <v>1.9692000000000001</v>
      </c>
      <c r="H6595" s="77">
        <v>249.63415000000001</v>
      </c>
      <c r="I6595" s="77">
        <v>2.3824000000000001</v>
      </c>
      <c r="J6595" s="77">
        <v>2.1671</v>
      </c>
      <c r="K6595" s="77">
        <v>236.46503000000001</v>
      </c>
      <c r="L6595" s="77">
        <v>2.3477999999999999</v>
      </c>
      <c r="M6595" s="77">
        <v>1.8317000000000001</v>
      </c>
      <c r="N6595" s="77">
        <v>172.95148</v>
      </c>
      <c r="O6595" s="3">
        <v>1.77</v>
      </c>
      <c r="P6595" s="34">
        <v>1.8009999999999999</v>
      </c>
      <c r="Q6595" s="77">
        <v>1.8149999999999999</v>
      </c>
      <c r="R6595" s="77">
        <v>1.895</v>
      </c>
      <c r="S6595" s="77">
        <v>2.012</v>
      </c>
      <c r="T6595" s="77">
        <v>2.137</v>
      </c>
      <c r="U6595" s="77">
        <v>2.2850000000000001</v>
      </c>
      <c r="V6595" s="77">
        <v>15</v>
      </c>
      <c r="W6595" s="77">
        <v>99</v>
      </c>
      <c r="Y6595" s="77">
        <f t="shared" si="2832"/>
        <v>1.8807499999999999</v>
      </c>
      <c r="Z6595" s="77">
        <f t="shared" si="2833"/>
        <v>0.121</v>
      </c>
      <c r="AA6595" s="77">
        <f t="shared" si="2834"/>
        <v>0.33600000000000008</v>
      </c>
      <c r="AC6595" s="77">
        <f t="shared" si="2835"/>
        <v>-2.064771439023172E-4</v>
      </c>
      <c r="AD6595" s="77">
        <f t="shared" si="2856"/>
        <v>2.4937078000000059</v>
      </c>
      <c r="AE6595" s="77">
        <f t="shared" si="2836"/>
        <v>-2.0132317984434822E-3</v>
      </c>
      <c r="AF6595" s="77" t="e">
        <f t="shared" si="2856"/>
        <v>#VALUE!</v>
      </c>
      <c r="AG6595" s="77">
        <f t="shared" si="2837"/>
        <v>-1.1972088571499118E-4</v>
      </c>
      <c r="AH6595" s="77" t="e">
        <f t="shared" si="2856"/>
        <v>#VALUE!</v>
      </c>
      <c r="AI6595" s="77">
        <f t="shared" si="2838"/>
        <v>-2.6787482043910682E-4</v>
      </c>
      <c r="AJ6595" s="77" t="e">
        <f t="shared" si="2856"/>
        <v>#VALUE!</v>
      </c>
      <c r="AK6595" s="77">
        <f t="shared" si="2839"/>
        <v>4.8513068663158521E-5</v>
      </c>
      <c r="AL6595" s="77" t="e">
        <f t="shared" si="2840"/>
        <v>#VALUE!</v>
      </c>
      <c r="AN6595" s="77">
        <f t="shared" si="2846"/>
        <v>53.501923840011393</v>
      </c>
      <c r="AO6595" s="77">
        <f t="shared" si="2844"/>
        <v>51.225353134778189</v>
      </c>
      <c r="AP6595" s="77">
        <f t="shared" si="2858"/>
        <v>48.863217602159764</v>
      </c>
      <c r="AQ6595" s="77">
        <f t="shared" si="2854"/>
        <v>45.276175366411373</v>
      </c>
      <c r="AR6595" s="77">
        <f t="shared" si="2847"/>
        <v>51.874592411895293</v>
      </c>
      <c r="AT6595" s="80">
        <f t="shared" si="2848"/>
        <v>9.4166666666666662E-2</v>
      </c>
      <c r="AU6595" s="80">
        <f t="shared" si="2845"/>
        <v>0.22256111111111104</v>
      </c>
      <c r="AV6595" s="80">
        <f t="shared" si="2859"/>
        <v>0.3239444444444442</v>
      </c>
      <c r="AW6595" s="80">
        <f t="shared" si="2855"/>
        <v>0.46459178082191804</v>
      </c>
      <c r="AX6595" s="80">
        <f t="shared" si="2849"/>
        <v>0.1773541718555417</v>
      </c>
      <c r="BA6595" s="77">
        <f t="shared" si="2850"/>
        <v>276.82938082495161</v>
      </c>
      <c r="BB6595" s="77">
        <f t="shared" si="2843"/>
        <v>240.16651545071252</v>
      </c>
      <c r="BC6595" s="77">
        <f t="shared" si="2857"/>
        <v>233.18780686867652</v>
      </c>
      <c r="BD6595" s="77">
        <f t="shared" si="2853"/>
        <v>245.89059552681204</v>
      </c>
      <c r="BE6595" s="77">
        <f t="shared" si="2851"/>
        <v>259.47298539711528</v>
      </c>
    </row>
    <row r="6596" spans="1:57" x14ac:dyDescent="0.45">
      <c r="A6596" s="6">
        <v>43484</v>
      </c>
      <c r="B6596" s="77">
        <v>249.38341</v>
      </c>
      <c r="C6596" s="77">
        <v>2.3572000000000002</v>
      </c>
      <c r="D6596" s="77">
        <v>1.9886999999999999</v>
      </c>
      <c r="E6596" s="77">
        <v>309.59291000000002</v>
      </c>
      <c r="F6596" s="77">
        <v>6.6820000000000004</v>
      </c>
      <c r="G6596" s="77">
        <v>1.9692000000000001</v>
      </c>
      <c r="H6596" s="77">
        <v>249.64899</v>
      </c>
      <c r="I6596" s="77">
        <v>2.3797000000000001</v>
      </c>
      <c r="J6596" s="77">
        <v>2.1671</v>
      </c>
      <c r="K6596" s="77">
        <v>236.47523000000001</v>
      </c>
      <c r="L6596" s="77">
        <v>2.3451</v>
      </c>
      <c r="M6596" s="77">
        <v>1.8317000000000001</v>
      </c>
      <c r="N6596" s="77">
        <v>172.95987</v>
      </c>
      <c r="O6596" s="3">
        <v>1.77</v>
      </c>
      <c r="P6596" s="34">
        <v>1.8009999999999999</v>
      </c>
      <c r="Q6596" s="77">
        <v>1.8149999999999999</v>
      </c>
      <c r="R6596" s="77">
        <v>1.895</v>
      </c>
      <c r="S6596" s="77">
        <v>2.012</v>
      </c>
      <c r="T6596" s="77">
        <v>2.137</v>
      </c>
      <c r="U6596" s="77">
        <v>2.2850000000000001</v>
      </c>
      <c r="V6596" s="77">
        <v>15</v>
      </c>
      <c r="W6596" s="77">
        <v>99</v>
      </c>
      <c r="Y6596" s="77">
        <f t="shared" si="2832"/>
        <v>1.8807499999999999</v>
      </c>
      <c r="Z6596" s="77">
        <f t="shared" si="2833"/>
        <v>0.121</v>
      </c>
      <c r="AA6596" s="77">
        <f t="shared" si="2834"/>
        <v>0.33600000000000008</v>
      </c>
      <c r="AC6596" s="77">
        <f t="shared" si="2835"/>
        <v>5.064747361349653E-5</v>
      </c>
      <c r="AD6596" s="77">
        <f t="shared" si="2856"/>
        <v>2.4938341000000062</v>
      </c>
      <c r="AE6596" s="77">
        <f t="shared" si="2836"/>
        <v>4.7451658582442491E-5</v>
      </c>
      <c r="AF6596" s="77" t="e">
        <f t="shared" si="2856"/>
        <v>#VALUE!</v>
      </c>
      <c r="AG6596" s="77">
        <f t="shared" si="2837"/>
        <v>5.9446994732148539E-5</v>
      </c>
      <c r="AH6596" s="77" t="e">
        <f t="shared" si="2856"/>
        <v>#VALUE!</v>
      </c>
      <c r="AI6596" s="77">
        <f t="shared" si="2838"/>
        <v>4.3135342253419751E-5</v>
      </c>
      <c r="AJ6596" s="77" t="e">
        <f t="shared" si="2856"/>
        <v>#VALUE!</v>
      </c>
      <c r="AK6596" s="77">
        <f t="shared" si="2839"/>
        <v>4.8510715259464376E-5</v>
      </c>
      <c r="AL6596" s="77" t="e">
        <f t="shared" si="2840"/>
        <v>#VALUE!</v>
      </c>
      <c r="AN6596" s="77">
        <f t="shared" si="2846"/>
        <v>53.471408392337537</v>
      </c>
      <c r="AO6596" s="77">
        <f t="shared" si="2844"/>
        <v>51.288553677033143</v>
      </c>
      <c r="AP6596" s="77">
        <f t="shared" si="2858"/>
        <v>48.909621133847303</v>
      </c>
      <c r="AQ6596" s="77">
        <f t="shared" si="2854"/>
        <v>45.301715631822368</v>
      </c>
      <c r="AR6596" s="77">
        <f t="shared" si="2847"/>
        <v>51.882672809255162</v>
      </c>
      <c r="AT6596" s="80">
        <f t="shared" si="2848"/>
        <v>9.5299999999999996E-2</v>
      </c>
      <c r="AU6596" s="80">
        <f t="shared" si="2845"/>
        <v>0.21939444444444428</v>
      </c>
      <c r="AV6596" s="80">
        <f t="shared" si="2859"/>
        <v>0.32151388888888865</v>
      </c>
      <c r="AW6596" s="80">
        <f t="shared" si="2855"/>
        <v>0.46336164383561668</v>
      </c>
      <c r="AX6596" s="80">
        <f t="shared" si="2849"/>
        <v>0.17672136259858856</v>
      </c>
      <c r="BA6596" s="77">
        <f t="shared" si="2850"/>
        <v>277.6749352091818</v>
      </c>
      <c r="BB6596" s="77">
        <f t="shared" si="2843"/>
        <v>240.91870332200125</v>
      </c>
      <c r="BC6596" s="77">
        <f t="shared" si="2857"/>
        <v>233.49029069541203</v>
      </c>
      <c r="BD6596" s="77">
        <f t="shared" si="2853"/>
        <v>245.87403166049154</v>
      </c>
      <c r="BE6596" s="77">
        <f t="shared" si="2851"/>
        <v>260.17983391767808</v>
      </c>
    </row>
    <row r="6597" spans="1:57" x14ac:dyDescent="0.45">
      <c r="A6597" s="6">
        <v>43485</v>
      </c>
      <c r="B6597" s="77">
        <v>249.39608999999999</v>
      </c>
      <c r="C6597" s="77">
        <v>2.3544999999999998</v>
      </c>
      <c r="D6597" s="77">
        <v>1.9886999999999999</v>
      </c>
      <c r="E6597" s="77">
        <v>309.60757999999998</v>
      </c>
      <c r="F6597" s="77">
        <v>6.6791999999999998</v>
      </c>
      <c r="G6597" s="77">
        <v>1.9692000000000001</v>
      </c>
      <c r="H6597" s="77">
        <v>249.66385</v>
      </c>
      <c r="I6597" s="77">
        <v>2.3769</v>
      </c>
      <c r="J6597" s="77">
        <v>2.1671</v>
      </c>
      <c r="K6597" s="77">
        <v>236.48549</v>
      </c>
      <c r="L6597" s="77">
        <v>2.3422999999999998</v>
      </c>
      <c r="M6597" s="77">
        <v>1.8317000000000001</v>
      </c>
      <c r="N6597" s="77">
        <v>172.96825000000001</v>
      </c>
      <c r="O6597" s="3">
        <v>1.77</v>
      </c>
      <c r="P6597" s="34">
        <v>1.8009999999999999</v>
      </c>
      <c r="Q6597" s="77">
        <v>1.8149999999999999</v>
      </c>
      <c r="R6597" s="77">
        <v>1.895</v>
      </c>
      <c r="S6597" s="77">
        <v>2.012</v>
      </c>
      <c r="T6597" s="77">
        <v>2.137</v>
      </c>
      <c r="U6597" s="77">
        <v>2.2850000000000001</v>
      </c>
      <c r="V6597" s="77">
        <v>15</v>
      </c>
      <c r="W6597" s="77">
        <v>99</v>
      </c>
      <c r="Y6597" s="77">
        <f t="shared" si="2832"/>
        <v>1.8807499999999999</v>
      </c>
      <c r="Z6597" s="77">
        <f t="shared" si="2833"/>
        <v>0.121</v>
      </c>
      <c r="AA6597" s="77">
        <f t="shared" si="2834"/>
        <v>0.33600000000000008</v>
      </c>
      <c r="AC6597" s="77">
        <f t="shared" si="2835"/>
        <v>5.0845403068322526E-5</v>
      </c>
      <c r="AD6597" s="77">
        <f t="shared" si="2856"/>
        <v>2.493960900000006</v>
      </c>
      <c r="AE6597" s="77">
        <f t="shared" si="2836"/>
        <v>4.7384806066697038E-5</v>
      </c>
      <c r="AF6597" s="77" t="e">
        <f t="shared" si="2856"/>
        <v>#VALUE!</v>
      </c>
      <c r="AG6597" s="77">
        <f t="shared" si="2837"/>
        <v>5.9523573478159619E-5</v>
      </c>
      <c r="AH6597" s="77" t="e">
        <f t="shared" si="2856"/>
        <v>#VALUE!</v>
      </c>
      <c r="AI6597" s="77">
        <f t="shared" si="2838"/>
        <v>4.3387208038536684E-5</v>
      </c>
      <c r="AJ6597" s="77" t="e">
        <f t="shared" si="2856"/>
        <v>#VALUE!</v>
      </c>
      <c r="AK6597" s="77">
        <f t="shared" si="2839"/>
        <v>4.8450545204525852E-5</v>
      </c>
      <c r="AL6597" s="77" t="e">
        <f t="shared" si="2840"/>
        <v>#VALUE!</v>
      </c>
      <c r="AN6597" s="77">
        <f t="shared" si="2846"/>
        <v>53.483085974060693</v>
      </c>
      <c r="AO6597" s="77">
        <f t="shared" si="2844"/>
        <v>51.358943375338306</v>
      </c>
      <c r="AP6597" s="77">
        <f t="shared" si="2858"/>
        <v>48.958409830848709</v>
      </c>
      <c r="AQ6597" s="77">
        <f t="shared" si="2854"/>
        <v>45.327284727995881</v>
      </c>
      <c r="AR6597" s="77">
        <f t="shared" si="2847"/>
        <v>51.916054825513648</v>
      </c>
      <c r="AT6597" s="80">
        <f t="shared" si="2848"/>
        <v>9.5916666666666664E-2</v>
      </c>
      <c r="AU6597" s="80">
        <f t="shared" si="2845"/>
        <v>0.21617222222222199</v>
      </c>
      <c r="AV6597" s="80">
        <f t="shared" si="2859"/>
        <v>0.31913055555555531</v>
      </c>
      <c r="AW6597" s="80">
        <f t="shared" si="2855"/>
        <v>0.46215616438356183</v>
      </c>
      <c r="AX6597" s="80">
        <f t="shared" si="2849"/>
        <v>0.17579914383561637</v>
      </c>
      <c r="BA6597" s="77">
        <f t="shared" si="2850"/>
        <v>278.42227378190256</v>
      </c>
      <c r="BB6597" s="77">
        <f t="shared" si="2843"/>
        <v>241.72105390379505</v>
      </c>
      <c r="BC6597" s="77">
        <f t="shared" si="2857"/>
        <v>233.79052369077323</v>
      </c>
      <c r="BD6597" s="77">
        <f t="shared" si="2853"/>
        <v>245.85747002559592</v>
      </c>
      <c r="BE6597" s="77">
        <f t="shared" si="2851"/>
        <v>260.8464840865235</v>
      </c>
    </row>
    <row r="6598" spans="1:57" x14ac:dyDescent="0.45">
      <c r="A6598" s="6">
        <v>43486</v>
      </c>
      <c r="B6598" s="77">
        <v>249.39530999999999</v>
      </c>
      <c r="C6598" s="77">
        <v>2.3572000000000002</v>
      </c>
      <c r="D6598" s="77">
        <v>1.9908999999999999</v>
      </c>
      <c r="E6598" s="77">
        <v>309.34710999999999</v>
      </c>
      <c r="F6598" s="77">
        <v>6.6750999999999996</v>
      </c>
      <c r="G6598" s="77">
        <v>1.9816</v>
      </c>
      <c r="H6598" s="77">
        <v>249.66747000000001</v>
      </c>
      <c r="I6598" s="77">
        <v>2.3788</v>
      </c>
      <c r="J6598" s="77">
        <v>2.1692</v>
      </c>
      <c r="K6598" s="77">
        <v>236.47567000000001</v>
      </c>
      <c r="L6598" s="77">
        <v>2.3439999999999999</v>
      </c>
      <c r="M6598" s="77">
        <v>1.8364</v>
      </c>
      <c r="N6598" s="77">
        <v>172.97664</v>
      </c>
      <c r="O6598" s="3">
        <v>1.77</v>
      </c>
      <c r="P6598" s="34">
        <v>1.8069999999999999</v>
      </c>
      <c r="Q6598" s="77">
        <v>1.82</v>
      </c>
      <c r="R6598" s="77">
        <v>1.897</v>
      </c>
      <c r="S6598" s="77">
        <v>2.0299999999999998</v>
      </c>
      <c r="T6598" s="77">
        <v>2.1320000000000001</v>
      </c>
      <c r="U6598" s="77">
        <v>2.29</v>
      </c>
      <c r="V6598" s="77">
        <v>15</v>
      </c>
      <c r="W6598" s="77">
        <v>99</v>
      </c>
      <c r="Y6598" s="77">
        <f t="shared" ref="Y6598:Y6661" si="2860">AVERAGE(P6598:S6598)</f>
        <v>1.8885000000000001</v>
      </c>
      <c r="Z6598" s="77">
        <f t="shared" ref="Z6598:Z6661" si="2861">AVERAGE((S6598-Q6598),(Q6598-O6598))</f>
        <v>0.12999999999999989</v>
      </c>
      <c r="AA6598" s="77">
        <f t="shared" ref="AA6598:AA6661" si="2862">T6598-P6598</f>
        <v>0.32500000000000018</v>
      </c>
      <c r="AC6598" s="77">
        <f t="shared" ref="AC6598:AC6661" si="2863">B6598/B6597-1</f>
        <v>-3.1275550470555302E-6</v>
      </c>
      <c r="AD6598" s="77">
        <f t="shared" si="2856"/>
        <v>2.4939531000000059</v>
      </c>
      <c r="AE6598" s="77">
        <f t="shared" ref="AE6598:AE6661" si="2864">E6598/E6597-1</f>
        <v>-8.4129077201533509E-4</v>
      </c>
      <c r="AF6598" s="77" t="e">
        <f t="shared" si="2856"/>
        <v>#VALUE!</v>
      </c>
      <c r="AG6598" s="77">
        <f t="shared" ref="AG6598:AG6661" si="2865">H6598/H6597-1</f>
        <v>1.4499496022502001E-5</v>
      </c>
      <c r="AH6598" s="77" t="e">
        <f t="shared" si="2856"/>
        <v>#VALUE!</v>
      </c>
      <c r="AI6598" s="77">
        <f t="shared" ref="AI6598:AI6661" si="2866">K6598/K6597-1</f>
        <v>-4.1524746401955248E-5</v>
      </c>
      <c r="AJ6598" s="77" t="e">
        <f t="shared" si="2856"/>
        <v>#VALUE!</v>
      </c>
      <c r="AK6598" s="77">
        <f t="shared" ref="AK6598:AK6661" si="2867">N6598/N6597-1</f>
        <v>4.8506011941507055E-5</v>
      </c>
      <c r="AL6598" s="77" t="e">
        <f t="shared" ref="AL6598:AL6661" si="2868">AL6597*(1+AK6598)</f>
        <v>#VALUE!</v>
      </c>
      <c r="AN6598" s="77">
        <f t="shared" si="2846"/>
        <v>53.487376979032931</v>
      </c>
      <c r="AO6598" s="77">
        <f t="shared" si="2844"/>
        <v>51.420344173503679</v>
      </c>
      <c r="AP6598" s="77">
        <f t="shared" si="2858"/>
        <v>49.004327354351666</v>
      </c>
      <c r="AQ6598" s="77">
        <f t="shared" si="2854"/>
        <v>45.352445972345521</v>
      </c>
      <c r="AR6598" s="77">
        <f t="shared" si="2847"/>
        <v>51.942546219309889</v>
      </c>
      <c r="AT6598" s="80">
        <f t="shared" si="2848"/>
        <v>9.6833333333333327E-2</v>
      </c>
      <c r="AU6598" s="80">
        <f t="shared" si="2845"/>
        <v>0.21318888888888862</v>
      </c>
      <c r="AV6598" s="80">
        <f t="shared" si="2859"/>
        <v>0.31674722222222196</v>
      </c>
      <c r="AW6598" s="80">
        <f t="shared" si="2855"/>
        <v>0.46089589041095913</v>
      </c>
      <c r="AX6598" s="80">
        <f t="shared" si="2849"/>
        <v>0.1751032222914071</v>
      </c>
      <c r="BA6598" s="77">
        <f t="shared" si="2850"/>
        <v>279.45971122496508</v>
      </c>
      <c r="BB6598" s="77">
        <f t="shared" si="2843"/>
        <v>242.62683992020277</v>
      </c>
      <c r="BC6598" s="77">
        <f t="shared" si="2857"/>
        <v>234.13415887303435</v>
      </c>
      <c r="BD6598" s="77">
        <f t="shared" si="2853"/>
        <v>245.85912608868415</v>
      </c>
      <c r="BE6598" s="77">
        <f t="shared" si="2851"/>
        <v>261.70632622402661</v>
      </c>
    </row>
    <row r="6599" spans="1:57" x14ac:dyDescent="0.45">
      <c r="A6599" s="6">
        <v>43487</v>
      </c>
      <c r="B6599" s="77">
        <v>249.51423</v>
      </c>
      <c r="C6599" s="77">
        <v>2.3572000000000002</v>
      </c>
      <c r="D6599" s="77">
        <v>1.9729000000000001</v>
      </c>
      <c r="E6599" s="77">
        <v>310.01348999999999</v>
      </c>
      <c r="F6599" s="77">
        <v>6.6763000000000003</v>
      </c>
      <c r="G6599" s="77">
        <v>1.9501999999999999</v>
      </c>
      <c r="H6599" s="77">
        <v>249.79653999999999</v>
      </c>
      <c r="I6599" s="77">
        <v>2.3809</v>
      </c>
      <c r="J6599" s="77">
        <v>2.1505999999999998</v>
      </c>
      <c r="K6599" s="77">
        <v>236.57641000000001</v>
      </c>
      <c r="L6599" s="77">
        <v>2.3414999999999999</v>
      </c>
      <c r="M6599" s="77">
        <v>1.8207</v>
      </c>
      <c r="N6599" s="77">
        <v>172.98502999999999</v>
      </c>
      <c r="O6599" s="3">
        <v>1.77</v>
      </c>
      <c r="P6599" s="34">
        <v>1.7949999999999999</v>
      </c>
      <c r="Q6599" s="77">
        <v>1.7969999999999999</v>
      </c>
      <c r="R6599" s="77">
        <v>1.869</v>
      </c>
      <c r="S6599" s="77">
        <v>1.9950000000000001</v>
      </c>
      <c r="T6599" s="77">
        <v>2.117</v>
      </c>
      <c r="U6599" s="77">
        <v>2.2639999999999998</v>
      </c>
      <c r="V6599" s="77">
        <v>15</v>
      </c>
      <c r="W6599" s="77">
        <v>99</v>
      </c>
      <c r="Y6599" s="77">
        <f t="shared" si="2860"/>
        <v>1.8639999999999999</v>
      </c>
      <c r="Z6599" s="77">
        <f t="shared" si="2861"/>
        <v>0.11250000000000004</v>
      </c>
      <c r="AA6599" s="77">
        <f t="shared" si="2862"/>
        <v>0.32200000000000006</v>
      </c>
      <c r="AC6599" s="77">
        <f t="shared" si="2863"/>
        <v>4.7683334542258926E-4</v>
      </c>
      <c r="AD6599" s="77">
        <f t="shared" ref="AD6599:AJ6614" si="2869">AD6598*(1+AC6599)</f>
        <v>2.4951423000000061</v>
      </c>
      <c r="AE6599" s="77">
        <f t="shared" si="2864"/>
        <v>2.1541497510677576E-3</v>
      </c>
      <c r="AF6599" s="77" t="e">
        <f t="shared" si="2869"/>
        <v>#VALUE!</v>
      </c>
      <c r="AG6599" s="77">
        <f t="shared" si="2865"/>
        <v>5.1696762898267856E-4</v>
      </c>
      <c r="AH6599" s="77" t="e">
        <f t="shared" si="2869"/>
        <v>#VALUE!</v>
      </c>
      <c r="AI6599" s="77">
        <f t="shared" si="2866"/>
        <v>4.2600577048790278E-4</v>
      </c>
      <c r="AJ6599" s="77" t="e">
        <f t="shared" si="2869"/>
        <v>#VALUE!</v>
      </c>
      <c r="AK6599" s="77">
        <f t="shared" si="2867"/>
        <v>4.8503659222376427E-5</v>
      </c>
      <c r="AL6599" s="77" t="e">
        <f t="shared" si="2868"/>
        <v>#VALUE!</v>
      </c>
      <c r="AN6599" s="77">
        <f t="shared" si="2846"/>
        <v>53.515046647282311</v>
      </c>
      <c r="AO6599" s="77">
        <f t="shared" si="2844"/>
        <v>51.489697054646307</v>
      </c>
      <c r="AP6599" s="77">
        <f t="shared" si="2858"/>
        <v>49.053205013782623</v>
      </c>
      <c r="AQ6599" s="77">
        <f t="shared" si="2854"/>
        <v>45.380512488965643</v>
      </c>
      <c r="AR6599" s="77">
        <f t="shared" si="2847"/>
        <v>51.984494073889962</v>
      </c>
      <c r="AT6599" s="80">
        <f t="shared" si="2848"/>
        <v>9.7166666666666665E-2</v>
      </c>
      <c r="AU6599" s="80">
        <f t="shared" si="2845"/>
        <v>0.21020555555555528</v>
      </c>
      <c r="AV6599" s="80">
        <f t="shared" si="2859"/>
        <v>0.31436111111111081</v>
      </c>
      <c r="AW6599" s="80">
        <f t="shared" si="2855"/>
        <v>0.45962191780821932</v>
      </c>
      <c r="AX6599" s="80">
        <f t="shared" si="2849"/>
        <v>0.17408811747613107</v>
      </c>
      <c r="BA6599" s="77">
        <f t="shared" si="2850"/>
        <v>280.58361391694723</v>
      </c>
      <c r="BB6599" s="77">
        <f t="shared" si="2843"/>
        <v>243.56580336120808</v>
      </c>
      <c r="BC6599" s="77">
        <f t="shared" si="2857"/>
        <v>234.47880572128298</v>
      </c>
      <c r="BD6599" s="77">
        <f t="shared" si="2853"/>
        <v>245.86243828179181</v>
      </c>
      <c r="BE6599" s="77">
        <f t="shared" si="2851"/>
        <v>262.62259284619347</v>
      </c>
    </row>
    <row r="6600" spans="1:57" x14ac:dyDescent="0.45">
      <c r="A6600" s="6">
        <v>43488</v>
      </c>
      <c r="B6600" s="77">
        <v>249.53630000000001</v>
      </c>
      <c r="C6600" s="77">
        <v>2.3580000000000001</v>
      </c>
      <c r="D6600" s="77">
        <v>1.9722</v>
      </c>
      <c r="E6600" s="77">
        <v>310.17439999999999</v>
      </c>
      <c r="F6600" s="77">
        <v>6.6742999999999997</v>
      </c>
      <c r="G6600" s="77">
        <v>1.9435</v>
      </c>
      <c r="H6600" s="77">
        <v>249.79771</v>
      </c>
      <c r="I6600" s="77">
        <v>2.3782999999999999</v>
      </c>
      <c r="J6600" s="77">
        <v>2.1532</v>
      </c>
      <c r="K6600" s="77">
        <v>236.59459000000001</v>
      </c>
      <c r="L6600" s="77">
        <v>2.3389000000000002</v>
      </c>
      <c r="M6600" s="77">
        <v>1.8193999999999999</v>
      </c>
      <c r="N6600" s="77">
        <v>172.99346</v>
      </c>
      <c r="O6600" s="3">
        <v>1.78</v>
      </c>
      <c r="P6600" s="34">
        <v>1.7949999999999999</v>
      </c>
      <c r="Q6600" s="77">
        <v>1.8</v>
      </c>
      <c r="R6600" s="77">
        <v>1.867</v>
      </c>
      <c r="S6600" s="77">
        <v>1.9850000000000001</v>
      </c>
      <c r="T6600" s="77">
        <v>2.125</v>
      </c>
      <c r="U6600" s="77">
        <v>2.2669999999999999</v>
      </c>
      <c r="V6600" s="77">
        <v>15</v>
      </c>
      <c r="W6600" s="77">
        <v>99</v>
      </c>
      <c r="Y6600" s="77">
        <f t="shared" si="2860"/>
        <v>1.86175</v>
      </c>
      <c r="Z6600" s="77">
        <f t="shared" si="2861"/>
        <v>0.10250000000000004</v>
      </c>
      <c r="AA6600" s="77">
        <f t="shared" si="2862"/>
        <v>0.33000000000000007</v>
      </c>
      <c r="AC6600" s="77">
        <f t="shared" si="2863"/>
        <v>8.8451869057815102E-5</v>
      </c>
      <c r="AD6600" s="77">
        <f t="shared" si="2869"/>
        <v>2.4953630000000064</v>
      </c>
      <c r="AE6600" s="77">
        <f t="shared" si="2864"/>
        <v>5.1904192943341698E-4</v>
      </c>
      <c r="AF6600" s="77" t="e">
        <f t="shared" si="2869"/>
        <v>#VALUE!</v>
      </c>
      <c r="AG6600" s="77">
        <f t="shared" si="2865"/>
        <v>4.6838118734626732E-6</v>
      </c>
      <c r="AH6600" s="77" t="e">
        <f t="shared" si="2869"/>
        <v>#VALUE!</v>
      </c>
      <c r="AI6600" s="77">
        <f t="shared" si="2866"/>
        <v>7.6846207954561763E-5</v>
      </c>
      <c r="AJ6600" s="77" t="e">
        <f t="shared" si="2869"/>
        <v>#VALUE!</v>
      </c>
      <c r="AK6600" s="77">
        <f t="shared" si="2867"/>
        <v>4.8732540613549702E-5</v>
      </c>
      <c r="AL6600" s="77" t="e">
        <f t="shared" si="2868"/>
        <v>#VALUE!</v>
      </c>
      <c r="AN6600" s="77">
        <f t="shared" si="2846"/>
        <v>53.55062988928406</v>
      </c>
      <c r="AO6600" s="77">
        <f t="shared" si="2844"/>
        <v>51.554068761671275</v>
      </c>
      <c r="AP6600" s="77">
        <f t="shared" si="2858"/>
        <v>49.107136767468184</v>
      </c>
      <c r="AQ6600" s="77">
        <f t="shared" si="2854"/>
        <v>45.408020611509144</v>
      </c>
      <c r="AR6600" s="77">
        <f t="shared" si="2847"/>
        <v>52.030063734334092</v>
      </c>
      <c r="AT6600" s="80">
        <f t="shared" si="2848"/>
        <v>9.6916666666666693E-2</v>
      </c>
      <c r="AU6600" s="80">
        <f t="shared" si="2845"/>
        <v>0.20755555555555533</v>
      </c>
      <c r="AV6600" s="80">
        <f t="shared" si="2859"/>
        <v>0.31200555555555531</v>
      </c>
      <c r="AW6600" s="80">
        <f t="shared" si="2855"/>
        <v>0.45834109589041111</v>
      </c>
      <c r="AX6600" s="80">
        <f t="shared" si="2849"/>
        <v>0.17284959526774588</v>
      </c>
      <c r="BA6600" s="77">
        <f t="shared" si="2850"/>
        <v>281.50511400957123</v>
      </c>
      <c r="BB6600" s="77">
        <f t="shared" si="2843"/>
        <v>244.50541987014049</v>
      </c>
      <c r="BC6600" s="77">
        <f t="shared" si="2857"/>
        <v>234.77546335546322</v>
      </c>
      <c r="BD6600" s="77">
        <f t="shared" si="2853"/>
        <v>245.85912608868412</v>
      </c>
      <c r="BE6600" s="77">
        <f t="shared" si="2851"/>
        <v>263.42179106776234</v>
      </c>
    </row>
    <row r="6601" spans="1:57" x14ac:dyDescent="0.45">
      <c r="A6601" s="6">
        <v>43489</v>
      </c>
      <c r="B6601" s="77">
        <v>249.50059999999999</v>
      </c>
      <c r="C6601" s="77">
        <v>2.3569</v>
      </c>
      <c r="D6601" s="77">
        <v>1.9807999999999999</v>
      </c>
      <c r="E6601" s="77">
        <v>310.06941999999998</v>
      </c>
      <c r="F6601" s="77">
        <v>6.6711</v>
      </c>
      <c r="G6601" s="77">
        <v>1.9494</v>
      </c>
      <c r="H6601" s="77">
        <v>249.76920999999999</v>
      </c>
      <c r="I6601" s="77">
        <v>2.3767</v>
      </c>
      <c r="J6601" s="77">
        <v>2.1606000000000001</v>
      </c>
      <c r="K6601" s="77">
        <v>236.5564</v>
      </c>
      <c r="L6601" s="77">
        <v>2.3363</v>
      </c>
      <c r="M6601" s="77">
        <v>1.8282</v>
      </c>
      <c r="N6601" s="77">
        <v>173.00184999999999</v>
      </c>
      <c r="O6601" s="3">
        <v>1.77</v>
      </c>
      <c r="P6601" s="34">
        <v>1.8049999999999999</v>
      </c>
      <c r="Q6601" s="77">
        <v>1.8120000000000001</v>
      </c>
      <c r="R6601" s="77">
        <v>1.877</v>
      </c>
      <c r="S6601" s="77">
        <v>1.992</v>
      </c>
      <c r="T6601" s="77">
        <v>2.1339999999999999</v>
      </c>
      <c r="U6601" s="77">
        <v>2.2759999999999998</v>
      </c>
      <c r="V6601" s="77">
        <v>15</v>
      </c>
      <c r="W6601" s="77">
        <v>99</v>
      </c>
      <c r="Y6601" s="77">
        <f t="shared" si="2860"/>
        <v>1.8714999999999999</v>
      </c>
      <c r="Z6601" s="77">
        <f t="shared" si="2861"/>
        <v>0.11099999999999999</v>
      </c>
      <c r="AA6601" s="77">
        <f t="shared" si="2862"/>
        <v>0.32899999999999996</v>
      </c>
      <c r="AC6601" s="77">
        <f t="shared" si="2863"/>
        <v>-1.4306535762542705E-4</v>
      </c>
      <c r="AD6601" s="77">
        <f t="shared" si="2869"/>
        <v>2.4950060000000063</v>
      </c>
      <c r="AE6601" s="77">
        <f t="shared" si="2864"/>
        <v>-3.384547531969373E-4</v>
      </c>
      <c r="AF6601" s="77" t="e">
        <f t="shared" si="2869"/>
        <v>#VALUE!</v>
      </c>
      <c r="AG6601" s="77">
        <f t="shared" si="2865"/>
        <v>-1.1409231894077276E-4</v>
      </c>
      <c r="AH6601" s="77" t="e">
        <f t="shared" si="2869"/>
        <v>#VALUE!</v>
      </c>
      <c r="AI6601" s="77">
        <f t="shared" si="2866"/>
        <v>-1.6141535611624569E-4</v>
      </c>
      <c r="AJ6601" s="77" t="e">
        <f t="shared" si="2869"/>
        <v>#VALUE!</v>
      </c>
      <c r="AK6601" s="77">
        <f t="shared" si="2867"/>
        <v>4.8498943254760007E-5</v>
      </c>
      <c r="AL6601" s="77" t="e">
        <f t="shared" si="2868"/>
        <v>#VALUE!</v>
      </c>
      <c r="AN6601" s="77">
        <f t="shared" si="2846"/>
        <v>53.576929774039293</v>
      </c>
      <c r="AO6601" s="77">
        <f t="shared" si="2844"/>
        <v>51.610683411466184</v>
      </c>
      <c r="AP6601" s="77">
        <f t="shared" si="2858"/>
        <v>49.159878165435302</v>
      </c>
      <c r="AQ6601" s="77">
        <f t="shared" si="2854"/>
        <v>45.435434846675591</v>
      </c>
      <c r="AR6601" s="77">
        <f t="shared" si="2847"/>
        <v>52.068287595465911</v>
      </c>
      <c r="AT6601" s="80">
        <f t="shared" si="2848"/>
        <v>9.6950000000000008E-2</v>
      </c>
      <c r="AU6601" s="80">
        <f t="shared" si="2845"/>
        <v>0.2048333333333332</v>
      </c>
      <c r="AV6601" s="80">
        <f t="shared" si="2859"/>
        <v>0.30950555555555531</v>
      </c>
      <c r="AW6601" s="80">
        <f t="shared" si="2855"/>
        <v>0.45704246575342478</v>
      </c>
      <c r="AX6601" s="80">
        <f t="shared" si="2849"/>
        <v>0.17172541511000408</v>
      </c>
      <c r="BA6601" s="77">
        <f t="shared" si="2850"/>
        <v>282.45927878730816</v>
      </c>
      <c r="BB6601" s="77">
        <f t="shared" si="2843"/>
        <v>245.56616643929058</v>
      </c>
      <c r="BC6601" s="77">
        <f t="shared" si="2857"/>
        <v>235.07594258923106</v>
      </c>
      <c r="BD6601" s="77">
        <f t="shared" si="2853"/>
        <v>245.85415796634803</v>
      </c>
      <c r="BE6601" s="77">
        <f t="shared" si="2851"/>
        <v>264.27228771897649</v>
      </c>
    </row>
    <row r="6602" spans="1:57" x14ac:dyDescent="0.45">
      <c r="A6602" s="6">
        <v>43490</v>
      </c>
      <c r="B6602" s="77">
        <v>249.53509</v>
      </c>
      <c r="C6602" s="77">
        <v>2.3565999999999998</v>
      </c>
      <c r="D6602" s="77">
        <v>1.9771000000000001</v>
      </c>
      <c r="E6602" s="77">
        <v>309.89780000000002</v>
      </c>
      <c r="F6602" s="77">
        <v>6.6676000000000002</v>
      </c>
      <c r="G6602" s="77">
        <v>1.9581</v>
      </c>
      <c r="H6602" s="77">
        <v>249.80110999999999</v>
      </c>
      <c r="I6602" s="77">
        <v>2.3786</v>
      </c>
      <c r="J6602" s="77">
        <v>2.1579999999999999</v>
      </c>
      <c r="K6602" s="77">
        <v>236.58063999999999</v>
      </c>
      <c r="L6602" s="77">
        <v>2.3342999999999998</v>
      </c>
      <c r="M6602" s="77">
        <v>1.8253999999999999</v>
      </c>
      <c r="N6602" s="77">
        <v>173.01029</v>
      </c>
      <c r="O6602" s="3">
        <v>1.78</v>
      </c>
      <c r="P6602" s="34">
        <v>1.7949999999999999</v>
      </c>
      <c r="Q6602" s="77">
        <v>1.81</v>
      </c>
      <c r="R6602" s="77">
        <v>1.88</v>
      </c>
      <c r="S6602" s="77">
        <v>2.0019999999999998</v>
      </c>
      <c r="T6602" s="77">
        <v>2.1269999999999998</v>
      </c>
      <c r="U6602" s="77">
        <v>2.2690000000000001</v>
      </c>
      <c r="V6602" s="77">
        <v>15</v>
      </c>
      <c r="W6602" s="77">
        <v>99</v>
      </c>
      <c r="Y6602" s="77">
        <f t="shared" si="2860"/>
        <v>1.8717499999999998</v>
      </c>
      <c r="Z6602" s="77">
        <f t="shared" si="2861"/>
        <v>0.11099999999999988</v>
      </c>
      <c r="AA6602" s="77">
        <f t="shared" si="2862"/>
        <v>0.33199999999999985</v>
      </c>
      <c r="AC6602" s="77">
        <f t="shared" si="2863"/>
        <v>1.3823614051422517E-4</v>
      </c>
      <c r="AD6602" s="77">
        <f t="shared" si="2869"/>
        <v>2.4953509000000063</v>
      </c>
      <c r="AE6602" s="77">
        <f t="shared" si="2864"/>
        <v>-5.5348895740814363E-4</v>
      </c>
      <c r="AF6602" s="77" t="e">
        <f t="shared" si="2869"/>
        <v>#VALUE!</v>
      </c>
      <c r="AG6602" s="77">
        <f t="shared" si="2865"/>
        <v>1.2771790406040928E-4</v>
      </c>
      <c r="AH6602" s="77" t="e">
        <f t="shared" si="2869"/>
        <v>#VALUE!</v>
      </c>
      <c r="AI6602" s="77">
        <f t="shared" si="2866"/>
        <v>1.0247027770127204E-4</v>
      </c>
      <c r="AJ6602" s="77" t="e">
        <f t="shared" si="2869"/>
        <v>#VALUE!</v>
      </c>
      <c r="AK6602" s="77">
        <f t="shared" si="2867"/>
        <v>4.878560547183497E-5</v>
      </c>
      <c r="AL6602" s="77" t="e">
        <f t="shared" si="2868"/>
        <v>#VALUE!</v>
      </c>
      <c r="AN6602" s="77">
        <f t="shared" si="2846"/>
        <v>53.566645835193292</v>
      </c>
      <c r="AO6602" s="77">
        <f t="shared" si="2844"/>
        <v>51.667348388624582</v>
      </c>
      <c r="AP6602" s="77">
        <f t="shared" si="2858"/>
        <v>49.212699337063945</v>
      </c>
      <c r="AQ6602" s="77">
        <f t="shared" si="2854"/>
        <v>45.463717462302434</v>
      </c>
      <c r="AR6602" s="77">
        <f t="shared" si="2847"/>
        <v>52.086620719434606</v>
      </c>
      <c r="AT6602" s="80">
        <f t="shared" si="2848"/>
        <v>9.8199999999999996E-2</v>
      </c>
      <c r="AU6602" s="80">
        <f t="shared" si="2845"/>
        <v>0.20211111111111096</v>
      </c>
      <c r="AV6602" s="80">
        <f t="shared" si="2859"/>
        <v>0.30729999999999974</v>
      </c>
      <c r="AW6602" s="80">
        <f t="shared" si="2855"/>
        <v>0.45573013698630138</v>
      </c>
      <c r="AX6602" s="80">
        <f t="shared" si="2849"/>
        <v>0.17130440016604395</v>
      </c>
      <c r="BA6602" s="77">
        <f t="shared" si="2850"/>
        <v>283.50028350028356</v>
      </c>
      <c r="BB6602" s="77">
        <f t="shared" si="2843"/>
        <v>246.61588206280484</v>
      </c>
      <c r="BC6602" s="77">
        <f t="shared" si="2857"/>
        <v>235.36795857523947</v>
      </c>
      <c r="BD6602" s="77">
        <f t="shared" si="2853"/>
        <v>245.85415796634803</v>
      </c>
      <c r="BE6602" s="77">
        <f t="shared" si="2851"/>
        <v>265.16621491237714</v>
      </c>
    </row>
    <row r="6603" spans="1:57" x14ac:dyDescent="0.45">
      <c r="A6603" s="6">
        <v>43491</v>
      </c>
      <c r="B6603" s="77">
        <v>249.54772</v>
      </c>
      <c r="C6603" s="77">
        <v>2.3538999999999999</v>
      </c>
      <c r="D6603" s="77">
        <v>1.9771000000000001</v>
      </c>
      <c r="E6603" s="77">
        <v>309.91235</v>
      </c>
      <c r="F6603" s="77">
        <v>6.6647999999999996</v>
      </c>
      <c r="G6603" s="77">
        <v>1.9581</v>
      </c>
      <c r="H6603" s="77">
        <v>249.81594000000001</v>
      </c>
      <c r="I6603" s="77">
        <v>2.3759000000000001</v>
      </c>
      <c r="J6603" s="77">
        <v>2.1579999999999999</v>
      </c>
      <c r="K6603" s="77">
        <v>236.5909</v>
      </c>
      <c r="L6603" s="77">
        <v>2.3315999999999999</v>
      </c>
      <c r="M6603" s="77">
        <v>1.8253999999999999</v>
      </c>
      <c r="N6603" s="77">
        <v>173.01873000000001</v>
      </c>
      <c r="O6603" s="3">
        <v>1.78</v>
      </c>
      <c r="P6603" s="34">
        <v>1.7949999999999999</v>
      </c>
      <c r="Q6603" s="77">
        <v>1.81</v>
      </c>
      <c r="R6603" s="77">
        <v>1.88</v>
      </c>
      <c r="S6603" s="77">
        <v>2.0019999999999998</v>
      </c>
      <c r="T6603" s="77">
        <v>2.1269999999999998</v>
      </c>
      <c r="U6603" s="77">
        <v>2.2690000000000001</v>
      </c>
      <c r="V6603" s="77">
        <v>15</v>
      </c>
      <c r="W6603" s="77">
        <v>99</v>
      </c>
      <c r="Y6603" s="77">
        <f t="shared" si="2860"/>
        <v>1.8717499999999998</v>
      </c>
      <c r="Z6603" s="77">
        <f t="shared" si="2861"/>
        <v>0.11099999999999988</v>
      </c>
      <c r="AA6603" s="77">
        <f t="shared" si="2862"/>
        <v>0.33199999999999985</v>
      </c>
      <c r="AC6603" s="77">
        <f t="shared" si="2863"/>
        <v>5.0614124049719322E-5</v>
      </c>
      <c r="AD6603" s="77">
        <f t="shared" si="2869"/>
        <v>2.4954772000000065</v>
      </c>
      <c r="AE6603" s="77">
        <f t="shared" si="2864"/>
        <v>4.6950962543146346E-5</v>
      </c>
      <c r="AF6603" s="77" t="e">
        <f t="shared" si="2869"/>
        <v>#VALUE!</v>
      </c>
      <c r="AG6603" s="77">
        <f t="shared" si="2865"/>
        <v>5.9367230193618781E-5</v>
      </c>
      <c r="AH6603" s="77" t="e">
        <f t="shared" si="2869"/>
        <v>#VALUE!</v>
      </c>
      <c r="AI6603" s="77">
        <f t="shared" si="2866"/>
        <v>4.3367876593869426E-5</v>
      </c>
      <c r="AJ6603" s="77" t="e">
        <f t="shared" si="2869"/>
        <v>#VALUE!</v>
      </c>
      <c r="AK6603" s="77">
        <f t="shared" si="2867"/>
        <v>4.8783225552684328E-5</v>
      </c>
      <c r="AL6603" s="77" t="e">
        <f t="shared" si="2868"/>
        <v>#VALUE!</v>
      </c>
      <c r="AN6603" s="77">
        <f t="shared" si="2846"/>
        <v>53.5597123843445</v>
      </c>
      <c r="AO6603" s="77">
        <f t="shared" si="2844"/>
        <v>51.724137931034491</v>
      </c>
      <c r="AP6603" s="77">
        <f t="shared" si="2858"/>
        <v>49.267049991686193</v>
      </c>
      <c r="AQ6603" s="77">
        <f t="shared" si="2854"/>
        <v>45.492843290241794</v>
      </c>
      <c r="AR6603" s="77">
        <f t="shared" si="2847"/>
        <v>52.10706224834734</v>
      </c>
      <c r="AT6603" s="80">
        <f t="shared" si="2848"/>
        <v>9.9616666666666645E-2</v>
      </c>
      <c r="AU6603" s="80">
        <f t="shared" si="2845"/>
        <v>0.19938888888888881</v>
      </c>
      <c r="AV6603" s="80">
        <f t="shared" si="2859"/>
        <v>0.30508333333333304</v>
      </c>
      <c r="AW6603" s="80">
        <f t="shared" si="2855"/>
        <v>0.45441780821917804</v>
      </c>
      <c r="AX6603" s="80">
        <f t="shared" si="2849"/>
        <v>0.17097277916147771</v>
      </c>
      <c r="BA6603" s="77">
        <f t="shared" si="2850"/>
        <v>284.65698832906349</v>
      </c>
      <c r="BB6603" s="77">
        <f t="shared" si="2843"/>
        <v>247.6746106004733</v>
      </c>
      <c r="BC6603" s="77">
        <f t="shared" si="2857"/>
        <v>235.66995731755233</v>
      </c>
      <c r="BD6603" s="77">
        <f t="shared" si="2853"/>
        <v>245.84919004479144</v>
      </c>
      <c r="BE6603" s="77">
        <f t="shared" si="2851"/>
        <v>266.1268447976841</v>
      </c>
    </row>
    <row r="6604" spans="1:57" x14ac:dyDescent="0.45">
      <c r="A6604" s="6">
        <v>43492</v>
      </c>
      <c r="B6604" s="77">
        <v>249.56031999999999</v>
      </c>
      <c r="C6604" s="77">
        <v>2.3511000000000002</v>
      </c>
      <c r="D6604" s="77">
        <v>1.9771000000000001</v>
      </c>
      <c r="E6604" s="77">
        <v>309.92692</v>
      </c>
      <c r="F6604" s="77">
        <v>6.6620999999999997</v>
      </c>
      <c r="G6604" s="77">
        <v>1.9581</v>
      </c>
      <c r="H6604" s="77">
        <v>249.83076</v>
      </c>
      <c r="I6604" s="77">
        <v>2.3732000000000002</v>
      </c>
      <c r="J6604" s="77">
        <v>2.1579999999999999</v>
      </c>
      <c r="K6604" s="77">
        <v>236.60109</v>
      </c>
      <c r="L6604" s="77">
        <v>2.3288000000000002</v>
      </c>
      <c r="M6604" s="77">
        <v>1.8253999999999999</v>
      </c>
      <c r="N6604" s="77">
        <v>173.02717000000001</v>
      </c>
      <c r="O6604" s="3">
        <v>1.78</v>
      </c>
      <c r="P6604" s="34">
        <v>1.7949999999999999</v>
      </c>
      <c r="Q6604" s="77">
        <v>1.81</v>
      </c>
      <c r="R6604" s="77">
        <v>1.88</v>
      </c>
      <c r="S6604" s="77">
        <v>2.0019999999999998</v>
      </c>
      <c r="T6604" s="77">
        <v>2.1269999999999998</v>
      </c>
      <c r="U6604" s="77">
        <v>2.2690000000000001</v>
      </c>
      <c r="V6604" s="77">
        <v>15</v>
      </c>
      <c r="W6604" s="77">
        <v>99</v>
      </c>
      <c r="Y6604" s="77">
        <f t="shared" si="2860"/>
        <v>1.8717499999999998</v>
      </c>
      <c r="Z6604" s="77">
        <f t="shared" si="2861"/>
        <v>0.11099999999999988</v>
      </c>
      <c r="AA6604" s="77">
        <f t="shared" si="2862"/>
        <v>0.33199999999999985</v>
      </c>
      <c r="AC6604" s="77">
        <f t="shared" si="2863"/>
        <v>5.0491344901759661E-5</v>
      </c>
      <c r="AD6604" s="77">
        <f t="shared" si="2869"/>
        <v>2.4956032000000063</v>
      </c>
      <c r="AE6604" s="77">
        <f t="shared" si="2864"/>
        <v>4.7013292629349834E-5</v>
      </c>
      <c r="AF6604" s="77" t="e">
        <f t="shared" si="2869"/>
        <v>#VALUE!</v>
      </c>
      <c r="AG6604" s="77">
        <f t="shared" si="2865"/>
        <v>5.9323676463440833E-5</v>
      </c>
      <c r="AH6604" s="77" t="e">
        <f t="shared" si="2869"/>
        <v>#VALUE!</v>
      </c>
      <c r="AI6604" s="77">
        <f t="shared" si="2866"/>
        <v>4.3070126534816566E-5</v>
      </c>
      <c r="AJ6604" s="77" t="e">
        <f t="shared" si="2869"/>
        <v>#VALUE!</v>
      </c>
      <c r="AK6604" s="77">
        <f t="shared" si="2867"/>
        <v>4.8780845865792344E-5</v>
      </c>
      <c r="AL6604" s="77" t="e">
        <f t="shared" si="2868"/>
        <v>#VALUE!</v>
      </c>
      <c r="AN6604" s="77">
        <f t="shared" si="2846"/>
        <v>53.564254787305288</v>
      </c>
      <c r="AO6604" s="77">
        <f t="shared" si="2844"/>
        <v>51.753658336723689</v>
      </c>
      <c r="AP6604" s="77">
        <f t="shared" si="2858"/>
        <v>49.321047825661054</v>
      </c>
      <c r="AQ6604" s="77">
        <f t="shared" si="2854"/>
        <v>45.522006460383338</v>
      </c>
      <c r="AR6604" s="77">
        <f t="shared" si="2847"/>
        <v>52.12627988206237</v>
      </c>
      <c r="AT6604" s="80">
        <f t="shared" si="2848"/>
        <v>0.10121666666666665</v>
      </c>
      <c r="AU6604" s="80">
        <f t="shared" si="2845"/>
        <v>0.19701111111111105</v>
      </c>
      <c r="AV6604" s="80">
        <f t="shared" si="2859"/>
        <v>0.30250555555555531</v>
      </c>
      <c r="AW6604" s="80">
        <f t="shared" si="2855"/>
        <v>0.45305479452054781</v>
      </c>
      <c r="AX6604" s="80">
        <f t="shared" si="2849"/>
        <v>0.17078355126608546</v>
      </c>
      <c r="BA6604" s="77">
        <f t="shared" si="2850"/>
        <v>285.90488897360149</v>
      </c>
      <c r="BB6604" s="77">
        <f t="shared" si="2843"/>
        <v>248.88003982080639</v>
      </c>
      <c r="BC6604" s="77">
        <f t="shared" si="2857"/>
        <v>235.98820058997066</v>
      </c>
      <c r="BD6604" s="77">
        <f t="shared" si="2853"/>
        <v>245.84422232400226</v>
      </c>
      <c r="BE6604" s="77">
        <f t="shared" si="2851"/>
        <v>267.17944230463502</v>
      </c>
    </row>
    <row r="6605" spans="1:57" x14ac:dyDescent="0.45">
      <c r="A6605" s="6">
        <v>43493</v>
      </c>
      <c r="B6605" s="77">
        <v>249.52796000000001</v>
      </c>
      <c r="C6605" s="77">
        <v>2.3551000000000002</v>
      </c>
      <c r="D6605" s="77">
        <v>1.9856</v>
      </c>
      <c r="E6605" s="77">
        <v>309.65314999999998</v>
      </c>
      <c r="F6605" s="77">
        <v>6.6581999999999999</v>
      </c>
      <c r="G6605" s="77">
        <v>1.9717</v>
      </c>
      <c r="H6605" s="77">
        <v>249.79703000000001</v>
      </c>
      <c r="I6605" s="77">
        <v>2.3845999999999998</v>
      </c>
      <c r="J6605" s="77">
        <v>2.1671</v>
      </c>
      <c r="K6605" s="77">
        <v>236.56389999999999</v>
      </c>
      <c r="L6605" s="77">
        <v>2.3269000000000002</v>
      </c>
      <c r="M6605" s="77">
        <v>1.8335999999999999</v>
      </c>
      <c r="N6605" s="77">
        <v>173.03584000000001</v>
      </c>
      <c r="O6605" s="3">
        <v>1.83</v>
      </c>
      <c r="P6605" s="34">
        <v>1.802</v>
      </c>
      <c r="Q6605" s="77">
        <v>1.8169999999999999</v>
      </c>
      <c r="R6605" s="77">
        <v>1.89</v>
      </c>
      <c r="S6605" s="77">
        <v>2.0150000000000001</v>
      </c>
      <c r="T6605" s="77">
        <v>2.1349999999999998</v>
      </c>
      <c r="U6605" s="77">
        <v>2.2749999999999999</v>
      </c>
      <c r="V6605" s="77">
        <v>15</v>
      </c>
      <c r="W6605" s="77">
        <v>99</v>
      </c>
      <c r="Y6605" s="77">
        <f t="shared" si="2860"/>
        <v>1.8809999999999998</v>
      </c>
      <c r="Z6605" s="77">
        <f t="shared" si="2861"/>
        <v>9.2500000000000027E-2</v>
      </c>
      <c r="AA6605" s="77">
        <f t="shared" si="2862"/>
        <v>0.33299999999999974</v>
      </c>
      <c r="AC6605" s="77">
        <f t="shared" si="2863"/>
        <v>-1.2966804979241964E-4</v>
      </c>
      <c r="AD6605" s="77">
        <f t="shared" si="2869"/>
        <v>2.4952796000000066</v>
      </c>
      <c r="AE6605" s="77">
        <f t="shared" si="2864"/>
        <v>-8.8333727189626732E-4</v>
      </c>
      <c r="AF6605" s="77" t="e">
        <f t="shared" si="2869"/>
        <v>#VALUE!</v>
      </c>
      <c r="AG6605" s="77">
        <f t="shared" si="2865"/>
        <v>-1.3501139731553202E-4</v>
      </c>
      <c r="AH6605" s="77" t="e">
        <f t="shared" si="2869"/>
        <v>#VALUE!</v>
      </c>
      <c r="AI6605" s="77">
        <f t="shared" si="2866"/>
        <v>-1.5718439843204202E-4</v>
      </c>
      <c r="AJ6605" s="77" t="e">
        <f t="shared" si="2869"/>
        <v>#VALUE!</v>
      </c>
      <c r="AK6605" s="77">
        <f t="shared" si="2867"/>
        <v>5.0107737414872844E-5</v>
      </c>
      <c r="AL6605" s="77" t="e">
        <f t="shared" si="2868"/>
        <v>#VALUE!</v>
      </c>
      <c r="AN6605" s="77">
        <f t="shared" si="2846"/>
        <v>53.559951438977372</v>
      </c>
      <c r="AO6605" s="77">
        <f t="shared" si="2844"/>
        <v>51.797219640354655</v>
      </c>
      <c r="AP6605" s="77">
        <f t="shared" si="2858"/>
        <v>49.37411452325864</v>
      </c>
      <c r="AQ6605" s="77">
        <f t="shared" si="2854"/>
        <v>45.550681216677361</v>
      </c>
      <c r="AR6605" s="77">
        <f t="shared" si="2847"/>
        <v>52.144352722559525</v>
      </c>
      <c r="AT6605" s="80">
        <f t="shared" si="2848"/>
        <v>0.1022</v>
      </c>
      <c r="AU6605" s="80">
        <f t="shared" si="2845"/>
        <v>0.19402777777777772</v>
      </c>
      <c r="AV6605" s="80">
        <f t="shared" si="2859"/>
        <v>0.30008333333333304</v>
      </c>
      <c r="AW6605" s="80">
        <f t="shared" si="2855"/>
        <v>0.45172328767123276</v>
      </c>
      <c r="AX6605" s="80">
        <f t="shared" si="2849"/>
        <v>0.17011545246990448</v>
      </c>
      <c r="BA6605" s="77">
        <f t="shared" si="2850"/>
        <v>287.13629402756504</v>
      </c>
      <c r="BB6605" s="77">
        <f t="shared" si="2843"/>
        <v>250.10421008753647</v>
      </c>
      <c r="BC6605" s="77">
        <f t="shared" si="2857"/>
        <v>236.30420227639732</v>
      </c>
      <c r="BD6605" s="77">
        <f t="shared" si="2853"/>
        <v>245.83759900856705</v>
      </c>
      <c r="BE6605" s="77">
        <f t="shared" si="2851"/>
        <v>268.22777248607991</v>
      </c>
    </row>
    <row r="6606" spans="1:57" x14ac:dyDescent="0.45">
      <c r="A6606" s="6">
        <v>43494</v>
      </c>
      <c r="B6606" s="77">
        <v>249.52303000000001</v>
      </c>
      <c r="C6606" s="77">
        <v>2.3589000000000002</v>
      </c>
      <c r="D6606" s="77">
        <v>1.9879</v>
      </c>
      <c r="E6606" s="77">
        <v>309.27309000000002</v>
      </c>
      <c r="F6606" s="77">
        <v>6.6536</v>
      </c>
      <c r="G6606" s="77">
        <v>1.99</v>
      </c>
      <c r="H6606" s="77">
        <v>249.78781000000001</v>
      </c>
      <c r="I6606" s="77">
        <v>2.3841000000000001</v>
      </c>
      <c r="J6606" s="77">
        <v>2.1718999999999999</v>
      </c>
      <c r="K6606" s="77">
        <v>236.54541</v>
      </c>
      <c r="L6606" s="77">
        <v>2.3313000000000001</v>
      </c>
      <c r="M6606" s="77">
        <v>1.8385</v>
      </c>
      <c r="N6606" s="77">
        <v>173.04414</v>
      </c>
      <c r="O6606" s="3">
        <v>1.75</v>
      </c>
      <c r="P6606" s="34">
        <v>1.81</v>
      </c>
      <c r="Q6606" s="77">
        <v>1.82</v>
      </c>
      <c r="R6606" s="77">
        <v>1.9</v>
      </c>
      <c r="S6606" s="77">
        <v>2.0379999999999998</v>
      </c>
      <c r="T6606" s="77">
        <v>2.1389999999999998</v>
      </c>
      <c r="U6606" s="77">
        <v>2.2759999999999998</v>
      </c>
      <c r="V6606" s="77">
        <v>15</v>
      </c>
      <c r="W6606" s="77">
        <v>99</v>
      </c>
      <c r="Y6606" s="77">
        <f t="shared" si="2860"/>
        <v>1.8919999999999999</v>
      </c>
      <c r="Z6606" s="77">
        <f t="shared" si="2861"/>
        <v>0.14399999999999991</v>
      </c>
      <c r="AA6606" s="77">
        <f t="shared" si="2862"/>
        <v>0.32899999999999974</v>
      </c>
      <c r="AC6606" s="77">
        <f t="shared" si="2863"/>
        <v>-1.9757304952960908E-5</v>
      </c>
      <c r="AD6606" s="77">
        <f t="shared" si="2869"/>
        <v>2.4952303000000065</v>
      </c>
      <c r="AE6606" s="77">
        <f t="shared" si="2864"/>
        <v>-1.2273732723208086E-3</v>
      </c>
      <c r="AF6606" s="77" t="e">
        <f t="shared" si="2869"/>
        <v>#VALUE!</v>
      </c>
      <c r="AG6606" s="77">
        <f t="shared" si="2865"/>
        <v>-3.6909966463549715E-5</v>
      </c>
      <c r="AH6606" s="77" t="e">
        <f t="shared" si="2869"/>
        <v>#VALUE!</v>
      </c>
      <c r="AI6606" s="77">
        <f t="shared" si="2866"/>
        <v>-7.8160699920726273E-5</v>
      </c>
      <c r="AJ6606" s="77" t="e">
        <f t="shared" si="2869"/>
        <v>#VALUE!</v>
      </c>
      <c r="AK6606" s="77">
        <f t="shared" si="2867"/>
        <v>4.796694141506741E-5</v>
      </c>
      <c r="AL6606" s="77" t="e">
        <f t="shared" si="2868"/>
        <v>#VALUE!</v>
      </c>
      <c r="AN6606" s="77">
        <f t="shared" si="2846"/>
        <v>53.545134085939949</v>
      </c>
      <c r="AO6606" s="77">
        <f t="shared" si="2844"/>
        <v>51.842272765238043</v>
      </c>
      <c r="AP6606" s="77">
        <f t="shared" si="2858"/>
        <v>49.424581178158462</v>
      </c>
      <c r="AQ6606" s="77">
        <f t="shared" si="2854"/>
        <v>45.582892802773394</v>
      </c>
      <c r="AR6606" s="77">
        <f t="shared" si="2847"/>
        <v>52.156903725452565</v>
      </c>
      <c r="AT6606" s="80">
        <f t="shared" si="2848"/>
        <v>0.10490000000000001</v>
      </c>
      <c r="AU6606" s="80">
        <f t="shared" si="2845"/>
        <v>0.19176666666666659</v>
      </c>
      <c r="AV6606" s="80">
        <f t="shared" si="2859"/>
        <v>0.29768888888888861</v>
      </c>
      <c r="AW6606" s="80">
        <f t="shared" si="2855"/>
        <v>0.45032876712328751</v>
      </c>
      <c r="AX6606" s="80">
        <f t="shared" si="2849"/>
        <v>0.17058161062681607</v>
      </c>
      <c r="BA6606" s="77">
        <f t="shared" si="2850"/>
        <v>288.48927781517455</v>
      </c>
      <c r="BB6606" s="77">
        <f t="shared" si="2843"/>
        <v>251.3545215885606</v>
      </c>
      <c r="BC6606" s="77">
        <f t="shared" si="2857"/>
        <v>236.61172016720576</v>
      </c>
      <c r="BD6606" s="77">
        <f t="shared" si="2853"/>
        <v>245.83263175618774</v>
      </c>
      <c r="BE6606" s="77">
        <f t="shared" si="2851"/>
        <v>269.34846616233011</v>
      </c>
    </row>
    <row r="6607" spans="1:57" x14ac:dyDescent="0.45">
      <c r="A6607" s="6">
        <v>43495</v>
      </c>
      <c r="B6607" s="77">
        <v>249.49152000000001</v>
      </c>
      <c r="C6607" s="77">
        <v>2.3574000000000002</v>
      </c>
      <c r="D6607" s="77">
        <v>1.9959</v>
      </c>
      <c r="E6607" s="77">
        <v>309.09249999999997</v>
      </c>
      <c r="F6607" s="77">
        <v>6.6501000000000001</v>
      </c>
      <c r="G6607" s="77">
        <v>1.9996</v>
      </c>
      <c r="H6607" s="77">
        <v>249.76152999999999</v>
      </c>
      <c r="I6607" s="77">
        <v>2.3824999999999998</v>
      </c>
      <c r="J6607" s="77">
        <v>2.1791999999999998</v>
      </c>
      <c r="K6607" s="77">
        <v>236.50492</v>
      </c>
      <c r="L6607" s="77">
        <v>2.3285</v>
      </c>
      <c r="M6607" s="77">
        <v>1.8476999999999999</v>
      </c>
      <c r="N6607" s="77">
        <v>173.05242999999999</v>
      </c>
      <c r="O6607" s="3">
        <v>1.75</v>
      </c>
      <c r="P6607" s="34">
        <v>1.82</v>
      </c>
      <c r="Q6607" s="77">
        <v>1.83</v>
      </c>
      <c r="R6607" s="77">
        <v>1.91</v>
      </c>
      <c r="S6607" s="77">
        <v>2.0470000000000002</v>
      </c>
      <c r="T6607" s="77">
        <v>2.141</v>
      </c>
      <c r="U6607" s="77">
        <v>2.282</v>
      </c>
      <c r="V6607" s="77">
        <v>15</v>
      </c>
      <c r="W6607" s="77">
        <v>99</v>
      </c>
      <c r="Y6607" s="77">
        <f t="shared" si="2860"/>
        <v>1.9017500000000003</v>
      </c>
      <c r="Z6607" s="77">
        <f t="shared" si="2861"/>
        <v>0.14850000000000008</v>
      </c>
      <c r="AA6607" s="77">
        <f t="shared" si="2862"/>
        <v>0.32099999999999995</v>
      </c>
      <c r="AC6607" s="77">
        <f t="shared" si="2863"/>
        <v>-1.2628092885857978E-4</v>
      </c>
      <c r="AD6607" s="77">
        <f t="shared" si="2869"/>
        <v>2.4949152000000065</v>
      </c>
      <c r="AE6607" s="77">
        <f t="shared" si="2864"/>
        <v>-5.8391759852127745E-4</v>
      </c>
      <c r="AF6607" s="77" t="e">
        <f t="shared" si="2869"/>
        <v>#VALUE!</v>
      </c>
      <c r="AG6607" s="77">
        <f t="shared" si="2865"/>
        <v>-1.0520929744339824E-4</v>
      </c>
      <c r="AH6607" s="77" t="e">
        <f t="shared" si="2869"/>
        <v>#VALUE!</v>
      </c>
      <c r="AI6607" s="77">
        <f t="shared" si="2866"/>
        <v>-1.7117220748441575E-4</v>
      </c>
      <c r="AJ6607" s="77" t="e">
        <f t="shared" si="2869"/>
        <v>#VALUE!</v>
      </c>
      <c r="AK6607" s="77">
        <f t="shared" si="2867"/>
        <v>4.7906851974310882E-5</v>
      </c>
      <c r="AL6607" s="77" t="e">
        <f t="shared" si="2868"/>
        <v>#VALUE!</v>
      </c>
      <c r="AN6607" s="77">
        <f t="shared" si="2846"/>
        <v>53.521013687999265</v>
      </c>
      <c r="AO6607" s="77">
        <f t="shared" si="2844"/>
        <v>51.884936505808973</v>
      </c>
      <c r="AP6607" s="77">
        <f t="shared" si="2858"/>
        <v>49.473145358285201</v>
      </c>
      <c r="AQ6607" s="77">
        <f t="shared" si="2854"/>
        <v>45.616090607303221</v>
      </c>
      <c r="AR6607" s="77">
        <f t="shared" si="2847"/>
        <v>52.163514089681989</v>
      </c>
      <c r="AT6607" s="80">
        <f t="shared" si="2848"/>
        <v>0.10891666666666668</v>
      </c>
      <c r="AU6607" s="80">
        <f t="shared" si="2845"/>
        <v>0.18940555555555555</v>
      </c>
      <c r="AV6607" s="80">
        <f t="shared" si="2859"/>
        <v>0.29531666666666639</v>
      </c>
      <c r="AW6607" s="80">
        <f t="shared" si="2855"/>
        <v>0.44887260273972585</v>
      </c>
      <c r="AX6607" s="80">
        <f t="shared" si="2849"/>
        <v>0.17173890618513901</v>
      </c>
      <c r="BA6607" s="77">
        <f t="shared" si="2850"/>
        <v>290.0792883388126</v>
      </c>
      <c r="BB6607" s="77">
        <f t="shared" si="2843"/>
        <v>252.68122859228481</v>
      </c>
      <c r="BC6607" s="77">
        <f t="shared" si="2857"/>
        <v>236.93875133278064</v>
      </c>
      <c r="BD6607" s="77">
        <f t="shared" si="2853"/>
        <v>245.84422232400226</v>
      </c>
      <c r="BE6607" s="77">
        <f t="shared" si="2851"/>
        <v>270.62269581553659</v>
      </c>
    </row>
    <row r="6608" spans="1:57" x14ac:dyDescent="0.45">
      <c r="A6608" s="6">
        <v>43496</v>
      </c>
      <c r="B6608" s="77">
        <v>249.61653000000001</v>
      </c>
      <c r="C6608" s="77">
        <v>2.3641000000000001</v>
      </c>
      <c r="D6608" s="77">
        <v>1.9789000000000001</v>
      </c>
      <c r="E6608" s="77">
        <v>310.07256000000001</v>
      </c>
      <c r="F6608" s="77">
        <v>6.6513999999999998</v>
      </c>
      <c r="G6608" s="77">
        <v>1.9537</v>
      </c>
      <c r="H6608" s="77">
        <v>249.88535999999999</v>
      </c>
      <c r="I6608" s="77">
        <v>2.3837000000000002</v>
      </c>
      <c r="J6608" s="77">
        <v>2.1610999999999998</v>
      </c>
      <c r="K6608" s="77">
        <v>236.62369000000001</v>
      </c>
      <c r="L6608" s="77">
        <v>2.3408000000000002</v>
      </c>
      <c r="M6608" s="77">
        <v>1.8287</v>
      </c>
      <c r="N6608" s="77">
        <v>173.06111000000001</v>
      </c>
      <c r="O6608" s="3">
        <v>1.83</v>
      </c>
      <c r="P6608" s="34">
        <v>1.8069999999999999</v>
      </c>
      <c r="Q6608" s="77">
        <v>1.81</v>
      </c>
      <c r="R6608" s="77">
        <v>1.885</v>
      </c>
      <c r="S6608" s="77">
        <v>1.9970000000000001</v>
      </c>
      <c r="T6608" s="77">
        <v>2.1269999999999998</v>
      </c>
      <c r="U6608" s="77">
        <v>2.2610000000000001</v>
      </c>
      <c r="V6608" s="77">
        <v>15</v>
      </c>
      <c r="W6608" s="77">
        <v>98.8</v>
      </c>
      <c r="Y6608" s="77">
        <f t="shared" si="2860"/>
        <v>1.8747499999999999</v>
      </c>
      <c r="Z6608" s="77">
        <f t="shared" si="2861"/>
        <v>8.3500000000000019E-2</v>
      </c>
      <c r="AA6608" s="77">
        <f t="shared" si="2862"/>
        <v>0.31999999999999984</v>
      </c>
      <c r="AC6608" s="77">
        <f t="shared" si="2863"/>
        <v>5.0105911415343485E-4</v>
      </c>
      <c r="AD6608" s="77">
        <f t="shared" si="2869"/>
        <v>2.4961653000000066</v>
      </c>
      <c r="AE6608" s="77">
        <f t="shared" si="2864"/>
        <v>3.1707660328219589E-3</v>
      </c>
      <c r="AF6608" s="77" t="e">
        <f t="shared" si="2869"/>
        <v>#VALUE!</v>
      </c>
      <c r="AG6608" s="77">
        <f t="shared" si="2865"/>
        <v>4.9579292695711707E-4</v>
      </c>
      <c r="AH6608" s="77" t="e">
        <f t="shared" si="2869"/>
        <v>#VALUE!</v>
      </c>
      <c r="AI6608" s="77">
        <f t="shared" si="2866"/>
        <v>5.0218828428616469E-4</v>
      </c>
      <c r="AJ6608" s="77" t="e">
        <f t="shared" si="2869"/>
        <v>#VALUE!</v>
      </c>
      <c r="AK6608" s="77">
        <f t="shared" si="2867"/>
        <v>5.0158209278006183E-5</v>
      </c>
      <c r="AL6608" s="77" t="e">
        <f t="shared" si="2868"/>
        <v>#VALUE!</v>
      </c>
      <c r="AN6608" s="77">
        <f t="shared" si="2846"/>
        <v>53.522684697864456</v>
      </c>
      <c r="AO6608" s="77">
        <f t="shared" si="2844"/>
        <v>51.945803211982188</v>
      </c>
      <c r="AP6608" s="77">
        <f t="shared" si="2858"/>
        <v>49.525483956838549</v>
      </c>
      <c r="AQ6608" s="77">
        <f t="shared" si="2854"/>
        <v>45.648894343132689</v>
      </c>
      <c r="AR6608" s="77">
        <f t="shared" si="2847"/>
        <v>52.189653720905227</v>
      </c>
      <c r="AT6608" s="80">
        <f t="shared" si="2848"/>
        <v>0.11076666666666665</v>
      </c>
      <c r="AU6608" s="80">
        <f t="shared" si="2845"/>
        <v>0.18572222222222223</v>
      </c>
      <c r="AV6608" s="80">
        <f t="shared" si="2859"/>
        <v>0.29294999999999971</v>
      </c>
      <c r="AW6608" s="80">
        <f t="shared" si="2855"/>
        <v>0.44744109589041076</v>
      </c>
      <c r="AX6608" s="80">
        <f t="shared" si="2849"/>
        <v>0.17135565587380649</v>
      </c>
      <c r="BA6608" s="77">
        <f t="shared" si="2850"/>
        <v>291.7152858809801</v>
      </c>
      <c r="BB6608" s="77">
        <f t="shared" si="2843"/>
        <v>254.05069722802466</v>
      </c>
      <c r="BC6608" s="77">
        <f t="shared" si="2857"/>
        <v>237.26981532499391</v>
      </c>
      <c r="BD6608" s="77">
        <f t="shared" si="2853"/>
        <v>245.85250197018772</v>
      </c>
      <c r="BE6608" s="77">
        <f t="shared" si="2851"/>
        <v>271.93407099477628</v>
      </c>
    </row>
    <row r="6609" spans="1:57" x14ac:dyDescent="0.45">
      <c r="A6609" s="6">
        <v>43497</v>
      </c>
      <c r="B6609" s="77">
        <v>249.65316000000001</v>
      </c>
      <c r="C6609" s="77">
        <v>2.3628999999999998</v>
      </c>
      <c r="D6609" s="77">
        <v>1.9749000000000001</v>
      </c>
      <c r="E6609" s="77">
        <v>310.33546000000001</v>
      </c>
      <c r="F6609" s="77">
        <v>6.6497999999999999</v>
      </c>
      <c r="G6609" s="77">
        <v>1.9419</v>
      </c>
      <c r="H6609" s="77">
        <v>249.91228000000001</v>
      </c>
      <c r="I6609" s="77">
        <v>2.3833000000000002</v>
      </c>
      <c r="J6609" s="77">
        <v>2.1596000000000002</v>
      </c>
      <c r="K6609" s="77">
        <v>236.65835999999999</v>
      </c>
      <c r="L6609" s="77">
        <v>2.3382000000000001</v>
      </c>
      <c r="M6609" s="77">
        <v>1.8245</v>
      </c>
      <c r="N6609" s="77">
        <v>173.06944999999999</v>
      </c>
      <c r="O6609" s="3">
        <v>1.76</v>
      </c>
      <c r="P6609" s="34">
        <v>1.8049999999999999</v>
      </c>
      <c r="Q6609" s="77">
        <v>1.802</v>
      </c>
      <c r="R6609" s="77">
        <v>1.877</v>
      </c>
      <c r="S6609" s="77">
        <v>1.9830000000000001</v>
      </c>
      <c r="T6609" s="77">
        <v>2.1259999999999999</v>
      </c>
      <c r="U6609" s="77">
        <v>2.2530000000000001</v>
      </c>
      <c r="V6609" s="77">
        <v>15</v>
      </c>
      <c r="W6609" s="77">
        <v>98.8</v>
      </c>
      <c r="Y6609" s="77">
        <f t="shared" si="2860"/>
        <v>1.8667500000000001</v>
      </c>
      <c r="Z6609" s="77">
        <f t="shared" si="2861"/>
        <v>0.11150000000000004</v>
      </c>
      <c r="AA6609" s="77">
        <f t="shared" si="2862"/>
        <v>0.32099999999999995</v>
      </c>
      <c r="AC6609" s="77">
        <f t="shared" si="2863"/>
        <v>1.467450893577471E-4</v>
      </c>
      <c r="AD6609" s="77">
        <f t="shared" si="2869"/>
        <v>2.4965316000000066</v>
      </c>
      <c r="AE6609" s="77">
        <f t="shared" si="2864"/>
        <v>8.4786606076980853E-4</v>
      </c>
      <c r="AF6609" s="77" t="e">
        <f t="shared" si="2869"/>
        <v>#VALUE!</v>
      </c>
      <c r="AG6609" s="77">
        <f t="shared" si="2865"/>
        <v>1.0772940039394108E-4</v>
      </c>
      <c r="AH6609" s="77" t="e">
        <f t="shared" si="2869"/>
        <v>#VALUE!</v>
      </c>
      <c r="AI6609" s="77">
        <f t="shared" si="2866"/>
        <v>1.4651956446098957E-4</v>
      </c>
      <c r="AJ6609" s="77" t="e">
        <f t="shared" si="2869"/>
        <v>#VALUE!</v>
      </c>
      <c r="AK6609" s="77">
        <f t="shared" si="2867"/>
        <v>4.8191069616843052E-5</v>
      </c>
      <c r="AL6609" s="77" t="e">
        <f t="shared" si="2868"/>
        <v>#VALUE!</v>
      </c>
      <c r="AN6609" s="77">
        <f t="shared" si="2846"/>
        <v>53.513376114304577</v>
      </c>
      <c r="AO6609" s="77">
        <f t="shared" si="2844"/>
        <v>52.009217189046304</v>
      </c>
      <c r="AP6609" s="77">
        <f t="shared" si="2858"/>
        <v>49.579025868545344</v>
      </c>
      <c r="AQ6609" s="77">
        <f t="shared" si="2854"/>
        <v>45.681259325938562</v>
      </c>
      <c r="AR6609" s="77">
        <f t="shared" si="2847"/>
        <v>52.210643338068508</v>
      </c>
      <c r="AT6609" s="80">
        <f t="shared" si="2848"/>
        <v>0.11264999999999999</v>
      </c>
      <c r="AU6609" s="80">
        <f t="shared" si="2845"/>
        <v>0.18234999999999996</v>
      </c>
      <c r="AV6609" s="80">
        <f t="shared" si="2859"/>
        <v>0.29068888888888861</v>
      </c>
      <c r="AW6609" s="80">
        <f t="shared" si="2855"/>
        <v>0.4460041095890408</v>
      </c>
      <c r="AX6609" s="80">
        <f t="shared" si="2849"/>
        <v>0.17108958073889571</v>
      </c>
      <c r="BA6609" s="77">
        <f t="shared" si="2850"/>
        <v>293.45593270077279</v>
      </c>
      <c r="BB6609" s="77">
        <f t="shared" si="2843"/>
        <v>255.42784163473826</v>
      </c>
      <c r="BC6609" s="77">
        <f t="shared" si="2857"/>
        <v>237.59866944745127</v>
      </c>
      <c r="BD6609" s="77">
        <f t="shared" si="2853"/>
        <v>245.85912608868426</v>
      </c>
      <c r="BE6609" s="77">
        <f t="shared" si="2851"/>
        <v>273.30424439312458</v>
      </c>
    </row>
    <row r="6610" spans="1:57" x14ac:dyDescent="0.45">
      <c r="A6610" s="6">
        <v>43498</v>
      </c>
      <c r="B6610" s="77">
        <v>249.66614000000001</v>
      </c>
      <c r="C6610" s="77">
        <v>2.3601000000000001</v>
      </c>
      <c r="D6610" s="77">
        <v>1.9749000000000001</v>
      </c>
      <c r="E6610" s="77">
        <v>310.35077000000001</v>
      </c>
      <c r="F6610" s="77">
        <v>6.6470000000000002</v>
      </c>
      <c r="G6610" s="77">
        <v>1.9419</v>
      </c>
      <c r="H6610" s="77">
        <v>249.92715000000001</v>
      </c>
      <c r="I6610" s="77">
        <v>2.3805000000000001</v>
      </c>
      <c r="J6610" s="77">
        <v>2.1596000000000002</v>
      </c>
      <c r="K6610" s="77">
        <v>236.66922</v>
      </c>
      <c r="L6610" s="77">
        <v>2.3355000000000001</v>
      </c>
      <c r="M6610" s="77">
        <v>1.8245</v>
      </c>
      <c r="N6610" s="77">
        <v>173.0778</v>
      </c>
      <c r="O6610" s="3">
        <v>1.76</v>
      </c>
      <c r="P6610" s="34">
        <v>1.8049999999999999</v>
      </c>
      <c r="Q6610" s="77">
        <v>1.802</v>
      </c>
      <c r="R6610" s="77">
        <v>1.877</v>
      </c>
      <c r="S6610" s="77">
        <v>1.9830000000000001</v>
      </c>
      <c r="T6610" s="77">
        <v>2.1259999999999999</v>
      </c>
      <c r="U6610" s="77">
        <v>2.2530000000000001</v>
      </c>
      <c r="V6610" s="77">
        <v>15</v>
      </c>
      <c r="W6610" s="77">
        <v>98.8</v>
      </c>
      <c r="Y6610" s="77">
        <f t="shared" si="2860"/>
        <v>1.8667500000000001</v>
      </c>
      <c r="Z6610" s="77">
        <f t="shared" si="2861"/>
        <v>0.11150000000000004</v>
      </c>
      <c r="AA6610" s="77">
        <f t="shared" si="2862"/>
        <v>0.32099999999999995</v>
      </c>
      <c r="AC6610" s="77">
        <f t="shared" si="2863"/>
        <v>5.1992131804068364E-5</v>
      </c>
      <c r="AD6610" s="77">
        <f t="shared" si="2869"/>
        <v>2.4966614000000069</v>
      </c>
      <c r="AE6610" s="77">
        <f t="shared" si="2864"/>
        <v>4.9333711332977259E-5</v>
      </c>
      <c r="AF6610" s="77" t="e">
        <f t="shared" si="2869"/>
        <v>#VALUE!</v>
      </c>
      <c r="AG6610" s="77">
        <f t="shared" si="2865"/>
        <v>5.9500877668039465E-5</v>
      </c>
      <c r="AH6610" s="77" t="e">
        <f t="shared" si="2869"/>
        <v>#VALUE!</v>
      </c>
      <c r="AI6610" s="77">
        <f t="shared" si="2866"/>
        <v>4.5888934580684548E-5</v>
      </c>
      <c r="AJ6610" s="77" t="e">
        <f t="shared" si="2869"/>
        <v>#VALUE!</v>
      </c>
      <c r="AK6610" s="77">
        <f t="shared" si="2867"/>
        <v>4.8246527622364255E-5</v>
      </c>
      <c r="AL6610" s="77" t="e">
        <f t="shared" si="2868"/>
        <v>#VALUE!</v>
      </c>
      <c r="AN6610" s="77">
        <f t="shared" si="2846"/>
        <v>53.508842336196068</v>
      </c>
      <c r="AO6610" s="77">
        <f t="shared" si="2844"/>
        <v>52.07278618335409</v>
      </c>
      <c r="AP6610" s="77">
        <f t="shared" si="2858"/>
        <v>49.630973035905932</v>
      </c>
      <c r="AQ6610" s="77">
        <f t="shared" si="2854"/>
        <v>45.712897330398064</v>
      </c>
      <c r="AR6610" s="77">
        <f t="shared" si="2847"/>
        <v>52.234029162390605</v>
      </c>
      <c r="AT6610" s="80">
        <f t="shared" si="2848"/>
        <v>0.11316666666666665</v>
      </c>
      <c r="AU6610" s="80">
        <f t="shared" si="2845"/>
        <v>0.17897777777777779</v>
      </c>
      <c r="AV6610" s="80">
        <f t="shared" si="2859"/>
        <v>0.28845833333333304</v>
      </c>
      <c r="AW6610" s="80">
        <f t="shared" si="2855"/>
        <v>0.44456712328767106</v>
      </c>
      <c r="AX6610" s="80">
        <f t="shared" si="2849"/>
        <v>0.1700822177251971</v>
      </c>
      <c r="BA6610" s="77">
        <f t="shared" si="2850"/>
        <v>294.78235236317192</v>
      </c>
      <c r="BB6610" s="77">
        <f t="shared" si="2843"/>
        <v>256.81999771715567</v>
      </c>
      <c r="BC6610" s="77">
        <f t="shared" si="2857"/>
        <v>237.91900179761043</v>
      </c>
      <c r="BD6610" s="77">
        <f t="shared" si="2853"/>
        <v>245.86906293574381</v>
      </c>
      <c r="BE6610" s="77">
        <f t="shared" si="2851"/>
        <v>274.45155831770785</v>
      </c>
    </row>
    <row r="6611" spans="1:57" x14ac:dyDescent="0.45">
      <c r="A6611" s="6">
        <v>43499</v>
      </c>
      <c r="B6611" s="77">
        <v>249.67912999999999</v>
      </c>
      <c r="C6611" s="77">
        <v>2.3574000000000002</v>
      </c>
      <c r="D6611" s="77">
        <v>1.9749000000000001</v>
      </c>
      <c r="E6611" s="77">
        <v>310.36608000000001</v>
      </c>
      <c r="F6611" s="77">
        <v>6.6443000000000003</v>
      </c>
      <c r="G6611" s="77">
        <v>1.9419</v>
      </c>
      <c r="H6611" s="77">
        <v>249.94202000000001</v>
      </c>
      <c r="I6611" s="77">
        <v>2.3778000000000001</v>
      </c>
      <c r="J6611" s="77">
        <v>2.1596000000000002</v>
      </c>
      <c r="K6611" s="77">
        <v>236.68008</v>
      </c>
      <c r="L6611" s="77">
        <v>2.3327</v>
      </c>
      <c r="M6611" s="77">
        <v>1.8245</v>
      </c>
      <c r="N6611" s="77">
        <v>173.08615</v>
      </c>
      <c r="O6611" s="3">
        <v>1.76</v>
      </c>
      <c r="P6611" s="34">
        <v>1.8049999999999999</v>
      </c>
      <c r="Q6611" s="77">
        <v>1.802</v>
      </c>
      <c r="R6611" s="77">
        <v>1.877</v>
      </c>
      <c r="S6611" s="77">
        <v>1.9830000000000001</v>
      </c>
      <c r="T6611" s="77">
        <v>2.1259999999999999</v>
      </c>
      <c r="U6611" s="77">
        <v>2.2530000000000001</v>
      </c>
      <c r="V6611" s="77">
        <v>15</v>
      </c>
      <c r="W6611" s="77">
        <v>98.8</v>
      </c>
      <c r="Y6611" s="77">
        <f t="shared" si="2860"/>
        <v>1.8667500000000001</v>
      </c>
      <c r="Z6611" s="77">
        <f t="shared" si="2861"/>
        <v>0.11150000000000004</v>
      </c>
      <c r="AA6611" s="77">
        <f t="shared" si="2862"/>
        <v>0.32099999999999995</v>
      </c>
      <c r="AC6611" s="77">
        <f t="shared" si="2863"/>
        <v>5.2029482251692016E-5</v>
      </c>
      <c r="AD6611" s="77">
        <f t="shared" si="2869"/>
        <v>2.4967913000000066</v>
      </c>
      <c r="AE6611" s="77">
        <f t="shared" si="2864"/>
        <v>4.9331277637953974E-5</v>
      </c>
      <c r="AF6611" s="77" t="e">
        <f t="shared" si="2869"/>
        <v>#VALUE!</v>
      </c>
      <c r="AG6611" s="77">
        <f t="shared" si="2865"/>
        <v>5.9497337524083704E-5</v>
      </c>
      <c r="AH6611" s="77" t="e">
        <f t="shared" si="2869"/>
        <v>#VALUE!</v>
      </c>
      <c r="AI6611" s="77">
        <f t="shared" si="2866"/>
        <v>4.5886828883068276E-5</v>
      </c>
      <c r="AJ6611" s="77" t="e">
        <f t="shared" si="2869"/>
        <v>#VALUE!</v>
      </c>
      <c r="AK6611" s="77">
        <f t="shared" si="2867"/>
        <v>4.8244200007152571E-5</v>
      </c>
      <c r="AL6611" s="77" t="e">
        <f t="shared" si="2868"/>
        <v>#VALUE!</v>
      </c>
      <c r="AN6611" s="77">
        <f t="shared" si="2846"/>
        <v>53.49500713266761</v>
      </c>
      <c r="AO6611" s="77">
        <f t="shared" si="2844"/>
        <v>52.134547682112505</v>
      </c>
      <c r="AP6611" s="77">
        <f t="shared" si="2858"/>
        <v>49.681726439993781</v>
      </c>
      <c r="AQ6611" s="77">
        <f t="shared" si="2854"/>
        <v>45.744579189036287</v>
      </c>
      <c r="AR6611" s="77">
        <f t="shared" si="2847"/>
        <v>52.251687736077457</v>
      </c>
      <c r="AT6611" s="80">
        <f t="shared" si="2848"/>
        <v>0.11343333333333333</v>
      </c>
      <c r="AU6611" s="80">
        <f t="shared" si="2845"/>
        <v>0.17581666666666668</v>
      </c>
      <c r="AV6611" s="80">
        <f t="shared" si="2859"/>
        <v>0.28625277777777747</v>
      </c>
      <c r="AW6611" s="80">
        <f t="shared" si="2855"/>
        <v>0.44313013698630122</v>
      </c>
      <c r="AX6611" s="80">
        <f t="shared" si="2849"/>
        <v>0.16899947592361972</v>
      </c>
      <c r="BA6611" s="77">
        <f t="shared" si="2850"/>
        <v>296.09159099881566</v>
      </c>
      <c r="BB6611" s="77">
        <f t="shared" si="2843"/>
        <v>258.22000344293349</v>
      </c>
      <c r="BC6611" s="77">
        <f t="shared" si="2857"/>
        <v>238.230739706447</v>
      </c>
      <c r="BD6611" s="77">
        <f t="shared" si="2853"/>
        <v>245.8790005860676</v>
      </c>
      <c r="BE6611" s="77">
        <f t="shared" si="2851"/>
        <v>275.59046965221802</v>
      </c>
    </row>
    <row r="6612" spans="1:57" x14ac:dyDescent="0.45">
      <c r="A6612" s="6">
        <v>43500</v>
      </c>
      <c r="B6612" s="77">
        <v>249.69216</v>
      </c>
      <c r="C6612" s="77">
        <v>2.3546999999999998</v>
      </c>
      <c r="D6612" s="77">
        <v>1.9749000000000001</v>
      </c>
      <c r="E6612" s="77">
        <v>310.38137999999998</v>
      </c>
      <c r="F6612" s="77">
        <v>6.6416000000000004</v>
      </c>
      <c r="G6612" s="77">
        <v>1.9419</v>
      </c>
      <c r="H6612" s="77">
        <v>249.95689999999999</v>
      </c>
      <c r="I6612" s="77">
        <v>2.375</v>
      </c>
      <c r="J6612" s="77">
        <v>2.1596000000000002</v>
      </c>
      <c r="K6612" s="77">
        <v>236.69101000000001</v>
      </c>
      <c r="L6612" s="77">
        <v>2.33</v>
      </c>
      <c r="M6612" s="77">
        <v>1.8245</v>
      </c>
      <c r="N6612" s="77">
        <v>173.09449000000001</v>
      </c>
      <c r="O6612" s="3">
        <v>1.76</v>
      </c>
      <c r="P6612" s="34">
        <v>1.8049999999999999</v>
      </c>
      <c r="Q6612" s="77">
        <v>1.802</v>
      </c>
      <c r="R6612" s="77">
        <v>1.877</v>
      </c>
      <c r="S6612" s="77">
        <v>1.9830000000000001</v>
      </c>
      <c r="T6612" s="77">
        <v>2.1259999999999999</v>
      </c>
      <c r="U6612" s="77">
        <v>2.2530000000000001</v>
      </c>
      <c r="V6612" s="77">
        <v>15</v>
      </c>
      <c r="W6612" s="77">
        <v>98.8</v>
      </c>
      <c r="Y6612" s="77">
        <f t="shared" si="2860"/>
        <v>1.8667500000000001</v>
      </c>
      <c r="Z6612" s="77">
        <f t="shared" si="2861"/>
        <v>0.11150000000000004</v>
      </c>
      <c r="AA6612" s="77">
        <f t="shared" si="2862"/>
        <v>0.32099999999999995</v>
      </c>
      <c r="AC6612" s="77">
        <f t="shared" si="2863"/>
        <v>5.2186980946444805E-5</v>
      </c>
      <c r="AD6612" s="77">
        <f t="shared" si="2869"/>
        <v>2.496921600000007</v>
      </c>
      <c r="AE6612" s="77">
        <f t="shared" si="2864"/>
        <v>4.9296624166972336E-5</v>
      </c>
      <c r="AF6612" s="77" t="e">
        <f t="shared" si="2869"/>
        <v>#VALUE!</v>
      </c>
      <c r="AG6612" s="77">
        <f t="shared" si="2865"/>
        <v>5.9533807080347501E-5</v>
      </c>
      <c r="AH6612" s="77" t="e">
        <f t="shared" si="2869"/>
        <v>#VALUE!</v>
      </c>
      <c r="AI6612" s="77">
        <f t="shared" si="2866"/>
        <v>4.6180481263924378E-5</v>
      </c>
      <c r="AJ6612" s="77" t="e">
        <f t="shared" si="2869"/>
        <v>#VALUE!</v>
      </c>
      <c r="AK6612" s="77">
        <f t="shared" si="2867"/>
        <v>4.8184097918957391E-5</v>
      </c>
      <c r="AL6612" s="77" t="e">
        <f t="shared" si="2868"/>
        <v>#VALUE!</v>
      </c>
      <c r="AN6612" s="77">
        <f t="shared" si="2846"/>
        <v>53.481179081728143</v>
      </c>
      <c r="AO6612" s="77">
        <f t="shared" si="2844"/>
        <v>52.199558913727195</v>
      </c>
      <c r="AP6612" s="77">
        <f t="shared" si="2858"/>
        <v>49.731244068513064</v>
      </c>
      <c r="AQ6612" s="77">
        <f t="shared" si="2854"/>
        <v>45.776304993097447</v>
      </c>
      <c r="AR6612" s="77">
        <f t="shared" si="2847"/>
        <v>52.270069984624435</v>
      </c>
      <c r="AT6612" s="80">
        <f t="shared" si="2848"/>
        <v>0.11369999999999998</v>
      </c>
      <c r="AU6612" s="80">
        <f t="shared" si="2845"/>
        <v>0.17254444444444447</v>
      </c>
      <c r="AV6612" s="80">
        <f t="shared" si="2859"/>
        <v>0.28393611111111078</v>
      </c>
      <c r="AW6612" s="80">
        <f t="shared" si="2855"/>
        <v>0.44159726027397256</v>
      </c>
      <c r="AX6612" s="80">
        <f t="shared" si="2849"/>
        <v>0.16786692092154418</v>
      </c>
      <c r="BA6612" s="77">
        <f t="shared" si="2850"/>
        <v>297.41251115296922</v>
      </c>
      <c r="BB6612" s="77">
        <f t="shared" si="2843"/>
        <v>259.6503375454389</v>
      </c>
      <c r="BC6612" s="77">
        <f t="shared" si="2857"/>
        <v>238.52116875372715</v>
      </c>
      <c r="BD6612" s="77">
        <f t="shared" si="2853"/>
        <v>245.88893903975313</v>
      </c>
      <c r="BE6612" s="77">
        <f t="shared" si="2851"/>
        <v>276.74111838223632</v>
      </c>
    </row>
    <row r="6613" spans="1:57" x14ac:dyDescent="0.45">
      <c r="A6613" s="6">
        <v>43501</v>
      </c>
      <c r="B6613" s="77">
        <v>249.70515</v>
      </c>
      <c r="C6613" s="77">
        <v>2.3519000000000001</v>
      </c>
      <c r="D6613" s="77">
        <v>1.9749000000000001</v>
      </c>
      <c r="E6613" s="77">
        <v>310.39675999999997</v>
      </c>
      <c r="F6613" s="77">
        <v>6.6388999999999996</v>
      </c>
      <c r="G6613" s="77">
        <v>1.9419</v>
      </c>
      <c r="H6613" s="77">
        <v>249.97178</v>
      </c>
      <c r="I6613" s="77">
        <v>2.3723000000000001</v>
      </c>
      <c r="J6613" s="77">
        <v>2.1596000000000002</v>
      </c>
      <c r="K6613" s="77">
        <v>236.70187000000001</v>
      </c>
      <c r="L6613" s="77">
        <v>2.3273000000000001</v>
      </c>
      <c r="M6613" s="77">
        <v>1.8245</v>
      </c>
      <c r="N6613" s="77">
        <v>173.10283999999999</v>
      </c>
      <c r="O6613" s="3">
        <v>1.76</v>
      </c>
      <c r="P6613" s="34">
        <v>1.8049999999999999</v>
      </c>
      <c r="Q6613" s="77">
        <v>1.802</v>
      </c>
      <c r="R6613" s="77">
        <v>1.877</v>
      </c>
      <c r="S6613" s="77">
        <v>1.9830000000000001</v>
      </c>
      <c r="T6613" s="77">
        <v>2.1259999999999999</v>
      </c>
      <c r="U6613" s="77">
        <v>2.2530000000000001</v>
      </c>
      <c r="V6613" s="77">
        <v>15</v>
      </c>
      <c r="W6613" s="77">
        <v>98.8</v>
      </c>
      <c r="Y6613" s="77">
        <f t="shared" si="2860"/>
        <v>1.8667500000000001</v>
      </c>
      <c r="Z6613" s="77">
        <f t="shared" si="2861"/>
        <v>0.11150000000000004</v>
      </c>
      <c r="AA6613" s="77">
        <f t="shared" si="2862"/>
        <v>0.32099999999999995</v>
      </c>
      <c r="AC6613" s="77">
        <f t="shared" si="2863"/>
        <v>5.2024060346989032E-5</v>
      </c>
      <c r="AD6613" s="77">
        <f t="shared" si="2869"/>
        <v>2.4970515000000071</v>
      </c>
      <c r="AE6613" s="77">
        <f t="shared" si="2864"/>
        <v>4.9551941549985656E-5</v>
      </c>
      <c r="AF6613" s="77" t="e">
        <f t="shared" si="2869"/>
        <v>#VALUE!</v>
      </c>
      <c r="AG6613" s="77">
        <f t="shared" si="2865"/>
        <v>5.9530263017304463E-5</v>
      </c>
      <c r="AH6613" s="77" t="e">
        <f t="shared" si="2869"/>
        <v>#VALUE!</v>
      </c>
      <c r="AI6613" s="77">
        <f t="shared" si="2866"/>
        <v>4.5882604497782253E-5</v>
      </c>
      <c r="AJ6613" s="77" t="e">
        <f t="shared" si="2869"/>
        <v>#VALUE!</v>
      </c>
      <c r="AK6613" s="77">
        <f t="shared" si="2867"/>
        <v>4.8239548237294372E-5</v>
      </c>
      <c r="AL6613" s="77" t="e">
        <f t="shared" si="2868"/>
        <v>#VALUE!</v>
      </c>
      <c r="AN6613" s="77">
        <f t="shared" si="2846"/>
        <v>53.467358177832423</v>
      </c>
      <c r="AO6613" s="77">
        <f t="shared" si="2844"/>
        <v>52.25570458108345</v>
      </c>
      <c r="AP6613" s="77">
        <f t="shared" si="2858"/>
        <v>49.777694200414651</v>
      </c>
      <c r="AQ6613" s="77">
        <f t="shared" si="2854"/>
        <v>45.810532657261867</v>
      </c>
      <c r="AR6613" s="77">
        <f t="shared" si="2847"/>
        <v>52.285733676317975</v>
      </c>
      <c r="AT6613" s="80">
        <f t="shared" si="2848"/>
        <v>0.11396666666666667</v>
      </c>
      <c r="AU6613" s="80">
        <f t="shared" si="2845"/>
        <v>0.16950555555555552</v>
      </c>
      <c r="AV6613" s="80">
        <f t="shared" si="2859"/>
        <v>0.28167222222222188</v>
      </c>
      <c r="AW6613" s="80">
        <f t="shared" si="2855"/>
        <v>0.44014246575342469</v>
      </c>
      <c r="AX6613" s="80">
        <f t="shared" si="2849"/>
        <v>0.16680874844333743</v>
      </c>
      <c r="BA6613" s="77">
        <f t="shared" si="2850"/>
        <v>298.74526986656048</v>
      </c>
      <c r="BB6613" s="77">
        <f t="shared" si="2843"/>
        <v>261.111755831496</v>
      </c>
      <c r="BC6613" s="77">
        <f t="shared" si="2857"/>
        <v>238.78696223186242</v>
      </c>
      <c r="BD6613" s="77">
        <f t="shared" si="2853"/>
        <v>245.8972216982402</v>
      </c>
      <c r="BE6613" s="77">
        <f t="shared" si="2851"/>
        <v>277.90326735370587</v>
      </c>
    </row>
    <row r="6614" spans="1:57" x14ac:dyDescent="0.45">
      <c r="A6614" s="6">
        <v>43502</v>
      </c>
      <c r="B6614" s="77">
        <v>249.71815000000001</v>
      </c>
      <c r="C6614" s="77">
        <v>2.3492000000000002</v>
      </c>
      <c r="D6614" s="77">
        <v>1.9749000000000001</v>
      </c>
      <c r="E6614" s="77">
        <v>310.41207000000003</v>
      </c>
      <c r="F6614" s="77">
        <v>6.6360999999999999</v>
      </c>
      <c r="G6614" s="77">
        <v>1.9419</v>
      </c>
      <c r="H6614" s="77">
        <v>249.98666</v>
      </c>
      <c r="I6614" s="77">
        <v>2.3694999999999999</v>
      </c>
      <c r="J6614" s="77">
        <v>2.1596000000000002</v>
      </c>
      <c r="K6614" s="77">
        <v>236.71274</v>
      </c>
      <c r="L6614" s="77">
        <v>2.3246000000000002</v>
      </c>
      <c r="M6614" s="77">
        <v>1.8245</v>
      </c>
      <c r="N6614" s="77">
        <v>173.11117999999999</v>
      </c>
      <c r="O6614" s="3">
        <v>1.76</v>
      </c>
      <c r="P6614" s="34">
        <v>1.8049999999999999</v>
      </c>
      <c r="Q6614" s="77">
        <v>1.802</v>
      </c>
      <c r="R6614" s="77">
        <v>1.877</v>
      </c>
      <c r="S6614" s="77">
        <v>1.9830000000000001</v>
      </c>
      <c r="T6614" s="77">
        <v>2.1259999999999999</v>
      </c>
      <c r="U6614" s="77">
        <v>2.2530000000000001</v>
      </c>
      <c r="V6614" s="77">
        <v>15</v>
      </c>
      <c r="W6614" s="77">
        <v>98.8</v>
      </c>
      <c r="Y6614" s="77">
        <f t="shared" si="2860"/>
        <v>1.8667500000000001</v>
      </c>
      <c r="Z6614" s="77">
        <f t="shared" si="2861"/>
        <v>0.11150000000000004</v>
      </c>
      <c r="AA6614" s="77">
        <f t="shared" si="2862"/>
        <v>0.32099999999999995</v>
      </c>
      <c r="AC6614" s="77">
        <f t="shared" si="2863"/>
        <v>5.206140121671865E-5</v>
      </c>
      <c r="AD6614" s="77">
        <f t="shared" si="2869"/>
        <v>2.4971815000000075</v>
      </c>
      <c r="AE6614" s="77">
        <f t="shared" si="2864"/>
        <v>4.9323968459136225E-5</v>
      </c>
      <c r="AF6614" s="77" t="e">
        <f t="shared" si="2869"/>
        <v>#VALUE!</v>
      </c>
      <c r="AG6614" s="77">
        <f t="shared" si="2865"/>
        <v>5.9526719376146175E-5</v>
      </c>
      <c r="AH6614" s="77" t="e">
        <f t="shared" si="2869"/>
        <v>#VALUE!</v>
      </c>
      <c r="AI6614" s="77">
        <f t="shared" si="2866"/>
        <v>4.5922746617854671E-5</v>
      </c>
      <c r="AJ6614" s="77" t="e">
        <f t="shared" si="2869"/>
        <v>#VALUE!</v>
      </c>
      <c r="AK6614" s="77">
        <f t="shared" si="2867"/>
        <v>4.8179452168506387E-5</v>
      </c>
      <c r="AL6614" s="77" t="e">
        <f t="shared" si="2868"/>
        <v>#VALUE!</v>
      </c>
      <c r="AN6614" s="77">
        <f t="shared" si="2846"/>
        <v>53.465928836848697</v>
      </c>
      <c r="AO6614" s="77">
        <f t="shared" si="2844"/>
        <v>52.312275220692428</v>
      </c>
      <c r="AP6614" s="77">
        <f t="shared" si="2858"/>
        <v>49.821886754851391</v>
      </c>
      <c r="AQ6614" s="77">
        <f t="shared" si="2854"/>
        <v>45.842681106064525</v>
      </c>
      <c r="AR6614" s="77">
        <f t="shared" si="2847"/>
        <v>52.307869942588987</v>
      </c>
      <c r="AT6614" s="80">
        <f t="shared" si="2848"/>
        <v>0.11351666666666667</v>
      </c>
      <c r="AU6614" s="80">
        <f t="shared" si="2845"/>
        <v>0.16646666666666665</v>
      </c>
      <c r="AV6614" s="80">
        <f t="shared" si="2859"/>
        <v>0.27941388888888852</v>
      </c>
      <c r="AW6614" s="80">
        <f t="shared" si="2855"/>
        <v>0.43877123287671249</v>
      </c>
      <c r="AX6614" s="80">
        <f t="shared" si="2849"/>
        <v>0.16536422270651718</v>
      </c>
      <c r="BA6614" s="77">
        <f t="shared" si="2850"/>
        <v>299.79014689717212</v>
      </c>
      <c r="BB6614" s="77">
        <f t="shared" si="2843"/>
        <v>262.59737986169893</v>
      </c>
      <c r="BC6614" s="77">
        <f t="shared" si="2857"/>
        <v>239.03430142225437</v>
      </c>
      <c r="BD6614" s="77">
        <f t="shared" si="2853"/>
        <v>245.90881835759853</v>
      </c>
      <c r="BE6614" s="77">
        <f t="shared" si="2851"/>
        <v>278.91262566184645</v>
      </c>
    </row>
    <row r="6615" spans="1:57" x14ac:dyDescent="0.45">
      <c r="A6615" s="6">
        <v>43503</v>
      </c>
      <c r="B6615" s="77">
        <v>249.75184999999999</v>
      </c>
      <c r="C6615" s="77">
        <v>2.3557000000000001</v>
      </c>
      <c r="D6615" s="77">
        <v>1.9711000000000001</v>
      </c>
      <c r="E6615" s="77">
        <v>310.33627000000001</v>
      </c>
      <c r="F6615" s="77">
        <v>6.6326999999999998</v>
      </c>
      <c r="G6615" s="77">
        <v>1.9455</v>
      </c>
      <c r="H6615" s="77">
        <v>250.02574999999999</v>
      </c>
      <c r="I6615" s="77">
        <v>2.3765000000000001</v>
      </c>
      <c r="J6615" s="77">
        <v>2.1560999999999999</v>
      </c>
      <c r="K6615" s="77">
        <v>236.73889</v>
      </c>
      <c r="L6615" s="77">
        <v>2.3302999999999998</v>
      </c>
      <c r="M6615" s="77">
        <v>1.823</v>
      </c>
      <c r="N6615" s="77">
        <v>173.11953</v>
      </c>
      <c r="O6615" s="3">
        <v>1.76</v>
      </c>
      <c r="P6615" s="34">
        <v>1.802</v>
      </c>
      <c r="Q6615" s="77">
        <v>1.8</v>
      </c>
      <c r="R6615" s="77">
        <v>1.8740000000000001</v>
      </c>
      <c r="S6615" s="77">
        <v>1.992</v>
      </c>
      <c r="T6615" s="77">
        <v>2.121</v>
      </c>
      <c r="U6615" s="77">
        <v>2.2509999999999999</v>
      </c>
      <c r="V6615" s="77">
        <v>15</v>
      </c>
      <c r="W6615" s="77">
        <v>98.8</v>
      </c>
      <c r="Y6615" s="77">
        <f t="shared" si="2860"/>
        <v>1.8670000000000002</v>
      </c>
      <c r="Z6615" s="77">
        <f t="shared" si="2861"/>
        <v>0.11599999999999999</v>
      </c>
      <c r="AA6615" s="77">
        <f t="shared" si="2862"/>
        <v>0.31899999999999995</v>
      </c>
      <c r="AC6615" s="77">
        <f t="shared" si="2863"/>
        <v>1.3495214504821718E-4</v>
      </c>
      <c r="AD6615" s="77">
        <f t="shared" ref="AD6615:AJ6630" si="2870">AD6614*(1+AC6615)</f>
        <v>2.4975185000000071</v>
      </c>
      <c r="AE6615" s="77">
        <f t="shared" si="2864"/>
        <v>-2.4419153546451078E-4</v>
      </c>
      <c r="AF6615" s="77" t="e">
        <f t="shared" si="2870"/>
        <v>#VALUE!</v>
      </c>
      <c r="AG6615" s="77">
        <f t="shared" si="2865"/>
        <v>1.5636834381482778E-4</v>
      </c>
      <c r="AH6615" s="77" t="e">
        <f t="shared" si="2870"/>
        <v>#VALUE!</v>
      </c>
      <c r="AI6615" s="77">
        <f t="shared" si="2866"/>
        <v>1.1047145160003602E-4</v>
      </c>
      <c r="AJ6615" s="77" t="e">
        <f t="shared" si="2870"/>
        <v>#VALUE!</v>
      </c>
      <c r="AK6615" s="77">
        <f t="shared" si="2867"/>
        <v>4.8234897364940466E-5</v>
      </c>
      <c r="AL6615" s="77" t="e">
        <f t="shared" si="2868"/>
        <v>#VALUE!</v>
      </c>
      <c r="AN6615" s="77">
        <f t="shared" si="2846"/>
        <v>53.472838026317532</v>
      </c>
      <c r="AO6615" s="77">
        <f t="shared" si="2844"/>
        <v>52.364550363060907</v>
      </c>
      <c r="AP6615" s="77">
        <f t="shared" si="2858"/>
        <v>49.866123310611904</v>
      </c>
      <c r="AQ6615" s="77">
        <f t="shared" si="2854"/>
        <v>45.873029737662776</v>
      </c>
      <c r="AR6615" s="77">
        <f t="shared" si="2847"/>
        <v>52.33330718925793</v>
      </c>
      <c r="AT6615" s="80">
        <f t="shared" si="2848"/>
        <v>0.11334999999999999</v>
      </c>
      <c r="AU6615" s="80">
        <f t="shared" si="2845"/>
        <v>0.16367222222222219</v>
      </c>
      <c r="AV6615" s="80">
        <f t="shared" si="2859"/>
        <v>0.27712222222222188</v>
      </c>
      <c r="AW6615" s="80">
        <f t="shared" si="2855"/>
        <v>0.4373109589041097</v>
      </c>
      <c r="AX6615" s="80">
        <f t="shared" si="2849"/>
        <v>0.16413231631382311</v>
      </c>
      <c r="BA6615" s="77">
        <f t="shared" si="2850"/>
        <v>300.84235860409154</v>
      </c>
      <c r="BB6615" s="77">
        <f t="shared" si="2843"/>
        <v>264.06126221283353</v>
      </c>
      <c r="BC6615" s="77">
        <f t="shared" si="2857"/>
        <v>239.28851548063784</v>
      </c>
      <c r="BD6615" s="77">
        <f t="shared" si="2853"/>
        <v>245.93035791289347</v>
      </c>
      <c r="BE6615" s="77">
        <f t="shared" si="2851"/>
        <v>279.92144458549575</v>
      </c>
    </row>
    <row r="6616" spans="1:57" x14ac:dyDescent="0.45">
      <c r="A6616" s="6">
        <v>43504</v>
      </c>
      <c r="B6616" s="77">
        <v>249.87235999999999</v>
      </c>
      <c r="C6616" s="77">
        <v>2.3563000000000001</v>
      </c>
      <c r="D6616" s="77">
        <v>1.9527000000000001</v>
      </c>
      <c r="E6616" s="77">
        <v>310.95001999999999</v>
      </c>
      <c r="F6616" s="77">
        <v>6.6322999999999999</v>
      </c>
      <c r="G6616" s="77">
        <v>1.9167000000000001</v>
      </c>
      <c r="H6616" s="77">
        <v>250.15899999999999</v>
      </c>
      <c r="I6616" s="77">
        <v>2.38</v>
      </c>
      <c r="J6616" s="77">
        <v>2.1368999999999998</v>
      </c>
      <c r="K6616" s="77">
        <v>236.85373000000001</v>
      </c>
      <c r="L6616" s="77">
        <v>2.3285999999999998</v>
      </c>
      <c r="M6616" s="77">
        <v>1.804</v>
      </c>
      <c r="N6616" s="77">
        <v>173.12792999999999</v>
      </c>
      <c r="O6616" s="3">
        <v>1.77</v>
      </c>
      <c r="P6616" s="34">
        <v>1.7869999999999999</v>
      </c>
      <c r="Q6616" s="77">
        <v>1.7829999999999999</v>
      </c>
      <c r="R6616" s="77">
        <v>1.8520000000000001</v>
      </c>
      <c r="S6616" s="77">
        <v>1.962</v>
      </c>
      <c r="T6616" s="77">
        <v>2.109</v>
      </c>
      <c r="U6616" s="77">
        <v>2.2320000000000002</v>
      </c>
      <c r="V6616" s="77">
        <v>15</v>
      </c>
      <c r="W6616" s="77">
        <v>98.8</v>
      </c>
      <c r="Y6616" s="77">
        <f t="shared" si="2860"/>
        <v>1.8459999999999999</v>
      </c>
      <c r="Z6616" s="77">
        <f t="shared" si="2861"/>
        <v>9.5999999999999974E-2</v>
      </c>
      <c r="AA6616" s="77">
        <f t="shared" si="2862"/>
        <v>0.32200000000000006</v>
      </c>
      <c r="AC6616" s="77">
        <f t="shared" si="2863"/>
        <v>4.8251894830797504E-4</v>
      </c>
      <c r="AD6616" s="77">
        <f t="shared" si="2870"/>
        <v>2.4987236000000066</v>
      </c>
      <c r="AE6616" s="77">
        <f t="shared" si="2864"/>
        <v>1.9776934226862775E-3</v>
      </c>
      <c r="AF6616" s="77" t="e">
        <f t="shared" si="2870"/>
        <v>#VALUE!</v>
      </c>
      <c r="AG6616" s="77">
        <f t="shared" si="2865"/>
        <v>5.3294510665402584E-4</v>
      </c>
      <c r="AH6616" s="77" t="e">
        <f t="shared" si="2870"/>
        <v>#VALUE!</v>
      </c>
      <c r="AI6616" s="77">
        <f t="shared" si="2866"/>
        <v>4.8509140175490018E-4</v>
      </c>
      <c r="AJ6616" s="77" t="e">
        <f t="shared" si="2870"/>
        <v>#VALUE!</v>
      </c>
      <c r="AK6616" s="77">
        <f t="shared" si="2867"/>
        <v>4.852138866140443E-5</v>
      </c>
      <c r="AL6616" s="77" t="e">
        <f t="shared" si="2868"/>
        <v>#VALUE!</v>
      </c>
      <c r="AN6616" s="77">
        <f t="shared" si="2846"/>
        <v>53.493814777666323</v>
      </c>
      <c r="AO6616" s="77">
        <f t="shared" si="2844"/>
        <v>52.423341784170219</v>
      </c>
      <c r="AP6616" s="77">
        <f t="shared" si="2858"/>
        <v>49.913344887348316</v>
      </c>
      <c r="AQ6616" s="77">
        <f t="shared" si="2854"/>
        <v>45.906680522518592</v>
      </c>
      <c r="AR6616" s="77">
        <f t="shared" si="2847"/>
        <v>52.36875196461731</v>
      </c>
      <c r="AT6616" s="80">
        <f t="shared" si="2848"/>
        <v>0.11239999999999999</v>
      </c>
      <c r="AU6616" s="80">
        <f t="shared" si="2845"/>
        <v>0.16065555555555552</v>
      </c>
      <c r="AV6616" s="80">
        <f t="shared" si="2859"/>
        <v>0.27495555555555518</v>
      </c>
      <c r="AW6616" s="80">
        <f t="shared" si="2855"/>
        <v>0.43585205479452066</v>
      </c>
      <c r="AX6616" s="80">
        <f t="shared" si="2849"/>
        <v>0.16242963885429632</v>
      </c>
      <c r="BA6616" s="77">
        <f t="shared" si="2850"/>
        <v>301.71980287639565</v>
      </c>
      <c r="BB6616" s="77">
        <f t="shared" si="2843"/>
        <v>265.51805522775555</v>
      </c>
      <c r="BC6616" s="77">
        <f t="shared" si="2857"/>
        <v>239.53370771564715</v>
      </c>
      <c r="BD6616" s="77">
        <f t="shared" si="2853"/>
        <v>245.95190124188855</v>
      </c>
      <c r="BE6616" s="77">
        <f t="shared" si="2851"/>
        <v>280.83177228509601</v>
      </c>
    </row>
    <row r="6617" spans="1:57" x14ac:dyDescent="0.45">
      <c r="A6617" s="6">
        <v>43505</v>
      </c>
      <c r="B6617" s="77">
        <v>249.88523000000001</v>
      </c>
      <c r="C6617" s="77">
        <v>2.3534999999999999</v>
      </c>
      <c r="D6617" s="77">
        <v>1.9527000000000001</v>
      </c>
      <c r="E6617" s="77">
        <v>310.96523999999999</v>
      </c>
      <c r="F6617" s="77">
        <v>6.6295999999999999</v>
      </c>
      <c r="G6617" s="77">
        <v>1.9167000000000001</v>
      </c>
      <c r="H6617" s="77">
        <v>250.17376999999999</v>
      </c>
      <c r="I6617" s="77">
        <v>2.3772000000000002</v>
      </c>
      <c r="J6617" s="77">
        <v>2.1368999999999998</v>
      </c>
      <c r="K6617" s="77">
        <v>236.86448999999999</v>
      </c>
      <c r="L6617" s="77">
        <v>2.3258999999999999</v>
      </c>
      <c r="M6617" s="77">
        <v>1.804</v>
      </c>
      <c r="N6617" s="77">
        <v>173.13632000000001</v>
      </c>
      <c r="O6617" s="3">
        <v>1.77</v>
      </c>
      <c r="P6617" s="34">
        <v>1.7869999999999999</v>
      </c>
      <c r="Q6617" s="77">
        <v>1.7829999999999999</v>
      </c>
      <c r="R6617" s="77">
        <v>1.8520000000000001</v>
      </c>
      <c r="S6617" s="77">
        <v>1.962</v>
      </c>
      <c r="T6617" s="77">
        <v>2.109</v>
      </c>
      <c r="U6617" s="77">
        <v>2.2320000000000002</v>
      </c>
      <c r="V6617" s="77">
        <v>15</v>
      </c>
      <c r="W6617" s="77">
        <v>98.8</v>
      </c>
      <c r="Y6617" s="77">
        <f t="shared" si="2860"/>
        <v>1.8459999999999999</v>
      </c>
      <c r="Z6617" s="77">
        <f t="shared" si="2861"/>
        <v>9.5999999999999974E-2</v>
      </c>
      <c r="AA6617" s="77">
        <f t="shared" si="2862"/>
        <v>0.32200000000000006</v>
      </c>
      <c r="AC6617" s="77">
        <f t="shared" si="2863"/>
        <v>5.1506297055192718E-5</v>
      </c>
      <c r="AD6617" s="77">
        <f t="shared" si="2870"/>
        <v>2.4988523000000069</v>
      </c>
      <c r="AE6617" s="77">
        <f t="shared" si="2864"/>
        <v>4.894677286082505E-5</v>
      </c>
      <c r="AF6617" s="77" t="e">
        <f t="shared" si="2870"/>
        <v>#VALUE!</v>
      </c>
      <c r="AG6617" s="77">
        <f t="shared" si="2865"/>
        <v>5.9042449002344455E-5</v>
      </c>
      <c r="AH6617" s="77" t="e">
        <f t="shared" si="2870"/>
        <v>#VALUE!</v>
      </c>
      <c r="AI6617" s="77">
        <f t="shared" si="2866"/>
        <v>4.5428881360498607E-5</v>
      </c>
      <c r="AJ6617" s="77" t="e">
        <f t="shared" si="2870"/>
        <v>#VALUE!</v>
      </c>
      <c r="AK6617" s="77">
        <f t="shared" si="2867"/>
        <v>4.8461273695288298E-5</v>
      </c>
      <c r="AL6617" s="77" t="e">
        <f t="shared" si="2868"/>
        <v>#VALUE!</v>
      </c>
      <c r="AN6617" s="77">
        <f t="shared" si="2846"/>
        <v>53.496199540824286</v>
      </c>
      <c r="AO6617" s="77">
        <f t="shared" si="2844"/>
        <v>52.482265367827814</v>
      </c>
      <c r="AP6617" s="77">
        <f t="shared" si="2858"/>
        <v>49.96176537122281</v>
      </c>
      <c r="AQ6617" s="77">
        <f t="shared" si="2854"/>
        <v>45.941016769100408</v>
      </c>
      <c r="AR6617" s="77">
        <f t="shared" si="2847"/>
        <v>52.394286344528503</v>
      </c>
      <c r="AT6617" s="80">
        <f t="shared" si="2848"/>
        <v>0.11210000000000001</v>
      </c>
      <c r="AU6617" s="80">
        <f t="shared" si="2845"/>
        <v>0.15763888888888883</v>
      </c>
      <c r="AV6617" s="80">
        <f t="shared" si="2859"/>
        <v>0.2729916666666663</v>
      </c>
      <c r="AW6617" s="80">
        <f t="shared" si="2855"/>
        <v>0.43439315068493156</v>
      </c>
      <c r="AX6617" s="80">
        <f t="shared" si="2849"/>
        <v>0.16110915836446654</v>
      </c>
      <c r="BA6617" s="77">
        <f t="shared" si="2850"/>
        <v>302.69397638987004</v>
      </c>
      <c r="BB6617" s="77">
        <f t="shared" si="2843"/>
        <v>266.99101130261948</v>
      </c>
      <c r="BC6617" s="77">
        <f t="shared" si="2857"/>
        <v>239.77620887172</v>
      </c>
      <c r="BD6617" s="77">
        <f t="shared" si="2853"/>
        <v>245.97179074202606</v>
      </c>
      <c r="BE6617" s="77">
        <f t="shared" si="2851"/>
        <v>281.79882735687926</v>
      </c>
    </row>
    <row r="6618" spans="1:57" x14ac:dyDescent="0.45">
      <c r="A6618" s="6">
        <v>43506</v>
      </c>
      <c r="B6618" s="77">
        <v>249.89814000000001</v>
      </c>
      <c r="C6618" s="77">
        <v>2.3508</v>
      </c>
      <c r="D6618" s="77">
        <v>1.9527000000000001</v>
      </c>
      <c r="E6618" s="77">
        <v>310.98036000000002</v>
      </c>
      <c r="F6618" s="77">
        <v>6.6268000000000002</v>
      </c>
      <c r="G6618" s="77">
        <v>1.9167000000000001</v>
      </c>
      <c r="H6618" s="77">
        <v>250.18853999999999</v>
      </c>
      <c r="I6618" s="77">
        <v>2.3744000000000001</v>
      </c>
      <c r="J6618" s="77">
        <v>2.1368999999999998</v>
      </c>
      <c r="K6618" s="77">
        <v>236.87531000000001</v>
      </c>
      <c r="L6618" s="77">
        <v>2.3231999999999999</v>
      </c>
      <c r="M6618" s="77">
        <v>1.804</v>
      </c>
      <c r="N6618" s="77">
        <v>173.14472000000001</v>
      </c>
      <c r="O6618" s="3">
        <v>1.77</v>
      </c>
      <c r="P6618" s="34">
        <v>1.7869999999999999</v>
      </c>
      <c r="Q6618" s="77">
        <v>1.7829999999999999</v>
      </c>
      <c r="R6618" s="77">
        <v>1.8520000000000001</v>
      </c>
      <c r="S6618" s="77">
        <v>1.962</v>
      </c>
      <c r="T6618" s="77">
        <v>2.109</v>
      </c>
      <c r="U6618" s="77">
        <v>2.2320000000000002</v>
      </c>
      <c r="V6618" s="77">
        <v>15</v>
      </c>
      <c r="W6618" s="77">
        <v>98.8</v>
      </c>
      <c r="Y6618" s="77">
        <f t="shared" si="2860"/>
        <v>1.8459999999999999</v>
      </c>
      <c r="Z6618" s="77">
        <f t="shared" si="2861"/>
        <v>9.5999999999999974E-2</v>
      </c>
      <c r="AA6618" s="77">
        <f t="shared" si="2862"/>
        <v>0.32200000000000006</v>
      </c>
      <c r="AC6618" s="77">
        <f t="shared" si="2863"/>
        <v>5.1663717779648621E-5</v>
      </c>
      <c r="AD6618" s="77">
        <f t="shared" si="2870"/>
        <v>2.498981400000007</v>
      </c>
      <c r="AE6618" s="77">
        <f t="shared" si="2864"/>
        <v>4.8622797840680576E-5</v>
      </c>
      <c r="AF6618" s="77" t="e">
        <f t="shared" si="2870"/>
        <v>#VALUE!</v>
      </c>
      <c r="AG6618" s="77">
        <f t="shared" si="2865"/>
        <v>5.9038963197366456E-5</v>
      </c>
      <c r="AH6618" s="77" t="e">
        <f t="shared" si="2870"/>
        <v>#VALUE!</v>
      </c>
      <c r="AI6618" s="77">
        <f t="shared" si="2866"/>
        <v>4.5680127063407738E-5</v>
      </c>
      <c r="AJ6618" s="77" t="e">
        <f t="shared" si="2870"/>
        <v>#VALUE!</v>
      </c>
      <c r="AK6618" s="77">
        <f t="shared" si="2867"/>
        <v>4.8516683270216632E-5</v>
      </c>
      <c r="AL6618" s="77" t="e">
        <f t="shared" si="2868"/>
        <v>#VALUE!</v>
      </c>
      <c r="AN6618" s="77">
        <f t="shared" si="2846"/>
        <v>53.517194628657563</v>
      </c>
      <c r="AO6618" s="77">
        <f t="shared" si="2844"/>
        <v>52.538331090724974</v>
      </c>
      <c r="AP6618" s="77">
        <f t="shared" si="2858"/>
        <v>50.011009368034443</v>
      </c>
      <c r="AQ6618" s="77">
        <f t="shared" si="2854"/>
        <v>45.97540441823633</v>
      </c>
      <c r="AR6618" s="77">
        <f t="shared" si="2847"/>
        <v>52.429307027753651</v>
      </c>
      <c r="AT6618" s="80">
        <f t="shared" si="2848"/>
        <v>0.11138333333333332</v>
      </c>
      <c r="AU6618" s="80">
        <f t="shared" si="2845"/>
        <v>0.15487222222222219</v>
      </c>
      <c r="AV6618" s="80">
        <f t="shared" si="2859"/>
        <v>0.27099999999999963</v>
      </c>
      <c r="AW6618" s="80">
        <f t="shared" si="2855"/>
        <v>0.43291780821917802</v>
      </c>
      <c r="AX6618" s="80">
        <f t="shared" si="2849"/>
        <v>0.15962505188875045</v>
      </c>
      <c r="BA6618" s="77">
        <f t="shared" si="2850"/>
        <v>303.45943758850916</v>
      </c>
      <c r="BB6618" s="77">
        <f t="shared" si="2843"/>
        <v>268.44036149968673</v>
      </c>
      <c r="BC6618" s="77">
        <f t="shared" si="2857"/>
        <v>240.02880345641503</v>
      </c>
      <c r="BD6618" s="77">
        <f t="shared" si="2853"/>
        <v>245.99168345924954</v>
      </c>
      <c r="BE6618" s="77">
        <f t="shared" si="2851"/>
        <v>282.64697790403289</v>
      </c>
    </row>
    <row r="6619" spans="1:57" x14ac:dyDescent="0.45">
      <c r="A6619" s="6">
        <v>43507</v>
      </c>
      <c r="B6619" s="77">
        <v>249.94477000000001</v>
      </c>
      <c r="C6619" s="77">
        <v>2.3540000000000001</v>
      </c>
      <c r="D6619" s="77">
        <v>1.9471000000000001</v>
      </c>
      <c r="E6619" s="77">
        <v>311.40300999999999</v>
      </c>
      <c r="F6619" s="77">
        <v>6.6257999999999999</v>
      </c>
      <c r="G6619" s="77">
        <v>1.8973</v>
      </c>
      <c r="H6619" s="77">
        <v>250.24333999999999</v>
      </c>
      <c r="I6619" s="77">
        <v>2.3820000000000001</v>
      </c>
      <c r="J6619" s="77">
        <v>2.1315</v>
      </c>
      <c r="K6619" s="77">
        <v>236.91424000000001</v>
      </c>
      <c r="L6619" s="77">
        <v>2.3250999999999999</v>
      </c>
      <c r="M6619" s="77">
        <v>1.8</v>
      </c>
      <c r="N6619" s="77">
        <v>173.15307000000001</v>
      </c>
      <c r="O6619" s="3">
        <v>1.76</v>
      </c>
      <c r="P6619" s="34">
        <v>1.7849999999999999</v>
      </c>
      <c r="Q6619" s="77">
        <v>1.78</v>
      </c>
      <c r="R6619" s="77">
        <v>1.835</v>
      </c>
      <c r="S6619" s="77">
        <v>1.94</v>
      </c>
      <c r="T6619" s="77">
        <v>2.1</v>
      </c>
      <c r="U6619" s="77">
        <v>2.2250000000000001</v>
      </c>
      <c r="V6619" s="77">
        <v>15</v>
      </c>
      <c r="W6619" s="77">
        <v>98.8</v>
      </c>
      <c r="Y6619" s="77">
        <f t="shared" si="2860"/>
        <v>1.835</v>
      </c>
      <c r="Z6619" s="77">
        <f t="shared" si="2861"/>
        <v>8.9999999999999969E-2</v>
      </c>
      <c r="AA6619" s="77">
        <f t="shared" si="2862"/>
        <v>0.31500000000000017</v>
      </c>
      <c r="AC6619" s="77">
        <f t="shared" si="2863"/>
        <v>1.8659602668513742E-4</v>
      </c>
      <c r="AD6619" s="77">
        <f t="shared" si="2870"/>
        <v>2.4994477000000073</v>
      </c>
      <c r="AE6619" s="77">
        <f t="shared" si="2864"/>
        <v>1.3590890434365122E-3</v>
      </c>
      <c r="AF6619" s="77" t="e">
        <f t="shared" si="2870"/>
        <v>#VALUE!</v>
      </c>
      <c r="AG6619" s="77">
        <f t="shared" si="2865"/>
        <v>2.1903481270557634E-4</v>
      </c>
      <c r="AH6619" s="77" t="e">
        <f t="shared" si="2870"/>
        <v>#VALUE!</v>
      </c>
      <c r="AI6619" s="77">
        <f t="shared" si="2866"/>
        <v>1.6434806987697392E-4</v>
      </c>
      <c r="AJ6619" s="77" t="e">
        <f t="shared" si="2870"/>
        <v>#VALUE!</v>
      </c>
      <c r="AK6619" s="77">
        <f t="shared" si="2867"/>
        <v>4.822555374484061E-5</v>
      </c>
      <c r="AL6619" s="77" t="e">
        <f t="shared" si="2868"/>
        <v>#VALUE!</v>
      </c>
      <c r="AN6619" s="77">
        <f t="shared" si="2846"/>
        <v>53.548718177558612</v>
      </c>
      <c r="AO6619" s="77">
        <f t="shared" si="2844"/>
        <v>52.596668293267363</v>
      </c>
      <c r="AP6619" s="77">
        <f t="shared" si="2858"/>
        <v>50.061882048643426</v>
      </c>
      <c r="AQ6619" s="77">
        <f t="shared" si="2854"/>
        <v>46.010481565869</v>
      </c>
      <c r="AR6619" s="77">
        <f t="shared" si="2847"/>
        <v>52.4709434364594</v>
      </c>
      <c r="AT6619" s="80">
        <f t="shared" si="2848"/>
        <v>0.11046666666666663</v>
      </c>
      <c r="AU6619" s="80">
        <f t="shared" si="2845"/>
        <v>0.15199999999999997</v>
      </c>
      <c r="AV6619" s="80">
        <f t="shared" si="2859"/>
        <v>0.26888333333333292</v>
      </c>
      <c r="AW6619" s="80">
        <f t="shared" si="2855"/>
        <v>0.4314082191780822</v>
      </c>
      <c r="AX6619" s="80">
        <f t="shared" si="2849"/>
        <v>0.15798446450809456</v>
      </c>
      <c r="BA6619" s="77">
        <f t="shared" si="2850"/>
        <v>304.44489547391942</v>
      </c>
      <c r="BB6619" s="77">
        <f t="shared" si="2843"/>
        <v>269.87315961498086</v>
      </c>
      <c r="BC6619" s="77">
        <f t="shared" si="2857"/>
        <v>240.30438555503659</v>
      </c>
      <c r="BD6619" s="77">
        <f t="shared" si="2853"/>
        <v>246.02318684281471</v>
      </c>
      <c r="BE6619" s="77">
        <f t="shared" si="2851"/>
        <v>283.61427485840193</v>
      </c>
    </row>
    <row r="6620" spans="1:57" x14ac:dyDescent="0.45">
      <c r="A6620" s="6">
        <v>43508</v>
      </c>
      <c r="B6620" s="77">
        <v>249.88864000000001</v>
      </c>
      <c r="C6620" s="77">
        <v>2.3529</v>
      </c>
      <c r="D6620" s="77">
        <v>1.9591000000000001</v>
      </c>
      <c r="E6620" s="77">
        <v>310.73608999999999</v>
      </c>
      <c r="F6620" s="77">
        <v>6.6135000000000002</v>
      </c>
      <c r="G6620" s="77">
        <v>1.9295</v>
      </c>
      <c r="H6620" s="77">
        <v>250.20867000000001</v>
      </c>
      <c r="I6620" s="77">
        <v>2.3824000000000001</v>
      </c>
      <c r="J6620" s="77">
        <v>2.1395</v>
      </c>
      <c r="K6620" s="77">
        <v>236.85379</v>
      </c>
      <c r="L6620" s="77">
        <v>2.3222999999999998</v>
      </c>
      <c r="M6620" s="77">
        <v>1.8130999999999999</v>
      </c>
      <c r="N6620" s="77">
        <v>173.16146000000001</v>
      </c>
      <c r="O6620" s="3">
        <v>1.77</v>
      </c>
      <c r="P6620" s="34">
        <v>1.7969999999999999</v>
      </c>
      <c r="Q6620" s="77">
        <v>1.792</v>
      </c>
      <c r="R6620" s="77">
        <v>1.855</v>
      </c>
      <c r="S6620" s="77">
        <v>1.98</v>
      </c>
      <c r="T6620" s="77">
        <v>2.11</v>
      </c>
      <c r="U6620" s="77">
        <v>2.2349999999999999</v>
      </c>
      <c r="V6620" s="77">
        <v>15</v>
      </c>
      <c r="W6620" s="77">
        <v>98.8</v>
      </c>
      <c r="Y6620" s="77">
        <f t="shared" si="2860"/>
        <v>1.8559999999999999</v>
      </c>
      <c r="Z6620" s="77">
        <f t="shared" si="2861"/>
        <v>0.10499999999999998</v>
      </c>
      <c r="AA6620" s="77">
        <f t="shared" si="2862"/>
        <v>0.31299999999999994</v>
      </c>
      <c r="AC6620" s="77">
        <f t="shared" si="2863"/>
        <v>-2.2456961191863467E-4</v>
      </c>
      <c r="AD6620" s="77">
        <f t="shared" si="2870"/>
        <v>2.4988864000000075</v>
      </c>
      <c r="AE6620" s="77">
        <f t="shared" si="2864"/>
        <v>-2.1416620218283056E-3</v>
      </c>
      <c r="AF6620" s="77" t="e">
        <f t="shared" si="2870"/>
        <v>#VALUE!</v>
      </c>
      <c r="AG6620" s="77">
        <f t="shared" si="2865"/>
        <v>-1.3854514569688892E-4</v>
      </c>
      <c r="AH6620" s="77" t="e">
        <f t="shared" si="2870"/>
        <v>#VALUE!</v>
      </c>
      <c r="AI6620" s="77">
        <f t="shared" si="2866"/>
        <v>-2.5515562086941834E-4</v>
      </c>
      <c r="AJ6620" s="77" t="e">
        <f t="shared" si="2870"/>
        <v>#VALUE!</v>
      </c>
      <c r="AK6620" s="77">
        <f t="shared" si="2867"/>
        <v>4.8454237629114161E-5</v>
      </c>
      <c r="AL6620" s="77" t="e">
        <f t="shared" si="2868"/>
        <v>#VALUE!</v>
      </c>
      <c r="AN6620" s="77">
        <f t="shared" si="2846"/>
        <v>53.560190495744195</v>
      </c>
      <c r="AO6620" s="77">
        <f t="shared" si="2844"/>
        <v>52.64558698367113</v>
      </c>
      <c r="AP6620" s="77">
        <f t="shared" si="2858"/>
        <v>50.107348033808513</v>
      </c>
      <c r="AQ6620" s="77">
        <f t="shared" si="2854"/>
        <v>46.045946285195939</v>
      </c>
      <c r="AR6620" s="77">
        <f t="shared" si="2847"/>
        <v>52.498354465344477</v>
      </c>
      <c r="AT6620" s="80">
        <f t="shared" si="2848"/>
        <v>0.11004999999999998</v>
      </c>
      <c r="AU6620" s="80">
        <f t="shared" si="2845"/>
        <v>0.14929444444444442</v>
      </c>
      <c r="AV6620" s="80">
        <f t="shared" si="2859"/>
        <v>0.26682777777777739</v>
      </c>
      <c r="AW6620" s="80">
        <f t="shared" si="2855"/>
        <v>0.43001506849315074</v>
      </c>
      <c r="AX6620" s="80">
        <f t="shared" si="2849"/>
        <v>0.1566756849315068</v>
      </c>
      <c r="BA6620" s="77">
        <f t="shared" si="2850"/>
        <v>305.49898167006131</v>
      </c>
      <c r="BB6620" s="77">
        <f t="shared" si="2843"/>
        <v>271.28044369423674</v>
      </c>
      <c r="BC6620" s="77">
        <f t="shared" si="2857"/>
        <v>240.59667976581949</v>
      </c>
      <c r="BD6620" s="77">
        <f t="shared" si="2853"/>
        <v>246.06133331535614</v>
      </c>
      <c r="BE6620" s="77">
        <f t="shared" si="2851"/>
        <v>284.61462794631683</v>
      </c>
    </row>
    <row r="6621" spans="1:57" x14ac:dyDescent="0.45">
      <c r="A6621" s="6">
        <v>43509</v>
      </c>
      <c r="B6621" s="77">
        <v>249.86005</v>
      </c>
      <c r="C6621" s="77">
        <v>2.3517999999999999</v>
      </c>
      <c r="D6621" s="77">
        <v>1.9661999999999999</v>
      </c>
      <c r="E6621" s="77">
        <v>310.59904999999998</v>
      </c>
      <c r="F6621" s="77">
        <v>6.6102999999999996</v>
      </c>
      <c r="G6621" s="77">
        <v>1.9371</v>
      </c>
      <c r="H6621" s="77">
        <v>250.22924</v>
      </c>
      <c r="I6621" s="77">
        <v>2.3805000000000001</v>
      </c>
      <c r="J6621" s="77">
        <v>2.1385999999999998</v>
      </c>
      <c r="K6621" s="77">
        <v>236.81227000000001</v>
      </c>
      <c r="L6621" s="77">
        <v>2.3216000000000001</v>
      </c>
      <c r="M6621" s="77">
        <v>1.8231999999999999</v>
      </c>
      <c r="N6621" s="77">
        <v>173.16981000000001</v>
      </c>
      <c r="O6621" s="3">
        <v>1.76</v>
      </c>
      <c r="P6621" s="34">
        <v>1.8069999999999999</v>
      </c>
      <c r="Q6621" s="77">
        <v>1.8</v>
      </c>
      <c r="R6621" s="77">
        <v>1.867</v>
      </c>
      <c r="S6621" s="77">
        <v>1.99</v>
      </c>
      <c r="T6621" s="77">
        <v>2.113</v>
      </c>
      <c r="U6621" s="77">
        <v>2.238</v>
      </c>
      <c r="V6621" s="77">
        <v>15</v>
      </c>
      <c r="W6621" s="77">
        <v>98.8</v>
      </c>
      <c r="Y6621" s="77">
        <f t="shared" si="2860"/>
        <v>1.8660000000000001</v>
      </c>
      <c r="Z6621" s="77">
        <f t="shared" si="2861"/>
        <v>0.11499999999999999</v>
      </c>
      <c r="AA6621" s="77">
        <f t="shared" si="2862"/>
        <v>0.30600000000000005</v>
      </c>
      <c r="AC6621" s="77">
        <f t="shared" si="2863"/>
        <v>-1.1441096321951338E-4</v>
      </c>
      <c r="AD6621" s="77">
        <f t="shared" si="2870"/>
        <v>2.4986005000000073</v>
      </c>
      <c r="AE6621" s="77">
        <f t="shared" si="2864"/>
        <v>-4.4101732759782575E-4</v>
      </c>
      <c r="AF6621" s="77" t="e">
        <f t="shared" si="2870"/>
        <v>#VALUE!</v>
      </c>
      <c r="AG6621" s="77">
        <f t="shared" si="2865"/>
        <v>8.221137980557458E-5</v>
      </c>
      <c r="AH6621" s="77" t="e">
        <f t="shared" si="2870"/>
        <v>#VALUE!</v>
      </c>
      <c r="AI6621" s="77">
        <f t="shared" si="2866"/>
        <v>-1.7529801824156532E-4</v>
      </c>
      <c r="AJ6621" s="77" t="e">
        <f t="shared" si="2870"/>
        <v>#VALUE!</v>
      </c>
      <c r="AK6621" s="77">
        <f t="shared" si="2867"/>
        <v>4.8220891646577613E-5</v>
      </c>
      <c r="AL6621" s="77" t="e">
        <f t="shared" si="2868"/>
        <v>#VALUE!</v>
      </c>
      <c r="AN6621" s="77">
        <f t="shared" si="2846"/>
        <v>53.549435053460179</v>
      </c>
      <c r="AO6621" s="77">
        <f t="shared" si="2844"/>
        <v>52.698839308064272</v>
      </c>
      <c r="AP6621" s="77">
        <f t="shared" si="2858"/>
        <v>50.144443856330561</v>
      </c>
      <c r="AQ6621" s="77">
        <f t="shared" si="2854"/>
        <v>46.079022367262382</v>
      </c>
      <c r="AR6621" s="77">
        <f t="shared" si="2847"/>
        <v>52.513573201189168</v>
      </c>
      <c r="AT6621" s="80">
        <f t="shared" si="2848"/>
        <v>0.11051666666666664</v>
      </c>
      <c r="AU6621" s="80">
        <f t="shared" si="2845"/>
        <v>0.14651666666666666</v>
      </c>
      <c r="AV6621" s="80">
        <f t="shared" si="2859"/>
        <v>0.26484999999999964</v>
      </c>
      <c r="AW6621" s="80">
        <f t="shared" si="2855"/>
        <v>0.42862876712328773</v>
      </c>
      <c r="AX6621" s="80">
        <f t="shared" si="2849"/>
        <v>0.15583994396014939</v>
      </c>
      <c r="BA6621" s="77">
        <f t="shared" si="2850"/>
        <v>306.68574933551429</v>
      </c>
      <c r="BB6621" s="77">
        <f t="shared" si="2843"/>
        <v>272.66943375647577</v>
      </c>
      <c r="BC6621" s="77">
        <f t="shared" si="2857"/>
        <v>240.95095309488136</v>
      </c>
      <c r="BD6621" s="77">
        <f t="shared" si="2853"/>
        <v>246.11774542659265</v>
      </c>
      <c r="BE6621" s="77">
        <f t="shared" si="2851"/>
        <v>285.69164542164833</v>
      </c>
    </row>
    <row r="6622" spans="1:57" x14ac:dyDescent="0.45">
      <c r="A6622" s="6">
        <v>43510</v>
      </c>
      <c r="B6622" s="77">
        <v>249.94125</v>
      </c>
      <c r="C6622" s="77">
        <v>2.3506</v>
      </c>
      <c r="D6622" s="77">
        <v>1.9549000000000001</v>
      </c>
      <c r="E6622" s="77">
        <v>310.82351999999997</v>
      </c>
      <c r="F6622" s="77">
        <v>6.6083999999999996</v>
      </c>
      <c r="G6622" s="77">
        <v>1.9269000000000001</v>
      </c>
      <c r="H6622" s="77">
        <v>250.30516</v>
      </c>
      <c r="I6622" s="77">
        <v>2.3812000000000002</v>
      </c>
      <c r="J6622" s="77">
        <v>2.1286</v>
      </c>
      <c r="K6622" s="77">
        <v>236.88865000000001</v>
      </c>
      <c r="L6622" s="77">
        <v>2.3197000000000001</v>
      </c>
      <c r="M6622" s="77">
        <v>1.8113999999999999</v>
      </c>
      <c r="N6622" s="77">
        <v>173.17815999999999</v>
      </c>
      <c r="O6622" s="3">
        <v>1.76</v>
      </c>
      <c r="P6622" s="34">
        <v>1.8</v>
      </c>
      <c r="Q6622" s="77">
        <v>1.7869999999999999</v>
      </c>
      <c r="R6622" s="77">
        <v>1.855</v>
      </c>
      <c r="S6622" s="77">
        <v>1.98</v>
      </c>
      <c r="T6622" s="77">
        <v>2.1059999999999999</v>
      </c>
      <c r="U6622" s="77">
        <v>2.2269999999999999</v>
      </c>
      <c r="V6622" s="77">
        <v>15</v>
      </c>
      <c r="W6622" s="77">
        <v>98.8</v>
      </c>
      <c r="Y6622" s="77">
        <f t="shared" si="2860"/>
        <v>1.8555000000000001</v>
      </c>
      <c r="Z6622" s="77">
        <f t="shared" si="2861"/>
        <v>0.10999999999999999</v>
      </c>
      <c r="AA6622" s="77">
        <f t="shared" si="2862"/>
        <v>0.30599999999999983</v>
      </c>
      <c r="AC6622" s="77">
        <f t="shared" si="2863"/>
        <v>3.249819248816177E-4</v>
      </c>
      <c r="AD6622" s="77">
        <f t="shared" si="2870"/>
        <v>2.4994125000000076</v>
      </c>
      <c r="AE6622" s="77">
        <f t="shared" si="2864"/>
        <v>7.2270021431175557E-4</v>
      </c>
      <c r="AF6622" s="77" t="e">
        <f t="shared" si="2870"/>
        <v>#VALUE!</v>
      </c>
      <c r="AG6622" s="77">
        <f t="shared" si="2865"/>
        <v>3.034017926921706E-4</v>
      </c>
      <c r="AH6622" s="77" t="e">
        <f t="shared" si="2870"/>
        <v>#VALUE!</v>
      </c>
      <c r="AI6622" s="77">
        <f t="shared" si="2866"/>
        <v>3.2253396329506856E-4</v>
      </c>
      <c r="AJ6622" s="77" t="e">
        <f t="shared" si="2870"/>
        <v>#VALUE!</v>
      </c>
      <c r="AK6622" s="77">
        <f t="shared" si="2867"/>
        <v>4.821856650405465E-5</v>
      </c>
      <c r="AL6622" s="77" t="e">
        <f t="shared" si="2868"/>
        <v>#VALUE!</v>
      </c>
      <c r="AN6622" s="77">
        <f t="shared" si="2846"/>
        <v>53.543939495348368</v>
      </c>
      <c r="AO6622" s="77">
        <f t="shared" si="2844"/>
        <v>52.754673184799643</v>
      </c>
      <c r="AP6622" s="77">
        <f t="shared" si="2858"/>
        <v>50.183063634215607</v>
      </c>
      <c r="AQ6622" s="77">
        <f t="shared" si="2854"/>
        <v>46.111796471373694</v>
      </c>
      <c r="AR6622" s="77">
        <f t="shared" si="2847"/>
        <v>52.532559110318132</v>
      </c>
      <c r="AT6622" s="80">
        <f t="shared" si="2848"/>
        <v>0.11098333333333329</v>
      </c>
      <c r="AU6622" s="80">
        <f t="shared" si="2845"/>
        <v>0.14373888888888889</v>
      </c>
      <c r="AV6622" s="80">
        <f t="shared" si="2859"/>
        <v>0.2628916666666663</v>
      </c>
      <c r="AW6622" s="80">
        <f t="shared" si="2855"/>
        <v>0.42718082191780826</v>
      </c>
      <c r="AX6622" s="80">
        <f t="shared" si="2849"/>
        <v>0.15500405251141547</v>
      </c>
      <c r="BA6622" s="77">
        <f t="shared" si="2850"/>
        <v>307.88177339901483</v>
      </c>
      <c r="BB6622" s="77">
        <f t="shared" ref="BB6622:BB6685" si="2871">100/AVERAGE(AA6533:AA6622)</f>
        <v>274.00596724106435</v>
      </c>
      <c r="BC6622" s="77">
        <f t="shared" si="2857"/>
        <v>241.30627128187274</v>
      </c>
      <c r="BD6622" s="77">
        <f t="shared" si="2853"/>
        <v>246.18414574101416</v>
      </c>
      <c r="BE6622" s="77">
        <f t="shared" si="2851"/>
        <v>286.76000199187257</v>
      </c>
    </row>
    <row r="6623" spans="1:57" x14ac:dyDescent="0.45">
      <c r="A6623" s="6">
        <v>43511</v>
      </c>
      <c r="B6623" s="77">
        <v>249.99110999999999</v>
      </c>
      <c r="C6623" s="77">
        <v>2.3512</v>
      </c>
      <c r="D6623" s="77">
        <v>1.9491000000000001</v>
      </c>
      <c r="E6623" s="77">
        <v>311.11905000000002</v>
      </c>
      <c r="F6623" s="77">
        <v>6.6067999999999998</v>
      </c>
      <c r="G6623" s="77">
        <v>1.9135</v>
      </c>
      <c r="H6623" s="77">
        <v>250.35808</v>
      </c>
      <c r="I6623" s="77">
        <v>2.3820000000000001</v>
      </c>
      <c r="J6623" s="77">
        <v>2.1229</v>
      </c>
      <c r="K6623" s="77">
        <v>236.93167</v>
      </c>
      <c r="L6623" s="77">
        <v>2.3197000000000001</v>
      </c>
      <c r="M6623" s="77">
        <v>1.8058000000000001</v>
      </c>
      <c r="N6623" s="77">
        <v>173.18665999999999</v>
      </c>
      <c r="O6623" s="3">
        <v>1.79</v>
      </c>
      <c r="P6623" s="34">
        <v>1.796</v>
      </c>
      <c r="Q6623" s="77">
        <v>1.78</v>
      </c>
      <c r="R6623" s="77">
        <v>1.8420000000000001</v>
      </c>
      <c r="S6623" s="77">
        <v>1.9650000000000001</v>
      </c>
      <c r="T6623" s="77">
        <v>2.1030000000000002</v>
      </c>
      <c r="U6623" s="77">
        <v>2.2189999999999999</v>
      </c>
      <c r="V6623" s="77">
        <v>15</v>
      </c>
      <c r="W6623" s="77">
        <v>98.8</v>
      </c>
      <c r="Y6623" s="77">
        <f t="shared" si="2860"/>
        <v>1.84575</v>
      </c>
      <c r="Z6623" s="77">
        <f t="shared" si="2861"/>
        <v>8.7500000000000022E-2</v>
      </c>
      <c r="AA6623" s="77">
        <f t="shared" si="2862"/>
        <v>0.30700000000000016</v>
      </c>
      <c r="AC6623" s="77">
        <f t="shared" si="2863"/>
        <v>1.9948687941662158E-4</v>
      </c>
      <c r="AD6623" s="77">
        <f t="shared" si="2870"/>
        <v>2.4999111000000074</v>
      </c>
      <c r="AE6623" s="77">
        <f t="shared" si="2864"/>
        <v>9.5079677368059556E-4</v>
      </c>
      <c r="AF6623" s="77" t="e">
        <f t="shared" si="2870"/>
        <v>#VALUE!</v>
      </c>
      <c r="AG6623" s="77">
        <f t="shared" si="2865"/>
        <v>2.1142192993539588E-4</v>
      </c>
      <c r="AH6623" s="77" t="e">
        <f t="shared" si="2870"/>
        <v>#VALUE!</v>
      </c>
      <c r="AI6623" s="77">
        <f t="shared" si="2866"/>
        <v>1.816043107172316E-4</v>
      </c>
      <c r="AJ6623" s="77" t="e">
        <f t="shared" si="2870"/>
        <v>#VALUE!</v>
      </c>
      <c r="AK6623" s="77">
        <f t="shared" si="2867"/>
        <v>4.9082401614608528E-5</v>
      </c>
      <c r="AL6623" s="77" t="e">
        <f t="shared" si="2868"/>
        <v>#VALUE!</v>
      </c>
      <c r="AN6623" s="77">
        <f t="shared" si="2846"/>
        <v>53.554931739776592</v>
      </c>
      <c r="AO6623" s="77">
        <f t="shared" ref="AO6623:AO6686" si="2872">100/AVERAGE(Y6534:Y6623)</f>
        <v>52.813647046396802</v>
      </c>
      <c r="AP6623" s="77">
        <f t="shared" si="2858"/>
        <v>50.223109187131946</v>
      </c>
      <c r="AQ6623" s="77">
        <f t="shared" si="2854"/>
        <v>46.145186029892564</v>
      </c>
      <c r="AR6623" s="77">
        <f t="shared" si="2847"/>
        <v>52.561617124863112</v>
      </c>
      <c r="AT6623" s="80">
        <f t="shared" si="2848"/>
        <v>0.11031666666666663</v>
      </c>
      <c r="AU6623" s="80">
        <f t="shared" ref="AU6623:AU6686" si="2873">AVERAGE(Z6534:Z6623)</f>
        <v>0.14071111111111112</v>
      </c>
      <c r="AV6623" s="80">
        <f t="shared" si="2859"/>
        <v>0.26100833333333295</v>
      </c>
      <c r="AW6623" s="80">
        <f t="shared" si="2855"/>
        <v>0.4257328767123289</v>
      </c>
      <c r="AX6623" s="80">
        <f t="shared" si="2849"/>
        <v>0.15349202469904519</v>
      </c>
      <c r="BA6623" s="77">
        <f t="shared" si="2850"/>
        <v>308.99165722525504</v>
      </c>
      <c r="BB6623" s="77">
        <f t="shared" si="2871"/>
        <v>275.34724346815142</v>
      </c>
      <c r="BC6623" s="77">
        <f t="shared" si="2857"/>
        <v>241.6593945089617</v>
      </c>
      <c r="BD6623" s="77">
        <f t="shared" si="2853"/>
        <v>246.24892055267685</v>
      </c>
      <c r="BE6623" s="77">
        <f t="shared" si="2851"/>
        <v>287.78229325416049</v>
      </c>
    </row>
    <row r="6624" spans="1:57" x14ac:dyDescent="0.45">
      <c r="A6624" s="6">
        <v>43512</v>
      </c>
      <c r="B6624" s="77">
        <v>250.00402</v>
      </c>
      <c r="C6624" s="77">
        <v>2.3483999999999998</v>
      </c>
      <c r="D6624" s="77">
        <v>1.9491000000000001</v>
      </c>
      <c r="E6624" s="77">
        <v>311.13416999999998</v>
      </c>
      <c r="F6624" s="77">
        <v>6.6040999999999999</v>
      </c>
      <c r="G6624" s="77">
        <v>1.9135</v>
      </c>
      <c r="H6624" s="77">
        <v>250.37280999999999</v>
      </c>
      <c r="I6624" s="77">
        <v>2.3792</v>
      </c>
      <c r="J6624" s="77">
        <v>2.1229</v>
      </c>
      <c r="K6624" s="77">
        <v>236.94253</v>
      </c>
      <c r="L6624" s="77">
        <v>2.3170000000000002</v>
      </c>
      <c r="M6624" s="77">
        <v>1.8058000000000001</v>
      </c>
      <c r="N6624" s="77">
        <v>173.19515000000001</v>
      </c>
      <c r="O6624" s="3">
        <v>1.79</v>
      </c>
      <c r="P6624" s="34">
        <v>1.796</v>
      </c>
      <c r="Q6624" s="77">
        <v>1.78</v>
      </c>
      <c r="R6624" s="77">
        <v>1.8420000000000001</v>
      </c>
      <c r="S6624" s="77">
        <v>1.9650000000000001</v>
      </c>
      <c r="T6624" s="77">
        <v>2.1030000000000002</v>
      </c>
      <c r="U6624" s="77">
        <v>2.2189999999999999</v>
      </c>
      <c r="V6624" s="77">
        <v>15</v>
      </c>
      <c r="W6624" s="77">
        <v>98.8</v>
      </c>
      <c r="Y6624" s="77">
        <f t="shared" si="2860"/>
        <v>1.84575</v>
      </c>
      <c r="Z6624" s="77">
        <f t="shared" si="2861"/>
        <v>8.7500000000000022E-2</v>
      </c>
      <c r="AA6624" s="77">
        <f t="shared" si="2862"/>
        <v>0.30700000000000016</v>
      </c>
      <c r="AC6624" s="77">
        <f t="shared" si="2863"/>
        <v>5.1641836383620188E-5</v>
      </c>
      <c r="AD6624" s="77">
        <f t="shared" si="2870"/>
        <v>2.500040200000007</v>
      </c>
      <c r="AE6624" s="77">
        <f t="shared" si="2864"/>
        <v>4.8598759863738294E-5</v>
      </c>
      <c r="AF6624" s="77" t="e">
        <f t="shared" si="2870"/>
        <v>#VALUE!</v>
      </c>
      <c r="AG6624" s="77">
        <f t="shared" si="2865"/>
        <v>5.8835728409478705E-5</v>
      </c>
      <c r="AH6624" s="77" t="e">
        <f t="shared" si="2870"/>
        <v>#VALUE!</v>
      </c>
      <c r="AI6624" s="77">
        <f t="shared" si="2866"/>
        <v>4.5835999889831669E-5</v>
      </c>
      <c r="AJ6624" s="77" t="e">
        <f t="shared" si="2870"/>
        <v>#VALUE!</v>
      </c>
      <c r="AK6624" s="77">
        <f t="shared" si="2867"/>
        <v>4.902225148306627E-5</v>
      </c>
      <c r="AL6624" s="77" t="e">
        <f t="shared" si="2868"/>
        <v>#VALUE!</v>
      </c>
      <c r="AN6624" s="77">
        <f t="shared" si="2846"/>
        <v>53.569276234437012</v>
      </c>
      <c r="AO6624" s="77">
        <f t="shared" si="2872"/>
        <v>52.872752908001416</v>
      </c>
      <c r="AP6624" s="77">
        <f t="shared" si="2858"/>
        <v>50.261218722862381</v>
      </c>
      <c r="AQ6624" s="77">
        <f t="shared" si="2854"/>
        <v>46.17862397821883</v>
      </c>
      <c r="AR6624" s="77">
        <f t="shared" si="2847"/>
        <v>52.592277836729934</v>
      </c>
      <c r="AT6624" s="80">
        <f t="shared" si="2848"/>
        <v>0.10961666666666665</v>
      </c>
      <c r="AU6624" s="80">
        <f t="shared" si="2873"/>
        <v>0.13768333333333335</v>
      </c>
      <c r="AV6624" s="80">
        <f t="shared" si="2859"/>
        <v>0.25913611111111073</v>
      </c>
      <c r="AW6624" s="80">
        <f t="shared" si="2855"/>
        <v>0.42428493150684948</v>
      </c>
      <c r="AX6624" s="80">
        <f t="shared" si="2849"/>
        <v>0.15196333022000824</v>
      </c>
      <c r="BA6624" s="77">
        <f t="shared" si="2850"/>
        <v>309.98140111593312</v>
      </c>
      <c r="BB6624" s="77">
        <f t="shared" si="2871"/>
        <v>276.70171555063632</v>
      </c>
      <c r="BC6624" s="77">
        <f t="shared" si="2857"/>
        <v>242.01680672268924</v>
      </c>
      <c r="BD6624" s="77">
        <f t="shared" si="2853"/>
        <v>246.31372945979675</v>
      </c>
      <c r="BE6624" s="77">
        <f t="shared" si="2851"/>
        <v>288.74323892376725</v>
      </c>
    </row>
    <row r="6625" spans="1:57" x14ac:dyDescent="0.45">
      <c r="A6625" s="6">
        <v>43513</v>
      </c>
      <c r="B6625" s="77">
        <v>250.01689999999999</v>
      </c>
      <c r="C6625" s="77">
        <v>2.3456999999999999</v>
      </c>
      <c r="D6625" s="77">
        <v>1.9491000000000001</v>
      </c>
      <c r="E6625" s="77">
        <v>311.14929000000001</v>
      </c>
      <c r="F6625" s="77">
        <v>6.6013000000000002</v>
      </c>
      <c r="G6625" s="77">
        <v>1.9135</v>
      </c>
      <c r="H6625" s="77">
        <v>250.38753</v>
      </c>
      <c r="I6625" s="77">
        <v>2.3765000000000001</v>
      </c>
      <c r="J6625" s="77">
        <v>2.1229</v>
      </c>
      <c r="K6625" s="77">
        <v>236.95332999999999</v>
      </c>
      <c r="L6625" s="77">
        <v>2.3142</v>
      </c>
      <c r="M6625" s="77">
        <v>1.8058000000000001</v>
      </c>
      <c r="N6625" s="77">
        <v>173.20364000000001</v>
      </c>
      <c r="O6625" s="3">
        <v>1.79</v>
      </c>
      <c r="P6625" s="34">
        <v>1.796</v>
      </c>
      <c r="Q6625" s="77">
        <v>1.78</v>
      </c>
      <c r="R6625" s="77">
        <v>1.8420000000000001</v>
      </c>
      <c r="S6625" s="77">
        <v>1.9650000000000001</v>
      </c>
      <c r="T6625" s="77">
        <v>2.1030000000000002</v>
      </c>
      <c r="U6625" s="77">
        <v>2.2189999999999999</v>
      </c>
      <c r="V6625" s="77">
        <v>15</v>
      </c>
      <c r="W6625" s="77">
        <v>98.8</v>
      </c>
      <c r="Y6625" s="77">
        <f t="shared" si="2860"/>
        <v>1.84575</v>
      </c>
      <c r="Z6625" s="77">
        <f t="shared" si="2861"/>
        <v>8.7500000000000022E-2</v>
      </c>
      <c r="AA6625" s="77">
        <f t="shared" si="2862"/>
        <v>0.30700000000000016</v>
      </c>
      <c r="AC6625" s="77">
        <f t="shared" si="2863"/>
        <v>5.1519171571756672E-5</v>
      </c>
      <c r="AD6625" s="77">
        <f t="shared" si="2870"/>
        <v>2.5001690000000072</v>
      </c>
      <c r="AE6625" s="77">
        <f t="shared" si="2864"/>
        <v>4.8596398139144625E-5</v>
      </c>
      <c r="AF6625" s="77" t="e">
        <f t="shared" si="2870"/>
        <v>#VALUE!</v>
      </c>
      <c r="AG6625" s="77">
        <f t="shared" si="2865"/>
        <v>5.8792326530943129E-5</v>
      </c>
      <c r="AH6625" s="77" t="e">
        <f t="shared" si="2870"/>
        <v>#VALUE!</v>
      </c>
      <c r="AI6625" s="77">
        <f t="shared" si="2866"/>
        <v>4.5580673085465762E-5</v>
      </c>
      <c r="AJ6625" s="77" t="e">
        <f t="shared" si="2870"/>
        <v>#VALUE!</v>
      </c>
      <c r="AK6625" s="77">
        <f t="shared" si="2867"/>
        <v>4.9019848419540324E-5</v>
      </c>
      <c r="AL6625" s="77" t="e">
        <f t="shared" si="2868"/>
        <v>#VALUE!</v>
      </c>
      <c r="AN6625" s="77">
        <f t="shared" si="2846"/>
        <v>53.602776623829115</v>
      </c>
      <c r="AO6625" s="77">
        <f t="shared" si="2872"/>
        <v>52.928022300340068</v>
      </c>
      <c r="AP6625" s="77">
        <f t="shared" si="2858"/>
        <v>50.29313212355062</v>
      </c>
      <c r="AQ6625" s="77">
        <f t="shared" si="2854"/>
        <v>46.212110421622157</v>
      </c>
      <c r="AR6625" s="77">
        <f t="shared" si="2847"/>
        <v>52.631498185466533</v>
      </c>
      <c r="AT6625" s="80">
        <f t="shared" si="2848"/>
        <v>0.10849999999999997</v>
      </c>
      <c r="AU6625" s="80">
        <f t="shared" si="2873"/>
        <v>0.13478333333333334</v>
      </c>
      <c r="AV6625" s="80">
        <f t="shared" si="2859"/>
        <v>0.257269444444444</v>
      </c>
      <c r="AW6625" s="80">
        <f t="shared" si="2855"/>
        <v>0.4228808219178084</v>
      </c>
      <c r="AX6625" s="80">
        <f t="shared" si="2849"/>
        <v>0.15024496160232453</v>
      </c>
      <c r="BA6625" s="77">
        <f t="shared" si="2850"/>
        <v>310.91304798424716</v>
      </c>
      <c r="BB6625" s="77">
        <f t="shared" si="2871"/>
        <v>277.98369162342465</v>
      </c>
      <c r="BC6625" s="77">
        <f t="shared" si="2857"/>
        <v>242.40465416936019</v>
      </c>
      <c r="BD6625" s="77">
        <f t="shared" si="2853"/>
        <v>246.37857248930098</v>
      </c>
      <c r="BE6625" s="77">
        <f t="shared" si="2851"/>
        <v>289.65687547949528</v>
      </c>
    </row>
    <row r="6626" spans="1:57" x14ac:dyDescent="0.45">
      <c r="A6626" s="6">
        <v>43514</v>
      </c>
      <c r="B6626" s="77">
        <v>249.92402999999999</v>
      </c>
      <c r="C6626" s="77">
        <v>2.3462000000000001</v>
      </c>
      <c r="D6626" s="77">
        <v>1.9681999999999999</v>
      </c>
      <c r="E6626" s="77">
        <v>310.54473999999999</v>
      </c>
      <c r="F6626" s="77">
        <v>6.5960999999999999</v>
      </c>
      <c r="G6626" s="77">
        <v>1.9434</v>
      </c>
      <c r="H6626" s="77">
        <v>250.2997</v>
      </c>
      <c r="I6626" s="77">
        <v>2.3803000000000001</v>
      </c>
      <c r="J6626" s="77">
        <v>2.1402999999999999</v>
      </c>
      <c r="K6626" s="77">
        <v>236.84966</v>
      </c>
      <c r="L6626" s="77">
        <v>2.3130999999999999</v>
      </c>
      <c r="M6626" s="77">
        <v>1.8260000000000001</v>
      </c>
      <c r="N6626" s="77">
        <v>173.21214000000001</v>
      </c>
      <c r="O6626" s="3">
        <v>1.79</v>
      </c>
      <c r="P6626" s="34">
        <v>1.8149999999999999</v>
      </c>
      <c r="Q6626" s="77">
        <v>1.802</v>
      </c>
      <c r="R6626" s="77">
        <v>1.87</v>
      </c>
      <c r="S6626" s="77">
        <v>1.9970000000000001</v>
      </c>
      <c r="T6626" s="77">
        <v>2.1190000000000002</v>
      </c>
      <c r="U6626" s="77">
        <v>2.2370000000000001</v>
      </c>
      <c r="V6626" s="77">
        <v>15</v>
      </c>
      <c r="W6626" s="77">
        <v>98.8</v>
      </c>
      <c r="Y6626" s="77">
        <f t="shared" si="2860"/>
        <v>1.871</v>
      </c>
      <c r="Z6626" s="77">
        <f t="shared" si="2861"/>
        <v>0.10350000000000004</v>
      </c>
      <c r="AA6626" s="77">
        <f t="shared" si="2862"/>
        <v>0.30400000000000027</v>
      </c>
      <c r="AC6626" s="77">
        <f t="shared" si="2863"/>
        <v>-3.7145488964951401E-4</v>
      </c>
      <c r="AD6626" s="77">
        <f t="shared" si="2870"/>
        <v>2.499240300000007</v>
      </c>
      <c r="AE6626" s="77">
        <f t="shared" si="2864"/>
        <v>-1.9429579929300944E-3</v>
      </c>
      <c r="AF6626" s="77" t="e">
        <f t="shared" si="2870"/>
        <v>#VALUE!</v>
      </c>
      <c r="AG6626" s="77">
        <f t="shared" si="2865"/>
        <v>-3.5077625471202634E-4</v>
      </c>
      <c r="AH6626" s="77" t="e">
        <f t="shared" si="2870"/>
        <v>#VALUE!</v>
      </c>
      <c r="AI6626" s="77">
        <f t="shared" si="2866"/>
        <v>-4.3751231518873723E-4</v>
      </c>
      <c r="AJ6626" s="77" t="e">
        <f t="shared" si="2870"/>
        <v>#VALUE!</v>
      </c>
      <c r="AK6626" s="77">
        <f t="shared" si="2867"/>
        <v>4.907518109886766E-5</v>
      </c>
      <c r="AL6626" s="77" t="e">
        <f t="shared" si="2868"/>
        <v>#VALUE!</v>
      </c>
      <c r="AN6626" s="77">
        <f t="shared" si="2846"/>
        <v>53.612116338292459</v>
      </c>
      <c r="AO6626" s="77">
        <f t="shared" si="2872"/>
        <v>52.976935902322296</v>
      </c>
      <c r="AP6626" s="77">
        <f t="shared" si="2858"/>
        <v>50.325719238404062</v>
      </c>
      <c r="AQ6626" s="77">
        <f t="shared" si="2854"/>
        <v>46.244166029225624</v>
      </c>
      <c r="AR6626" s="77">
        <f t="shared" si="2847"/>
        <v>52.655833418994597</v>
      </c>
      <c r="AT6626" s="80">
        <f t="shared" si="2848"/>
        <v>0.10791666666666662</v>
      </c>
      <c r="AU6626" s="80">
        <f t="shared" si="2873"/>
        <v>0.13201666666666667</v>
      </c>
      <c r="AV6626" s="80">
        <f t="shared" si="2859"/>
        <v>0.25528333333333292</v>
      </c>
      <c r="AW6626" s="80">
        <f t="shared" si="2855"/>
        <v>0.4214315068493153</v>
      </c>
      <c r="AX6626" s="80">
        <f t="shared" si="2849"/>
        <v>0.14883552303860517</v>
      </c>
      <c r="BA6626" s="77">
        <f t="shared" si="2850"/>
        <v>311.94759280440894</v>
      </c>
      <c r="BB6626" s="77">
        <f t="shared" si="2871"/>
        <v>279.19962773382963</v>
      </c>
      <c r="BC6626" s="77">
        <f t="shared" si="2857"/>
        <v>242.8002967559184</v>
      </c>
      <c r="BD6626" s="77">
        <f t="shared" si="2853"/>
        <v>246.44844163560731</v>
      </c>
      <c r="BE6626" s="77">
        <f t="shared" si="2851"/>
        <v>290.60991872542036</v>
      </c>
    </row>
    <row r="6627" spans="1:57" x14ac:dyDescent="0.45">
      <c r="A6627" s="6">
        <v>43515</v>
      </c>
      <c r="B6627" s="77">
        <v>249.95803000000001</v>
      </c>
      <c r="C6627" s="77">
        <v>2.3462000000000001</v>
      </c>
      <c r="D6627" s="77">
        <v>1.9646999999999999</v>
      </c>
      <c r="E6627" s="77">
        <v>310.57278000000002</v>
      </c>
      <c r="F6627" s="77">
        <v>6.6181999999999999</v>
      </c>
      <c r="G6627" s="77">
        <v>1.9434</v>
      </c>
      <c r="H6627" s="77">
        <v>250.31979000000001</v>
      </c>
      <c r="I6627" s="77">
        <v>2.3833000000000002</v>
      </c>
      <c r="J6627" s="77">
        <v>2.1398000000000001</v>
      </c>
      <c r="K6627" s="77">
        <v>236.87737999999999</v>
      </c>
      <c r="L6627" s="77">
        <v>2.3115000000000001</v>
      </c>
      <c r="M6627" s="77">
        <v>1.8232999999999999</v>
      </c>
      <c r="N6627" s="77">
        <v>173.22054</v>
      </c>
      <c r="O6627" s="3">
        <v>1.77</v>
      </c>
      <c r="P6627" s="34">
        <v>1.8149999999999999</v>
      </c>
      <c r="Q6627" s="77">
        <v>1.7969999999999999</v>
      </c>
      <c r="R6627" s="77">
        <v>1.865</v>
      </c>
      <c r="S6627" s="77">
        <v>1.9970000000000001</v>
      </c>
      <c r="T6627" s="77">
        <v>2.1190000000000002</v>
      </c>
      <c r="U6627" s="77">
        <v>2.2330000000000001</v>
      </c>
      <c r="V6627" s="77">
        <v>15</v>
      </c>
      <c r="W6627" s="77">
        <v>98.8</v>
      </c>
      <c r="Y6627" s="77">
        <f t="shared" si="2860"/>
        <v>1.8685</v>
      </c>
      <c r="Z6627" s="77">
        <f t="shared" si="2861"/>
        <v>0.11350000000000005</v>
      </c>
      <c r="AA6627" s="77">
        <f t="shared" si="2862"/>
        <v>0.30400000000000027</v>
      </c>
      <c r="AC6627" s="77">
        <f t="shared" si="2863"/>
        <v>1.3604134024247649E-4</v>
      </c>
      <c r="AD6627" s="77">
        <f t="shared" si="2870"/>
        <v>2.499580300000007</v>
      </c>
      <c r="AE6627" s="77">
        <f t="shared" si="2864"/>
        <v>9.0292947805270529E-5</v>
      </c>
      <c r="AF6627" s="77" t="e">
        <f t="shared" si="2870"/>
        <v>#VALUE!</v>
      </c>
      <c r="AG6627" s="77">
        <f t="shared" si="2865"/>
        <v>8.0263779780764821E-5</v>
      </c>
      <c r="AH6627" s="77" t="e">
        <f t="shared" si="2870"/>
        <v>#VALUE!</v>
      </c>
      <c r="AI6627" s="77">
        <f t="shared" si="2866"/>
        <v>1.1703626680303891E-4</v>
      </c>
      <c r="AJ6627" s="77" t="e">
        <f t="shared" si="2870"/>
        <v>#VALUE!</v>
      </c>
      <c r="AK6627" s="77">
        <f t="shared" si="2867"/>
        <v>4.849544610441292E-5</v>
      </c>
      <c r="AL6627" s="77" t="e">
        <f t="shared" si="2868"/>
        <v>#VALUE!</v>
      </c>
      <c r="AN6627" s="77">
        <f t="shared" ref="AN6627:AN6690" si="2874">100/AVERAGE(Y6598:Y6627)</f>
        <v>53.623855465834907</v>
      </c>
      <c r="AO6627" s="77">
        <f t="shared" si="2872"/>
        <v>53.028595670215154</v>
      </c>
      <c r="AP6627" s="77">
        <f t="shared" si="2858"/>
        <v>50.358102059086789</v>
      </c>
      <c r="AQ6627" s="77">
        <f t="shared" si="2854"/>
        <v>46.27878913133123</v>
      </c>
      <c r="AR6627" s="77">
        <f t="shared" ref="AR6627:AR6690" si="2875">(AN6627*12+AO6627*6+AP6627*3+AQ6627*1)/(NOT(ISBLANK(AN6627)) * 12+NOT(ISBLANK(AO6627)) * 6 + NOT(ISBLANK(AP6627)) * 3 + NOT(ISBLANK(AQ6627)) * 1)</f>
        <v>52.682315223631875</v>
      </c>
      <c r="AT6627" s="80">
        <f t="shared" ref="AT6627:AT6690" si="2876">AVERAGE(Z6598:Z6627)</f>
        <v>0.10766666666666663</v>
      </c>
      <c r="AU6627" s="80">
        <f t="shared" si="2873"/>
        <v>0.12933333333333333</v>
      </c>
      <c r="AV6627" s="80">
        <f t="shared" si="2859"/>
        <v>0.2533888888888885</v>
      </c>
      <c r="AW6627" s="80">
        <f t="shared" si="2855"/>
        <v>0.41994246575342481</v>
      </c>
      <c r="AX6627" s="80">
        <f t="shared" ref="AX6627:AX6690" si="2877">(AT6627*12+AU6627*6+AV6627*3+AW6627*1)/(NOT(ISBLANK(AT6627)) * 12+NOT(ISBLANK(AU6627)) * 6 + NOT(ISBLANK(AV6627)) * 3 + NOT(ISBLANK(AW6627)) * 1)</f>
        <v>0.14764132420091319</v>
      </c>
      <c r="BA6627" s="77">
        <f t="shared" ref="BA6627:BA6690" si="2878">100/AVERAGE(AA6598:AA6627)</f>
        <v>312.98904538341162</v>
      </c>
      <c r="BB6627" s="77">
        <f t="shared" si="2871"/>
        <v>280.29524432402121</v>
      </c>
      <c r="BC6627" s="77">
        <f t="shared" si="2857"/>
        <v>243.19723295592735</v>
      </c>
      <c r="BD6627" s="77">
        <f t="shared" si="2853"/>
        <v>246.52501046887022</v>
      </c>
      <c r="BE6627" s="77">
        <f t="shared" ref="BE6627:BE6690" si="2879">(BA6627*12+BB6627*6+BC6627*3+BD6627*1)/(NOT(ISBLANK(BA6627)) * 12+NOT(ISBLANK(BB6627)) * 6 + NOT(ISBLANK(BC6627)) * 3 + NOT(ISBLANK(BD6627)) * 1)</f>
        <v>291.53439635825993</v>
      </c>
    </row>
    <row r="6628" spans="1:57" x14ac:dyDescent="0.45">
      <c r="A6628" s="6">
        <v>43516</v>
      </c>
      <c r="B6628" s="77">
        <v>249.94835</v>
      </c>
      <c r="C6628" s="77">
        <v>2.3443999999999998</v>
      </c>
      <c r="D6628" s="77">
        <v>1.9688000000000001</v>
      </c>
      <c r="E6628" s="77">
        <v>310.65798999999998</v>
      </c>
      <c r="F6628" s="77">
        <v>6.6158000000000001</v>
      </c>
      <c r="G6628" s="77">
        <v>1.9401999999999999</v>
      </c>
      <c r="H6628" s="77">
        <v>250.29649000000001</v>
      </c>
      <c r="I6628" s="77">
        <v>2.3807</v>
      </c>
      <c r="J6628" s="77">
        <v>2.1461999999999999</v>
      </c>
      <c r="K6628" s="77">
        <v>236.86328</v>
      </c>
      <c r="L6628" s="77">
        <v>2.3090999999999999</v>
      </c>
      <c r="M6628" s="77">
        <v>1.8281000000000001</v>
      </c>
      <c r="N6628" s="77">
        <v>173.22893999999999</v>
      </c>
      <c r="O6628" s="3">
        <v>1.77</v>
      </c>
      <c r="P6628" s="34">
        <v>1.819</v>
      </c>
      <c r="Q6628" s="77">
        <v>1.802</v>
      </c>
      <c r="R6628" s="77">
        <v>1.87</v>
      </c>
      <c r="S6628" s="77">
        <v>1.9930000000000001</v>
      </c>
      <c r="T6628" s="77">
        <v>2.1259999999999999</v>
      </c>
      <c r="U6628" s="77">
        <v>2.238</v>
      </c>
      <c r="V6628" s="77">
        <v>15</v>
      </c>
      <c r="W6628" s="77">
        <v>98.8</v>
      </c>
      <c r="Y6628" s="77">
        <f t="shared" si="2860"/>
        <v>1.871</v>
      </c>
      <c r="Z6628" s="77">
        <f t="shared" si="2861"/>
        <v>0.11150000000000004</v>
      </c>
      <c r="AA6628" s="77">
        <f t="shared" si="2862"/>
        <v>0.30699999999999994</v>
      </c>
      <c r="AC6628" s="77">
        <f t="shared" si="2863"/>
        <v>-3.8726501405017544E-5</v>
      </c>
      <c r="AD6628" s="77">
        <f t="shared" si="2870"/>
        <v>2.4994835000000069</v>
      </c>
      <c r="AE6628" s="77">
        <f t="shared" si="2864"/>
        <v>2.7436403151614996E-4</v>
      </c>
      <c r="AF6628" s="77" t="e">
        <f t="shared" si="2870"/>
        <v>#VALUE!</v>
      </c>
      <c r="AG6628" s="77">
        <f t="shared" si="2865"/>
        <v>-9.3080934591704967E-5</v>
      </c>
      <c r="AH6628" s="77" t="e">
        <f t="shared" si="2870"/>
        <v>#VALUE!</v>
      </c>
      <c r="AI6628" s="77">
        <f t="shared" si="2866"/>
        <v>-5.9524467891258759E-5</v>
      </c>
      <c r="AJ6628" s="77" t="e">
        <f t="shared" si="2870"/>
        <v>#VALUE!</v>
      </c>
      <c r="AK6628" s="77">
        <f t="shared" si="2867"/>
        <v>4.849309441024019E-5</v>
      </c>
      <c r="AL6628" s="77" t="e">
        <f t="shared" si="2868"/>
        <v>#VALUE!</v>
      </c>
      <c r="AN6628" s="77">
        <f t="shared" si="2874"/>
        <v>53.64063456870695</v>
      </c>
      <c r="AO6628" s="77">
        <f t="shared" si="2872"/>
        <v>53.077225889301538</v>
      </c>
      <c r="AP6628" s="77">
        <f t="shared" si="2858"/>
        <v>50.389010156884744</v>
      </c>
      <c r="AQ6628" s="77">
        <f t="shared" si="2854"/>
        <v>46.314022395050301</v>
      </c>
      <c r="AR6628" s="77">
        <f t="shared" si="2875"/>
        <v>52.710546501181689</v>
      </c>
      <c r="AT6628" s="80">
        <f t="shared" si="2876"/>
        <v>0.10704999999999996</v>
      </c>
      <c r="AU6628" s="80">
        <f t="shared" si="2873"/>
        <v>0.12671111111111116</v>
      </c>
      <c r="AV6628" s="80">
        <f t="shared" si="2859"/>
        <v>0.25148611111111074</v>
      </c>
      <c r="AW6628" s="80">
        <f t="shared" si="2855"/>
        <v>0.41843972602739749</v>
      </c>
      <c r="AX6628" s="80">
        <f t="shared" si="2877"/>
        <v>0.1462620330012453</v>
      </c>
      <c r="BA6628" s="77">
        <f t="shared" si="2878"/>
        <v>313.57792411414232</v>
      </c>
      <c r="BB6628" s="77">
        <f t="shared" si="2871"/>
        <v>281.27636965965559</v>
      </c>
      <c r="BC6628" s="77">
        <f t="shared" si="2857"/>
        <v>243.57898725269976</v>
      </c>
      <c r="BD6628" s="77">
        <f t="shared" si="2853"/>
        <v>246.60995763713873</v>
      </c>
      <c r="BE6628" s="77">
        <f t="shared" si="2879"/>
        <v>292.17910121467634</v>
      </c>
    </row>
    <row r="6629" spans="1:57" x14ac:dyDescent="0.45">
      <c r="A6629" s="6">
        <v>43517</v>
      </c>
      <c r="B6629" s="77">
        <v>249.91951</v>
      </c>
      <c r="C6629" s="77">
        <v>2.3431999999999999</v>
      </c>
      <c r="D6629" s="77">
        <v>1.9759</v>
      </c>
      <c r="E6629" s="77">
        <v>310.30680000000001</v>
      </c>
      <c r="F6629" s="77">
        <v>6.6113999999999997</v>
      </c>
      <c r="G6629" s="77">
        <v>1.9574</v>
      </c>
      <c r="H6629" s="77">
        <v>250.25257999999999</v>
      </c>
      <c r="I6629" s="77">
        <v>2.3803999999999998</v>
      </c>
      <c r="J6629" s="77">
        <v>2.1562000000000001</v>
      </c>
      <c r="K6629" s="77">
        <v>236.82999000000001</v>
      </c>
      <c r="L6629" s="77">
        <v>2.3071999999999999</v>
      </c>
      <c r="M6629" s="77">
        <v>1.8360000000000001</v>
      </c>
      <c r="N6629" s="77">
        <v>173.23742999999999</v>
      </c>
      <c r="O6629" s="3">
        <v>1.79</v>
      </c>
      <c r="P6629" s="34">
        <v>1.829</v>
      </c>
      <c r="Q6629" s="77">
        <v>1.81</v>
      </c>
      <c r="R6629" s="77">
        <v>1.88</v>
      </c>
      <c r="S6629" s="77">
        <v>2.0150000000000001</v>
      </c>
      <c r="T6629" s="77">
        <v>2.1389999999999998</v>
      </c>
      <c r="U6629" s="77">
        <v>2.2450000000000001</v>
      </c>
      <c r="V6629" s="77">
        <v>15</v>
      </c>
      <c r="W6629" s="77">
        <v>98.8</v>
      </c>
      <c r="Y6629" s="77">
        <f t="shared" si="2860"/>
        <v>1.8835000000000002</v>
      </c>
      <c r="Z6629" s="77">
        <f t="shared" si="2861"/>
        <v>0.11250000000000004</v>
      </c>
      <c r="AA6629" s="77">
        <f t="shared" si="2862"/>
        <v>0.30999999999999983</v>
      </c>
      <c r="AC6629" s="77">
        <f t="shared" si="2863"/>
        <v>-1.1538383830100862E-4</v>
      </c>
      <c r="AD6629" s="77">
        <f t="shared" si="2870"/>
        <v>2.4991951000000068</v>
      </c>
      <c r="AE6629" s="77">
        <f t="shared" si="2864"/>
        <v>-1.1304714873098254E-3</v>
      </c>
      <c r="AF6629" s="77" t="e">
        <f t="shared" si="2870"/>
        <v>#VALUE!</v>
      </c>
      <c r="AG6629" s="77">
        <f t="shared" si="2865"/>
        <v>-1.7543194473090828E-4</v>
      </c>
      <c r="AH6629" s="77" t="e">
        <f t="shared" si="2870"/>
        <v>#VALUE!</v>
      </c>
      <c r="AI6629" s="77">
        <f t="shared" si="2866"/>
        <v>-1.4054521241113616E-4</v>
      </c>
      <c r="AJ6629" s="77" t="e">
        <f t="shared" si="2870"/>
        <v>#VALUE!</v>
      </c>
      <c r="AK6629" s="77">
        <f t="shared" si="2867"/>
        <v>4.9010286618411669E-5</v>
      </c>
      <c r="AL6629" s="77" t="e">
        <f t="shared" si="2868"/>
        <v>#VALUE!</v>
      </c>
      <c r="AN6629" s="77">
        <f t="shared" si="2874"/>
        <v>53.621938522447479</v>
      </c>
      <c r="AO6629" s="77">
        <f t="shared" si="2872"/>
        <v>53.112699246389809</v>
      </c>
      <c r="AP6629" s="77">
        <f t="shared" si="2858"/>
        <v>50.41819088327064</v>
      </c>
      <c r="AQ6629" s="77">
        <f t="shared" si="2854"/>
        <v>46.348058682991287</v>
      </c>
      <c r="AR6629" s="77">
        <f t="shared" si="2875"/>
        <v>52.715549503659624</v>
      </c>
      <c r="AT6629" s="80">
        <f t="shared" si="2876"/>
        <v>0.10704999999999996</v>
      </c>
      <c r="AU6629" s="80">
        <f t="shared" si="2873"/>
        <v>0.12437777777777781</v>
      </c>
      <c r="AV6629" s="80">
        <f t="shared" si="2859"/>
        <v>0.2495972222222218</v>
      </c>
      <c r="AW6629" s="80">
        <f t="shared" si="2855"/>
        <v>0.41693561643835642</v>
      </c>
      <c r="AX6629" s="80">
        <f t="shared" si="2877"/>
        <v>0.14529972498962221</v>
      </c>
      <c r="BA6629" s="77">
        <f t="shared" si="2878"/>
        <v>313.9717425431711</v>
      </c>
      <c r="BB6629" s="77">
        <f t="shared" si="2871"/>
        <v>282.30865746549551</v>
      </c>
      <c r="BC6629" s="77">
        <f t="shared" si="2857"/>
        <v>243.95202276885561</v>
      </c>
      <c r="BD6629" s="77">
        <f t="shared" si="2853"/>
        <v>246.69162870544343</v>
      </c>
      <c r="BE6629" s="77">
        <f t="shared" si="2879"/>
        <v>292.73002510559257</v>
      </c>
    </row>
    <row r="6630" spans="1:57" x14ac:dyDescent="0.45">
      <c r="A6630" s="6">
        <v>43518</v>
      </c>
      <c r="B6630" s="77">
        <v>249.93185</v>
      </c>
      <c r="C6630" s="77">
        <v>2.3456999999999999</v>
      </c>
      <c r="D6630" s="77">
        <v>1.9767999999999999</v>
      </c>
      <c r="E6630" s="77">
        <v>310.51087000000001</v>
      </c>
      <c r="F6630" s="77">
        <v>6.6106999999999996</v>
      </c>
      <c r="G6630" s="77">
        <v>1.9486000000000001</v>
      </c>
      <c r="H6630" s="77">
        <v>250.25609</v>
      </c>
      <c r="I6630" s="77">
        <v>2.3807</v>
      </c>
      <c r="J6630" s="77">
        <v>2.1583000000000001</v>
      </c>
      <c r="K6630" s="77">
        <v>236.84078</v>
      </c>
      <c r="L6630" s="77">
        <v>2.3069000000000002</v>
      </c>
      <c r="M6630" s="77">
        <v>1.8360000000000001</v>
      </c>
      <c r="N6630" s="77">
        <v>173.24607</v>
      </c>
      <c r="O6630" s="3">
        <v>1.82</v>
      </c>
      <c r="P6630" s="34">
        <v>1.83</v>
      </c>
      <c r="Q6630" s="77">
        <v>1.81</v>
      </c>
      <c r="R6630" s="77">
        <v>1.88</v>
      </c>
      <c r="S6630" s="77">
        <v>2.0019999999999998</v>
      </c>
      <c r="T6630" s="77">
        <v>2.141</v>
      </c>
      <c r="U6630" s="77">
        <v>2.2469999999999999</v>
      </c>
      <c r="V6630" s="77">
        <v>15</v>
      </c>
      <c r="W6630" s="77">
        <v>98.8</v>
      </c>
      <c r="Y6630" s="77">
        <f t="shared" si="2860"/>
        <v>1.8804999999999998</v>
      </c>
      <c r="Z6630" s="77">
        <f t="shared" si="2861"/>
        <v>9.0999999999999859E-2</v>
      </c>
      <c r="AA6630" s="77">
        <f t="shared" si="2862"/>
        <v>0.31099999999999994</v>
      </c>
      <c r="AC6630" s="77">
        <f t="shared" si="2863"/>
        <v>4.9375897063885787E-5</v>
      </c>
      <c r="AD6630" s="77">
        <f t="shared" si="2870"/>
        <v>2.4993185000000069</v>
      </c>
      <c r="AE6630" s="77">
        <f t="shared" si="2864"/>
        <v>6.5763947164554359E-4</v>
      </c>
      <c r="AF6630" s="77" t="e">
        <f t="shared" si="2870"/>
        <v>#VALUE!</v>
      </c>
      <c r="AG6630" s="77">
        <f t="shared" si="2865"/>
        <v>1.4025829424113567E-5</v>
      </c>
      <c r="AH6630" s="77" t="e">
        <f t="shared" si="2870"/>
        <v>#VALUE!</v>
      </c>
      <c r="AI6630" s="77">
        <f t="shared" si="2866"/>
        <v>4.5560108329123494E-5</v>
      </c>
      <c r="AJ6630" s="77" t="e">
        <f t="shared" si="2870"/>
        <v>#VALUE!</v>
      </c>
      <c r="AK6630" s="77">
        <f t="shared" si="2867"/>
        <v>4.9873748415807384E-5</v>
      </c>
      <c r="AL6630" s="77" t="e">
        <f t="shared" si="2868"/>
        <v>#VALUE!</v>
      </c>
      <c r="AN6630" s="77">
        <f t="shared" si="2874"/>
        <v>53.603973841260768</v>
      </c>
      <c r="AO6630" s="77">
        <f t="shared" si="2872"/>
        <v>53.149161645793306</v>
      </c>
      <c r="AP6630" s="77">
        <f t="shared" si="2858"/>
        <v>50.447829587231617</v>
      </c>
      <c r="AQ6630" s="77">
        <f t="shared" si="2854"/>
        <v>46.38170298999961</v>
      </c>
      <c r="AR6630" s="77">
        <f t="shared" si="2875"/>
        <v>52.721265805526521</v>
      </c>
      <c r="AT6630" s="80">
        <f t="shared" si="2876"/>
        <v>0.10666666666666663</v>
      </c>
      <c r="AU6630" s="80">
        <f t="shared" si="2873"/>
        <v>0.12180555555555556</v>
      </c>
      <c r="AV6630" s="80">
        <f t="shared" si="2859"/>
        <v>0.24779166666666627</v>
      </c>
      <c r="AW6630" s="80">
        <f t="shared" si="2855"/>
        <v>0.41539452054794546</v>
      </c>
      <c r="AX6630" s="80">
        <f t="shared" si="2877"/>
        <v>0.14407285699460351</v>
      </c>
      <c r="BA6630" s="77">
        <f t="shared" si="2878"/>
        <v>314.59731543624167</v>
      </c>
      <c r="BB6630" s="77">
        <f t="shared" si="2871"/>
        <v>283.33962976955036</v>
      </c>
      <c r="BC6630" s="77">
        <f t="shared" si="2857"/>
        <v>244.32288626769653</v>
      </c>
      <c r="BD6630" s="77">
        <f t="shared" si="2853"/>
        <v>246.78670191547047</v>
      </c>
      <c r="BE6630" s="77">
        <f t="shared" si="2879"/>
        <v>293.4073147532165</v>
      </c>
    </row>
    <row r="6631" spans="1:57" x14ac:dyDescent="0.45">
      <c r="A6631" s="6">
        <v>43519</v>
      </c>
      <c r="B6631" s="77">
        <v>249.94494</v>
      </c>
      <c r="C6631" s="77">
        <v>2.343</v>
      </c>
      <c r="D6631" s="77">
        <v>1.9767999999999999</v>
      </c>
      <c r="E6631" s="77">
        <v>310.52627000000001</v>
      </c>
      <c r="F6631" s="77">
        <v>6.6079999999999997</v>
      </c>
      <c r="G6631" s="77">
        <v>1.9486000000000001</v>
      </c>
      <c r="H6631" s="77">
        <v>250.27108000000001</v>
      </c>
      <c r="I6631" s="77">
        <v>2.3780000000000001</v>
      </c>
      <c r="J6631" s="77">
        <v>2.1583000000000001</v>
      </c>
      <c r="K6631" s="77">
        <v>236.85177999999999</v>
      </c>
      <c r="L6631" s="77">
        <v>2.3041999999999998</v>
      </c>
      <c r="M6631" s="77">
        <v>1.8360000000000001</v>
      </c>
      <c r="N6631" s="77">
        <v>173.25470999999999</v>
      </c>
      <c r="O6631" s="3">
        <v>1.82</v>
      </c>
      <c r="P6631" s="34">
        <v>1.83</v>
      </c>
      <c r="Q6631" s="77">
        <v>1.81</v>
      </c>
      <c r="R6631" s="77">
        <v>1.88</v>
      </c>
      <c r="S6631" s="77">
        <v>2.0019999999999998</v>
      </c>
      <c r="T6631" s="77">
        <v>2.141</v>
      </c>
      <c r="U6631" s="77">
        <v>2.2469999999999999</v>
      </c>
      <c r="V6631" s="77">
        <v>15</v>
      </c>
      <c r="W6631" s="77">
        <v>98.8</v>
      </c>
      <c r="Y6631" s="77">
        <f t="shared" si="2860"/>
        <v>1.8804999999999998</v>
      </c>
      <c r="Z6631" s="77">
        <f t="shared" si="2861"/>
        <v>9.0999999999999859E-2</v>
      </c>
      <c r="AA6631" s="77">
        <f t="shared" si="2862"/>
        <v>0.31099999999999994</v>
      </c>
      <c r="AC6631" s="77">
        <f t="shared" si="2863"/>
        <v>5.237427722804E-5</v>
      </c>
      <c r="AD6631" s="77">
        <f t="shared" ref="AD6631:AJ6646" si="2880">AD6630*(1+AC6631)</f>
        <v>2.4994494000000071</v>
      </c>
      <c r="AE6631" s="77">
        <f t="shared" si="2864"/>
        <v>4.9595687262149468E-5</v>
      </c>
      <c r="AF6631" s="77" t="e">
        <f t="shared" si="2880"/>
        <v>#VALUE!</v>
      </c>
      <c r="AG6631" s="77">
        <f t="shared" si="2865"/>
        <v>5.9898642226885457E-5</v>
      </c>
      <c r="AH6631" s="77" t="e">
        <f t="shared" si="2880"/>
        <v>#VALUE!</v>
      </c>
      <c r="AI6631" s="77">
        <f t="shared" si="2866"/>
        <v>4.6444704328241215E-5</v>
      </c>
      <c r="AJ6631" s="77" t="e">
        <f t="shared" si="2880"/>
        <v>#VALUE!</v>
      </c>
      <c r="AK6631" s="77">
        <f t="shared" si="2867"/>
        <v>4.9871261148970447E-5</v>
      </c>
      <c r="AL6631" s="77" t="e">
        <f t="shared" si="2868"/>
        <v>#VALUE!</v>
      </c>
      <c r="AN6631" s="77">
        <f t="shared" si="2874"/>
        <v>53.595355069227331</v>
      </c>
      <c r="AO6631" s="77">
        <f t="shared" si="2872"/>
        <v>53.185674143193538</v>
      </c>
      <c r="AP6631" s="77">
        <f t="shared" si="2858"/>
        <v>50.477113886884965</v>
      </c>
      <c r="AQ6631" s="77">
        <f t="shared" si="2854"/>
        <v>46.414628873714008</v>
      </c>
      <c r="AR6631" s="77">
        <f t="shared" si="2875"/>
        <v>52.73201255564809</v>
      </c>
      <c r="AT6631" s="80">
        <f t="shared" si="2876"/>
        <v>0.10599999999999996</v>
      </c>
      <c r="AU6631" s="80">
        <f t="shared" si="2873"/>
        <v>0.11923333333333333</v>
      </c>
      <c r="AV6631" s="80">
        <f t="shared" si="2859"/>
        <v>0.24617222222222182</v>
      </c>
      <c r="AW6631" s="80">
        <f t="shared" si="2855"/>
        <v>0.4138534246575345</v>
      </c>
      <c r="AX6631" s="80">
        <f t="shared" si="2877"/>
        <v>0.14271682233291816</v>
      </c>
      <c r="BA6631" s="77">
        <f t="shared" si="2878"/>
        <v>315.19226728304261</v>
      </c>
      <c r="BB6631" s="77">
        <f t="shared" si="2871"/>
        <v>284.37815975733054</v>
      </c>
      <c r="BC6631" s="77">
        <f t="shared" si="2857"/>
        <v>244.69487907994733</v>
      </c>
      <c r="BD6631" s="77">
        <f t="shared" si="2853"/>
        <v>246.88852813852813</v>
      </c>
      <c r="BE6631" s="77">
        <f t="shared" si="2879"/>
        <v>294.07042415085749</v>
      </c>
    </row>
    <row r="6632" spans="1:57" x14ac:dyDescent="0.45">
      <c r="A6632" s="6">
        <v>43520</v>
      </c>
      <c r="B6632" s="77">
        <v>249.95803000000001</v>
      </c>
      <c r="C6632" s="77">
        <v>2.3401999999999998</v>
      </c>
      <c r="D6632" s="77">
        <v>1.9767999999999999</v>
      </c>
      <c r="E6632" s="77">
        <v>310.54167999999999</v>
      </c>
      <c r="F6632" s="77">
        <v>6.6052</v>
      </c>
      <c r="G6632" s="77">
        <v>1.9486000000000001</v>
      </c>
      <c r="H6632" s="77">
        <v>250.28607</v>
      </c>
      <c r="I6632" s="77">
        <v>2.3752</v>
      </c>
      <c r="J6632" s="77">
        <v>2.1583000000000001</v>
      </c>
      <c r="K6632" s="77">
        <v>236.86277000000001</v>
      </c>
      <c r="L6632" s="77">
        <v>2.3014999999999999</v>
      </c>
      <c r="M6632" s="77">
        <v>1.8360000000000001</v>
      </c>
      <c r="N6632" s="77">
        <v>173.26335</v>
      </c>
      <c r="O6632" s="3">
        <v>1.82</v>
      </c>
      <c r="P6632" s="34">
        <v>1.83</v>
      </c>
      <c r="Q6632" s="77">
        <v>1.81</v>
      </c>
      <c r="R6632" s="77">
        <v>1.88</v>
      </c>
      <c r="S6632" s="77">
        <v>2.0019999999999998</v>
      </c>
      <c r="T6632" s="77">
        <v>2.141</v>
      </c>
      <c r="U6632" s="77">
        <v>2.2469999999999999</v>
      </c>
      <c r="V6632" s="77">
        <v>15</v>
      </c>
      <c r="W6632" s="77">
        <v>98.8</v>
      </c>
      <c r="Y6632" s="77">
        <f t="shared" si="2860"/>
        <v>1.8804999999999998</v>
      </c>
      <c r="Z6632" s="77">
        <f t="shared" si="2861"/>
        <v>9.0999999999999859E-2</v>
      </c>
      <c r="AA6632" s="77">
        <f t="shared" si="2862"/>
        <v>0.31099999999999994</v>
      </c>
      <c r="AC6632" s="77">
        <f t="shared" si="2863"/>
        <v>5.2371534306816514E-5</v>
      </c>
      <c r="AD6632" s="77">
        <f t="shared" si="2880"/>
        <v>2.4995803000000074</v>
      </c>
      <c r="AE6632" s="77">
        <f t="shared" si="2864"/>
        <v>4.9625431046473878E-5</v>
      </c>
      <c r="AF6632" s="77" t="e">
        <f t="shared" si="2880"/>
        <v>#VALUE!</v>
      </c>
      <c r="AG6632" s="77">
        <f t="shared" si="2865"/>
        <v>5.9895054594250041E-5</v>
      </c>
      <c r="AH6632" s="77" t="e">
        <f t="shared" si="2880"/>
        <v>#VALUE!</v>
      </c>
      <c r="AI6632" s="77">
        <f t="shared" si="2866"/>
        <v>4.6400326820572602E-5</v>
      </c>
      <c r="AJ6632" s="77" t="e">
        <f t="shared" si="2880"/>
        <v>#VALUE!</v>
      </c>
      <c r="AK6632" s="77">
        <f t="shared" si="2867"/>
        <v>4.9868774130379379E-5</v>
      </c>
      <c r="AL6632" s="77" t="e">
        <f t="shared" si="2868"/>
        <v>#VALUE!</v>
      </c>
      <c r="AN6632" s="77">
        <f t="shared" si="2874"/>
        <v>53.586978364257483</v>
      </c>
      <c r="AO6632" s="77">
        <f t="shared" si="2872"/>
        <v>53.222708947180863</v>
      </c>
      <c r="AP6632" s="77">
        <f t="shared" si="2858"/>
        <v>50.506609351018113</v>
      </c>
      <c r="AQ6632" s="77">
        <f t="shared" si="2854"/>
        <v>46.447601538115457</v>
      </c>
      <c r="AR6632" s="77">
        <f t="shared" si="2875"/>
        <v>52.74306471115203</v>
      </c>
      <c r="AT6632" s="80">
        <f t="shared" si="2876"/>
        <v>0.10533333333333329</v>
      </c>
      <c r="AU6632" s="80">
        <f t="shared" si="2873"/>
        <v>0.11663333333333334</v>
      </c>
      <c r="AV6632" s="80">
        <f t="shared" si="2859"/>
        <v>0.24446388888888851</v>
      </c>
      <c r="AW6632" s="80">
        <f t="shared" si="2855"/>
        <v>0.4123301369863015</v>
      </c>
      <c r="AX6632" s="80">
        <f t="shared" si="2877"/>
        <v>0.14134190016604392</v>
      </c>
      <c r="BA6632" s="77">
        <f t="shared" si="2878"/>
        <v>315.88922817731918</v>
      </c>
      <c r="BB6632" s="77">
        <f t="shared" si="2871"/>
        <v>285.35193405199743</v>
      </c>
      <c r="BC6632" s="77">
        <f t="shared" si="2857"/>
        <v>245.06466984343095</v>
      </c>
      <c r="BD6632" s="77">
        <f t="shared" si="2853"/>
        <v>246.99043842494535</v>
      </c>
      <c r="BE6632" s="77">
        <f t="shared" si="2879"/>
        <v>294.77121774522971</v>
      </c>
    </row>
    <row r="6633" spans="1:57" x14ac:dyDescent="0.45">
      <c r="A6633" s="6">
        <v>43521</v>
      </c>
      <c r="B6633" s="77">
        <v>249.92558</v>
      </c>
      <c r="C6633" s="77">
        <v>2.3433999999999999</v>
      </c>
      <c r="D6633" s="77">
        <v>1.9846999999999999</v>
      </c>
      <c r="E6633" s="77">
        <v>310.30279999999999</v>
      </c>
      <c r="F6633" s="77">
        <v>6.6014999999999997</v>
      </c>
      <c r="G6633" s="77">
        <v>1.9610000000000001</v>
      </c>
      <c r="H6633" s="77">
        <v>250.28099</v>
      </c>
      <c r="I6633" s="77">
        <v>2.3793000000000002</v>
      </c>
      <c r="J6633" s="77">
        <v>2.1619000000000002</v>
      </c>
      <c r="K6633" s="77">
        <v>236.82901000000001</v>
      </c>
      <c r="L6633" s="77">
        <v>2.3008999999999999</v>
      </c>
      <c r="M6633" s="77">
        <v>1.8445</v>
      </c>
      <c r="N6633" s="77">
        <v>173.27198999999999</v>
      </c>
      <c r="O6633" s="3">
        <v>1.82</v>
      </c>
      <c r="P6633" s="34">
        <v>1.8360000000000001</v>
      </c>
      <c r="Q6633" s="77">
        <v>1.82</v>
      </c>
      <c r="R6633" s="77">
        <v>1.8919999999999999</v>
      </c>
      <c r="S6633" s="77">
        <v>2.0150000000000001</v>
      </c>
      <c r="T6633" s="77">
        <v>2.1459999999999999</v>
      </c>
      <c r="U6633" s="77">
        <v>2.2519999999999998</v>
      </c>
      <c r="V6633" s="77">
        <v>15</v>
      </c>
      <c r="W6633" s="77">
        <v>98.8</v>
      </c>
      <c r="Y6633" s="77">
        <f t="shared" si="2860"/>
        <v>1.8907500000000002</v>
      </c>
      <c r="Z6633" s="77">
        <f t="shared" si="2861"/>
        <v>9.7500000000000031E-2</v>
      </c>
      <c r="AA6633" s="77">
        <f t="shared" si="2862"/>
        <v>0.30999999999999983</v>
      </c>
      <c r="AC6633" s="77">
        <f t="shared" si="2863"/>
        <v>-1.2982179448295383E-4</v>
      </c>
      <c r="AD6633" s="77">
        <f t="shared" si="2880"/>
        <v>2.4992558000000074</v>
      </c>
      <c r="AE6633" s="77">
        <f t="shared" si="2864"/>
        <v>-7.6923651601290555E-4</v>
      </c>
      <c r="AF6633" s="77" t="e">
        <f t="shared" si="2880"/>
        <v>#VALUE!</v>
      </c>
      <c r="AG6633" s="77">
        <f t="shared" si="2865"/>
        <v>-2.0296774806527473E-5</v>
      </c>
      <c r="AH6633" s="77" t="e">
        <f t="shared" si="2880"/>
        <v>#VALUE!</v>
      </c>
      <c r="AI6633" s="77">
        <f t="shared" si="2866"/>
        <v>-1.4252978633999547E-4</v>
      </c>
      <c r="AJ6633" s="77" t="e">
        <f t="shared" si="2880"/>
        <v>#VALUE!</v>
      </c>
      <c r="AK6633" s="77">
        <f t="shared" si="2867"/>
        <v>4.9866287359590089E-5</v>
      </c>
      <c r="AL6633" s="77" t="e">
        <f t="shared" si="2868"/>
        <v>#VALUE!</v>
      </c>
      <c r="AN6633" s="77">
        <f t="shared" si="2874"/>
        <v>53.568797960814422</v>
      </c>
      <c r="AO6633" s="77">
        <f t="shared" si="2872"/>
        <v>53.252074612073393</v>
      </c>
      <c r="AP6633" s="77">
        <f t="shared" si="2858"/>
        <v>50.534223952239529</v>
      </c>
      <c r="AQ6633" s="77">
        <f t="shared" si="2854"/>
        <v>46.480014389703037</v>
      </c>
      <c r="AR6633" s="77">
        <f t="shared" si="2875"/>
        <v>52.746395884028864</v>
      </c>
      <c r="AT6633" s="80">
        <f t="shared" si="2876"/>
        <v>0.1048833333333333</v>
      </c>
      <c r="AU6633" s="80">
        <f t="shared" si="2873"/>
        <v>0.11410000000000002</v>
      </c>
      <c r="AV6633" s="80">
        <f t="shared" si="2859"/>
        <v>0.24275555555555514</v>
      </c>
      <c r="AW6633" s="80">
        <f t="shared" si="2855"/>
        <v>0.41089863013698646</v>
      </c>
      <c r="AX6633" s="80">
        <f t="shared" si="2877"/>
        <v>0.14010751349107509</v>
      </c>
      <c r="BA6633" s="77">
        <f t="shared" si="2878"/>
        <v>316.62269129287597</v>
      </c>
      <c r="BB6633" s="77">
        <f t="shared" si="2871"/>
        <v>286.29596640793989</v>
      </c>
      <c r="BC6633" s="77">
        <f t="shared" si="2857"/>
        <v>245.47909336388184</v>
      </c>
      <c r="BD6633" s="77">
        <f t="shared" si="2853"/>
        <v>247.0941056208832</v>
      </c>
      <c r="BE6633" s="77">
        <f t="shared" si="2879"/>
        <v>295.48997634884904</v>
      </c>
    </row>
    <row r="6634" spans="1:57" x14ac:dyDescent="0.45">
      <c r="A6634" s="6">
        <v>43522</v>
      </c>
      <c r="B6634" s="77">
        <v>249.99707000000001</v>
      </c>
      <c r="C6634" s="77">
        <v>2.3450000000000002</v>
      </c>
      <c r="D6634" s="77">
        <v>1.9744999999999999</v>
      </c>
      <c r="E6634" s="77">
        <v>310.64145000000002</v>
      </c>
      <c r="F6634" s="77">
        <v>6.6016000000000004</v>
      </c>
      <c r="G6634" s="77">
        <v>1.9454</v>
      </c>
      <c r="H6634" s="77">
        <v>250.37200000000001</v>
      </c>
      <c r="I6634" s="77">
        <v>2.3815</v>
      </c>
      <c r="J6634" s="77">
        <v>2.1496</v>
      </c>
      <c r="K6634" s="77">
        <v>236.89055999999999</v>
      </c>
      <c r="L6634" s="77">
        <v>2.2989000000000002</v>
      </c>
      <c r="M6634" s="77">
        <v>1.8351999999999999</v>
      </c>
      <c r="N6634" s="77">
        <v>173.28039000000001</v>
      </c>
      <c r="O6634" s="3">
        <v>1.77</v>
      </c>
      <c r="P6634" s="34">
        <v>1.8260000000000001</v>
      </c>
      <c r="Q6634" s="77">
        <v>1.8080000000000001</v>
      </c>
      <c r="R6634" s="77">
        <v>1.8779999999999999</v>
      </c>
      <c r="S6634" s="77">
        <v>1.9950000000000001</v>
      </c>
      <c r="T6634" s="77">
        <v>2.137</v>
      </c>
      <c r="U6634" s="77">
        <v>2.238</v>
      </c>
      <c r="V6634" s="77">
        <v>15</v>
      </c>
      <c r="W6634" s="77">
        <v>98.8</v>
      </c>
      <c r="Y6634" s="77">
        <f t="shared" si="2860"/>
        <v>1.8767500000000001</v>
      </c>
      <c r="Z6634" s="77">
        <f t="shared" si="2861"/>
        <v>0.11250000000000004</v>
      </c>
      <c r="AA6634" s="77">
        <f t="shared" si="2862"/>
        <v>0.31099999999999994</v>
      </c>
      <c r="AC6634" s="77">
        <f t="shared" si="2863"/>
        <v>2.8604514992025543E-4</v>
      </c>
      <c r="AD6634" s="77">
        <f t="shared" si="2880"/>
        <v>2.4999707000000075</v>
      </c>
      <c r="AE6634" s="77">
        <f t="shared" si="2864"/>
        <v>1.091353349051305E-3</v>
      </c>
      <c r="AF6634" s="77" t="e">
        <f t="shared" si="2880"/>
        <v>#VALUE!</v>
      </c>
      <c r="AG6634" s="77">
        <f t="shared" si="2865"/>
        <v>3.6363129297201091E-4</v>
      </c>
      <c r="AH6634" s="77" t="e">
        <f t="shared" si="2880"/>
        <v>#VALUE!</v>
      </c>
      <c r="AI6634" s="77">
        <f t="shared" si="2866"/>
        <v>2.5989214750321565E-4</v>
      </c>
      <c r="AJ6634" s="77" t="e">
        <f t="shared" si="2880"/>
        <v>#VALUE!</v>
      </c>
      <c r="AK6634" s="77">
        <f t="shared" si="2867"/>
        <v>4.8478695258369342E-5</v>
      </c>
      <c r="AL6634" s="77" t="e">
        <f t="shared" si="2868"/>
        <v>#VALUE!</v>
      </c>
      <c r="AN6634" s="77">
        <f t="shared" si="2874"/>
        <v>53.564015694256597</v>
      </c>
      <c r="AO6634" s="77">
        <f t="shared" si="2872"/>
        <v>53.288255416529097</v>
      </c>
      <c r="AP6634" s="77">
        <f t="shared" si="2858"/>
        <v>50.566200989411989</v>
      </c>
      <c r="AQ6634" s="77">
        <f t="shared" si="2854"/>
        <v>46.511627906976699</v>
      </c>
      <c r="AR6634" s="77">
        <f t="shared" si="2875"/>
        <v>52.759452350248466</v>
      </c>
      <c r="AT6634" s="80">
        <f t="shared" si="2876"/>
        <v>0.10493333333333332</v>
      </c>
      <c r="AU6634" s="80">
        <f t="shared" si="2873"/>
        <v>0.11167222222222227</v>
      </c>
      <c r="AV6634" s="80">
        <f t="shared" si="2859"/>
        <v>0.24106944444444409</v>
      </c>
      <c r="AW6634" s="80">
        <f t="shared" si="2855"/>
        <v>0.40948082191780844</v>
      </c>
      <c r="AX6634" s="80">
        <f t="shared" si="2877"/>
        <v>0.13917829493565789</v>
      </c>
      <c r="BA6634" s="77">
        <f t="shared" si="2878"/>
        <v>317.32599957689865</v>
      </c>
      <c r="BB6634" s="77">
        <f t="shared" si="2871"/>
        <v>287.19126938541064</v>
      </c>
      <c r="BC6634" s="77">
        <f t="shared" si="2857"/>
        <v>245.90163934426224</v>
      </c>
      <c r="BD6634" s="77">
        <f t="shared" si="2853"/>
        <v>247.21125386902543</v>
      </c>
      <c r="BE6634" s="77">
        <f t="shared" si="2879"/>
        <v>296.18071741532088</v>
      </c>
    </row>
    <row r="6635" spans="1:57" x14ac:dyDescent="0.45">
      <c r="A6635" s="6">
        <v>43523</v>
      </c>
      <c r="B6635" s="77">
        <v>250.03613999999999</v>
      </c>
      <c r="C6635" s="77">
        <v>2.3454999999999999</v>
      </c>
      <c r="D6635" s="77">
        <v>1.9709000000000001</v>
      </c>
      <c r="E6635" s="77">
        <v>311.01643000000001</v>
      </c>
      <c r="F6635" s="77">
        <v>6.6003999999999996</v>
      </c>
      <c r="G6635" s="77">
        <v>1.9281999999999999</v>
      </c>
      <c r="H6635" s="77">
        <v>250.38372000000001</v>
      </c>
      <c r="I6635" s="77">
        <v>2.38</v>
      </c>
      <c r="J6635" s="77">
        <v>2.1503000000000001</v>
      </c>
      <c r="K6635" s="77">
        <v>236.93236999999999</v>
      </c>
      <c r="L6635" s="77">
        <v>2.298</v>
      </c>
      <c r="M6635" s="77">
        <v>1.83</v>
      </c>
      <c r="N6635" s="77">
        <v>173.28894</v>
      </c>
      <c r="O6635" s="3">
        <v>1.8</v>
      </c>
      <c r="P6635" s="34">
        <v>1.823</v>
      </c>
      <c r="Q6635" s="77">
        <v>1.8049999999999999</v>
      </c>
      <c r="R6635" s="77">
        <v>1.867</v>
      </c>
      <c r="S6635" s="77">
        <v>1.9770000000000001</v>
      </c>
      <c r="T6635" s="77">
        <v>2.1379999999999999</v>
      </c>
      <c r="U6635" s="77">
        <v>2.2360000000000002</v>
      </c>
      <c r="V6635" s="77">
        <v>15</v>
      </c>
      <c r="W6635" s="77">
        <v>98.8</v>
      </c>
      <c r="Y6635" s="77">
        <f t="shared" si="2860"/>
        <v>1.8680000000000001</v>
      </c>
      <c r="Z6635" s="77">
        <f t="shared" si="2861"/>
        <v>8.8500000000000023E-2</v>
      </c>
      <c r="AA6635" s="77">
        <f t="shared" si="2862"/>
        <v>0.31499999999999995</v>
      </c>
      <c r="AC6635" s="77">
        <f t="shared" si="2863"/>
        <v>1.5628183162297304E-4</v>
      </c>
      <c r="AD6635" s="77">
        <f t="shared" si="2880"/>
        <v>2.5003614000000072</v>
      </c>
      <c r="AE6635" s="77">
        <f t="shared" si="2864"/>
        <v>1.207115148348592E-3</v>
      </c>
      <c r="AF6635" s="77" t="e">
        <f t="shared" si="2880"/>
        <v>#VALUE!</v>
      </c>
      <c r="AG6635" s="77">
        <f t="shared" si="2865"/>
        <v>4.6810346204795295E-5</v>
      </c>
      <c r="AH6635" s="77" t="e">
        <f t="shared" si="2880"/>
        <v>#VALUE!</v>
      </c>
      <c r="AI6635" s="77">
        <f t="shared" si="2866"/>
        <v>1.7649500258687389E-4</v>
      </c>
      <c r="AJ6635" s="77" t="e">
        <f t="shared" si="2880"/>
        <v>#VALUE!</v>
      </c>
      <c r="AK6635" s="77">
        <f t="shared" si="2867"/>
        <v>4.9341994209362028E-5</v>
      </c>
      <c r="AL6635" s="77" t="e">
        <f t="shared" si="2868"/>
        <v>#VALUE!</v>
      </c>
      <c r="AN6635" s="77">
        <f t="shared" si="2874"/>
        <v>53.576451363743914</v>
      </c>
      <c r="AO6635" s="77">
        <f t="shared" si="2872"/>
        <v>53.318167276863441</v>
      </c>
      <c r="AP6635" s="77">
        <f t="shared" si="2858"/>
        <v>50.589401660878146</v>
      </c>
      <c r="AQ6635" s="77">
        <f t="shared" si="2854"/>
        <v>46.543670236183566</v>
      </c>
      <c r="AR6635" s="77">
        <f t="shared" si="2875"/>
        <v>52.77901342022389</v>
      </c>
      <c r="AT6635" s="80">
        <f t="shared" si="2876"/>
        <v>0.1048</v>
      </c>
      <c r="AU6635" s="80">
        <f t="shared" si="2873"/>
        <v>0.10924444444444448</v>
      </c>
      <c r="AV6635" s="80">
        <f t="shared" si="2859"/>
        <v>0.2392249999999996</v>
      </c>
      <c r="AW6635" s="80">
        <f t="shared" si="2855"/>
        <v>0.40801506849315089</v>
      </c>
      <c r="AX6635" s="80">
        <f t="shared" si="2877"/>
        <v>0.13812530614362803</v>
      </c>
      <c r="BA6635" s="77">
        <f t="shared" si="2878"/>
        <v>317.931326833404</v>
      </c>
      <c r="BB6635" s="77">
        <f t="shared" si="2871"/>
        <v>287.95392737162041</v>
      </c>
      <c r="BC6635" s="77">
        <f t="shared" si="2857"/>
        <v>246.36947208497006</v>
      </c>
      <c r="BD6635" s="77">
        <f t="shared" si="2853"/>
        <v>247.32013389166698</v>
      </c>
      <c r="BE6635" s="77">
        <f t="shared" si="2879"/>
        <v>296.78763801714308</v>
      </c>
    </row>
    <row r="6636" spans="1:57" x14ac:dyDescent="0.45">
      <c r="A6636" s="6">
        <v>43524</v>
      </c>
      <c r="B6636" s="77">
        <v>250.00727000000001</v>
      </c>
      <c r="C6636" s="77">
        <v>2.3534999999999999</v>
      </c>
      <c r="D6636" s="77">
        <v>1.9789000000000001</v>
      </c>
      <c r="E6636" s="77">
        <v>310.90188999999998</v>
      </c>
      <c r="F6636" s="77">
        <v>6.5972</v>
      </c>
      <c r="G6636" s="77">
        <v>1.9346000000000001</v>
      </c>
      <c r="H6636" s="77">
        <v>250.35659999999999</v>
      </c>
      <c r="I6636" s="77">
        <v>2.3816000000000002</v>
      </c>
      <c r="J6636" s="77">
        <v>2.1577000000000002</v>
      </c>
      <c r="K6636" s="77">
        <v>236.90557000000001</v>
      </c>
      <c r="L6636" s="77">
        <v>2.3111999999999999</v>
      </c>
      <c r="M6636" s="77">
        <v>1.8369</v>
      </c>
      <c r="N6636" s="77">
        <v>173.29767000000001</v>
      </c>
      <c r="O6636" s="3">
        <v>1.84</v>
      </c>
      <c r="P6636" s="34">
        <v>1.8280000000000001</v>
      </c>
      <c r="Q6636" s="77">
        <v>1.8120000000000001</v>
      </c>
      <c r="R6636" s="77">
        <v>1.88</v>
      </c>
      <c r="S6636" s="77">
        <v>1.9850000000000001</v>
      </c>
      <c r="T6636" s="77">
        <v>2.15</v>
      </c>
      <c r="U6636" s="77">
        <v>2.2429999999999999</v>
      </c>
      <c r="V6636" s="77">
        <v>15</v>
      </c>
      <c r="W6636" s="77">
        <v>98.7</v>
      </c>
      <c r="Y6636" s="77">
        <f t="shared" si="2860"/>
        <v>1.87625</v>
      </c>
      <c r="Z6636" s="77">
        <f t="shared" si="2861"/>
        <v>7.2500000000000009E-2</v>
      </c>
      <c r="AA6636" s="77">
        <f t="shared" si="2862"/>
        <v>0.32199999999999984</v>
      </c>
      <c r="AC6636" s="77">
        <f t="shared" si="2863"/>
        <v>-1.1546330862399756E-4</v>
      </c>
      <c r="AD6636" s="77">
        <f t="shared" si="2880"/>
        <v>2.5000727000000076</v>
      </c>
      <c r="AE6636" s="77">
        <f t="shared" si="2864"/>
        <v>-3.6827636404945796E-4</v>
      </c>
      <c r="AF6636" s="77" t="e">
        <f t="shared" si="2880"/>
        <v>#VALUE!</v>
      </c>
      <c r="AG6636" s="77">
        <f t="shared" si="2865"/>
        <v>-1.0831375138942168E-4</v>
      </c>
      <c r="AH6636" s="77" t="e">
        <f t="shared" si="2880"/>
        <v>#VALUE!</v>
      </c>
      <c r="AI6636" s="77">
        <f t="shared" si="2866"/>
        <v>-1.1311244639122808E-4</v>
      </c>
      <c r="AJ6636" s="77" t="e">
        <f t="shared" si="2880"/>
        <v>#VALUE!</v>
      </c>
      <c r="AK6636" s="77">
        <f t="shared" si="2867"/>
        <v>5.0378287269836619E-5</v>
      </c>
      <c r="AL6636" s="77" t="e">
        <f t="shared" si="2868"/>
        <v>#VALUE!</v>
      </c>
      <c r="AN6636" s="77">
        <f t="shared" si="2874"/>
        <v>53.591525393451128</v>
      </c>
      <c r="AO6636" s="77">
        <f t="shared" si="2872"/>
        <v>53.346215456473168</v>
      </c>
      <c r="AP6636" s="77">
        <f t="shared" si="2858"/>
        <v>50.611449575180139</v>
      </c>
      <c r="AQ6636" s="77">
        <f t="shared" si="2854"/>
        <v>46.575489297845735</v>
      </c>
      <c r="AR6636" s="77">
        <f t="shared" si="2875"/>
        <v>52.799337976529038</v>
      </c>
      <c r="AT6636" s="80">
        <f t="shared" si="2876"/>
        <v>0.10241666666666666</v>
      </c>
      <c r="AU6636" s="80">
        <f t="shared" si="2873"/>
        <v>0.10810555555555559</v>
      </c>
      <c r="AV6636" s="80">
        <f t="shared" si="2859"/>
        <v>0.23775277777777737</v>
      </c>
      <c r="AW6636" s="80">
        <f t="shared" si="2855"/>
        <v>0.4065493150684934</v>
      </c>
      <c r="AX6636" s="80">
        <f t="shared" si="2877"/>
        <v>0.13624731735159815</v>
      </c>
      <c r="BA6636" s="77">
        <f t="shared" si="2878"/>
        <v>318.16735602927145</v>
      </c>
      <c r="BB6636" s="77">
        <f t="shared" si="2871"/>
        <v>288.62805464691161</v>
      </c>
      <c r="BC6636" s="77">
        <f t="shared" si="2857"/>
        <v>246.81539579591097</v>
      </c>
      <c r="BD6636" s="77">
        <f t="shared" si="2853"/>
        <v>247.42575532643235</v>
      </c>
      <c r="BE6636" s="77">
        <f t="shared" si="2879"/>
        <v>297.16584286122236</v>
      </c>
    </row>
    <row r="6637" spans="1:57" x14ac:dyDescent="0.45">
      <c r="A6637" s="6">
        <v>43525</v>
      </c>
      <c r="B6637" s="77">
        <v>250.02076</v>
      </c>
      <c r="C6637" s="77">
        <v>2.3506999999999998</v>
      </c>
      <c r="D6637" s="77">
        <v>1.9789000000000001</v>
      </c>
      <c r="E6637" s="77">
        <v>310.91804999999999</v>
      </c>
      <c r="F6637" s="77">
        <v>6.5945</v>
      </c>
      <c r="G6637" s="77">
        <v>1.9346000000000001</v>
      </c>
      <c r="H6637" s="77">
        <v>250.37161</v>
      </c>
      <c r="I6637" s="77">
        <v>2.3788</v>
      </c>
      <c r="J6637" s="77">
        <v>2.1577000000000002</v>
      </c>
      <c r="K6637" s="77">
        <v>236.91721999999999</v>
      </c>
      <c r="L6637" s="77">
        <v>2.3083999999999998</v>
      </c>
      <c r="M6637" s="77">
        <v>1.8369</v>
      </c>
      <c r="N6637" s="77">
        <v>173.30641</v>
      </c>
      <c r="O6637" s="3">
        <v>1.84</v>
      </c>
      <c r="P6637" s="34">
        <v>1.8280000000000001</v>
      </c>
      <c r="Q6637" s="77">
        <v>1.8120000000000001</v>
      </c>
      <c r="R6637" s="77">
        <v>1.88</v>
      </c>
      <c r="S6637" s="77">
        <v>1.9850000000000001</v>
      </c>
      <c r="T6637" s="77">
        <v>2.15</v>
      </c>
      <c r="U6637" s="77">
        <v>2.2429999999999999</v>
      </c>
      <c r="V6637" s="77">
        <v>15</v>
      </c>
      <c r="W6637" s="77">
        <v>98.7</v>
      </c>
      <c r="Y6637" s="77">
        <f t="shared" si="2860"/>
        <v>1.87625</v>
      </c>
      <c r="Z6637" s="77">
        <f t="shared" si="2861"/>
        <v>7.2500000000000009E-2</v>
      </c>
      <c r="AA6637" s="77">
        <f t="shared" si="2862"/>
        <v>0.32199999999999984</v>
      </c>
      <c r="AC6637" s="77">
        <f t="shared" si="2863"/>
        <v>5.3958430888734199E-5</v>
      </c>
      <c r="AD6637" s="77">
        <f t="shared" si="2880"/>
        <v>2.5002076000000075</v>
      </c>
      <c r="AE6637" s="77">
        <f t="shared" si="2864"/>
        <v>5.1977812035808313E-5</v>
      </c>
      <c r="AF6637" s="77" t="e">
        <f t="shared" si="2880"/>
        <v>#VALUE!</v>
      </c>
      <c r="AG6637" s="77">
        <f t="shared" si="2865"/>
        <v>5.9954480928547937E-5</v>
      </c>
      <c r="AH6637" s="77" t="e">
        <f t="shared" si="2880"/>
        <v>#VALUE!</v>
      </c>
      <c r="AI6637" s="77">
        <f t="shared" si="2866"/>
        <v>4.9175711655857768E-5</v>
      </c>
      <c r="AJ6637" s="77" t="e">
        <f t="shared" si="2880"/>
        <v>#VALUE!</v>
      </c>
      <c r="AK6637" s="77">
        <f t="shared" si="2867"/>
        <v>5.0433453606002487E-5</v>
      </c>
      <c r="AL6637" s="77" t="e">
        <f t="shared" si="2868"/>
        <v>#VALUE!</v>
      </c>
      <c r="AN6637" s="77">
        <f t="shared" si="2874"/>
        <v>53.615948957616602</v>
      </c>
      <c r="AO6637" s="77">
        <f t="shared" si="2872"/>
        <v>53.374293161270401</v>
      </c>
      <c r="AP6637" s="77">
        <f t="shared" si="2858"/>
        <v>50.633516715741315</v>
      </c>
      <c r="AQ6637" s="77">
        <f t="shared" si="2854"/>
        <v>46.607351894764363</v>
      </c>
      <c r="AR6637" s="77">
        <f t="shared" si="2875"/>
        <v>52.824774931864084</v>
      </c>
      <c r="AT6637" s="80">
        <f t="shared" si="2876"/>
        <v>9.988333333333331E-2</v>
      </c>
      <c r="AU6637" s="80">
        <f t="shared" si="2873"/>
        <v>0.10696666666666667</v>
      </c>
      <c r="AV6637" s="80">
        <f t="shared" si="2859"/>
        <v>0.2362583333333329</v>
      </c>
      <c r="AW6637" s="80">
        <f t="shared" si="2855"/>
        <v>0.40502876712328789</v>
      </c>
      <c r="AX6637" s="80">
        <f t="shared" si="2877"/>
        <v>0.13428198941469482</v>
      </c>
      <c r="BA6637" s="77">
        <f t="shared" si="2878"/>
        <v>318.13361611876996</v>
      </c>
      <c r="BB6637" s="77">
        <f t="shared" si="2871"/>
        <v>289.30534571988812</v>
      </c>
      <c r="BC6637" s="77">
        <f t="shared" si="2857"/>
        <v>247.26293665947762</v>
      </c>
      <c r="BD6637" s="77">
        <f t="shared" si="2853"/>
        <v>247.53146701388872</v>
      </c>
      <c r="BE6637" s="77">
        <f t="shared" si="2879"/>
        <v>297.39798839713137</v>
      </c>
    </row>
    <row r="6638" spans="1:57" x14ac:dyDescent="0.45">
      <c r="A6638" s="6">
        <v>43526</v>
      </c>
      <c r="B6638" s="77">
        <v>250.03424000000001</v>
      </c>
      <c r="C6638" s="77">
        <v>2.3479999999999999</v>
      </c>
      <c r="D6638" s="77">
        <v>1.9789000000000001</v>
      </c>
      <c r="E6638" s="77">
        <v>310.93423999999999</v>
      </c>
      <c r="F6638" s="77">
        <v>6.5917000000000003</v>
      </c>
      <c r="G6638" s="77">
        <v>1.9346000000000001</v>
      </c>
      <c r="H6638" s="77">
        <v>250.38660999999999</v>
      </c>
      <c r="I6638" s="77">
        <v>2.3759999999999999</v>
      </c>
      <c r="J6638" s="77">
        <v>2.1577000000000002</v>
      </c>
      <c r="K6638" s="77">
        <v>236.92886999999999</v>
      </c>
      <c r="L6638" s="77">
        <v>2.3056999999999999</v>
      </c>
      <c r="M6638" s="77">
        <v>1.8369</v>
      </c>
      <c r="N6638" s="77">
        <v>173.31514999999999</v>
      </c>
      <c r="O6638" s="3">
        <v>1.84</v>
      </c>
      <c r="P6638" s="34">
        <v>1.8280000000000001</v>
      </c>
      <c r="Q6638" s="77">
        <v>1.8120000000000001</v>
      </c>
      <c r="R6638" s="77">
        <v>1.88</v>
      </c>
      <c r="S6638" s="77">
        <v>1.9850000000000001</v>
      </c>
      <c r="T6638" s="77">
        <v>2.15</v>
      </c>
      <c r="U6638" s="77">
        <v>2.2429999999999999</v>
      </c>
      <c r="V6638" s="77">
        <v>15</v>
      </c>
      <c r="W6638" s="77">
        <v>98.7</v>
      </c>
      <c r="Y6638" s="77">
        <f t="shared" si="2860"/>
        <v>1.87625</v>
      </c>
      <c r="Z6638" s="77">
        <f t="shared" si="2861"/>
        <v>7.2500000000000009E-2</v>
      </c>
      <c r="AA6638" s="77">
        <f t="shared" si="2862"/>
        <v>0.32199999999999984</v>
      </c>
      <c r="AC6638" s="77">
        <f t="shared" si="2863"/>
        <v>5.39155228549415E-5</v>
      </c>
      <c r="AD6638" s="77">
        <f t="shared" si="2880"/>
        <v>2.5003424000000076</v>
      </c>
      <c r="AE6638" s="77">
        <f t="shared" si="2864"/>
        <v>5.207159893094726E-5</v>
      </c>
      <c r="AF6638" s="77" t="e">
        <f t="shared" si="2880"/>
        <v>#VALUE!</v>
      </c>
      <c r="AG6638" s="77">
        <f t="shared" si="2865"/>
        <v>5.9910945973351559E-5</v>
      </c>
      <c r="AH6638" s="77" t="e">
        <f t="shared" si="2880"/>
        <v>#VALUE!</v>
      </c>
      <c r="AI6638" s="77">
        <f t="shared" si="2866"/>
        <v>4.9173293524162887E-5</v>
      </c>
      <c r="AJ6638" s="77" t="e">
        <f t="shared" si="2880"/>
        <v>#VALUE!</v>
      </c>
      <c r="AK6638" s="77">
        <f t="shared" si="2867"/>
        <v>5.04309102011824E-5</v>
      </c>
      <c r="AL6638" s="77" t="e">
        <f t="shared" si="2868"/>
        <v>#VALUE!</v>
      </c>
      <c r="AN6638" s="77">
        <f t="shared" si="2874"/>
        <v>53.6145116611563</v>
      </c>
      <c r="AO6638" s="77">
        <f t="shared" si="2872"/>
        <v>53.402400437899665</v>
      </c>
      <c r="AP6638" s="77">
        <f t="shared" si="2858"/>
        <v>50.656387172395632</v>
      </c>
      <c r="AQ6638" s="77">
        <f t="shared" si="2854"/>
        <v>46.641209936877779</v>
      </c>
      <c r="AR6638" s="77">
        <f t="shared" si="2875"/>
        <v>52.83631427342447</v>
      </c>
      <c r="AT6638" s="80">
        <f t="shared" si="2876"/>
        <v>9.9516666666666642E-2</v>
      </c>
      <c r="AU6638" s="80">
        <f t="shared" si="2873"/>
        <v>0.1058277777777778</v>
      </c>
      <c r="AV6638" s="80">
        <f t="shared" si="2859"/>
        <v>0.23530833333333284</v>
      </c>
      <c r="AW6638" s="80">
        <f t="shared" si="2855"/>
        <v>0.40350821917808249</v>
      </c>
      <c r="AX6638" s="80">
        <f t="shared" si="2877"/>
        <v>0.13357272208385218</v>
      </c>
      <c r="BA6638" s="77">
        <f t="shared" si="2878"/>
        <v>318.06615776081435</v>
      </c>
      <c r="BB6638" s="77">
        <f t="shared" si="2871"/>
        <v>289.98582291532421</v>
      </c>
      <c r="BC6638" s="77">
        <f t="shared" si="2857"/>
        <v>247.68824306472908</v>
      </c>
      <c r="BD6638" s="77">
        <f t="shared" si="2853"/>
        <v>247.63558896562941</v>
      </c>
      <c r="BE6638" s="77">
        <f t="shared" si="2879"/>
        <v>297.60950676279703</v>
      </c>
    </row>
    <row r="6639" spans="1:57" x14ac:dyDescent="0.45">
      <c r="A6639" s="6">
        <v>43527</v>
      </c>
      <c r="B6639" s="77">
        <v>250.04773</v>
      </c>
      <c r="C6639" s="77">
        <v>2.3452000000000002</v>
      </c>
      <c r="D6639" s="77">
        <v>1.9789000000000001</v>
      </c>
      <c r="E6639" s="77">
        <v>310.95040999999998</v>
      </c>
      <c r="F6639" s="77">
        <v>6.5890000000000004</v>
      </c>
      <c r="G6639" s="77">
        <v>1.9346000000000001</v>
      </c>
      <c r="H6639" s="77">
        <v>250.40162000000001</v>
      </c>
      <c r="I6639" s="77">
        <v>2.3732000000000002</v>
      </c>
      <c r="J6639" s="77">
        <v>2.1577000000000002</v>
      </c>
      <c r="K6639" s="77">
        <v>236.94053</v>
      </c>
      <c r="L6639" s="77">
        <v>2.3029999999999999</v>
      </c>
      <c r="M6639" s="77">
        <v>1.8369</v>
      </c>
      <c r="N6639" s="77">
        <v>173.32388</v>
      </c>
      <c r="O6639" s="3">
        <v>1.84</v>
      </c>
      <c r="P6639" s="34">
        <v>1.8280000000000001</v>
      </c>
      <c r="Q6639" s="77">
        <v>1.8120000000000001</v>
      </c>
      <c r="R6639" s="77">
        <v>1.88</v>
      </c>
      <c r="S6639" s="77">
        <v>1.9850000000000001</v>
      </c>
      <c r="T6639" s="77">
        <v>2.15</v>
      </c>
      <c r="U6639" s="77">
        <v>2.2429999999999999</v>
      </c>
      <c r="V6639" s="77">
        <v>15</v>
      </c>
      <c r="W6639" s="77">
        <v>98.7</v>
      </c>
      <c r="Y6639" s="77">
        <f t="shared" si="2860"/>
        <v>1.87625</v>
      </c>
      <c r="Z6639" s="77">
        <f t="shared" si="2861"/>
        <v>7.2500000000000009E-2</v>
      </c>
      <c r="AA6639" s="77">
        <f t="shared" si="2862"/>
        <v>0.32199999999999984</v>
      </c>
      <c r="AC6639" s="77">
        <f t="shared" si="2863"/>
        <v>5.3952610650442878E-5</v>
      </c>
      <c r="AD6639" s="77">
        <f t="shared" si="2880"/>
        <v>2.5004773000000076</v>
      </c>
      <c r="AE6639" s="77">
        <f t="shared" si="2864"/>
        <v>5.2004565338270581E-5</v>
      </c>
      <c r="AF6639" s="77" t="e">
        <f t="shared" si="2880"/>
        <v>#VALUE!</v>
      </c>
      <c r="AG6639" s="77">
        <f t="shared" si="2865"/>
        <v>5.9947295105056142E-5</v>
      </c>
      <c r="AH6639" s="77" t="e">
        <f t="shared" si="2880"/>
        <v>#VALUE!</v>
      </c>
      <c r="AI6639" s="77">
        <f t="shared" si="2866"/>
        <v>4.9213082390586749E-5</v>
      </c>
      <c r="AJ6639" s="77" t="e">
        <f t="shared" si="2880"/>
        <v>#VALUE!</v>
      </c>
      <c r="AK6639" s="77">
        <f t="shared" si="2867"/>
        <v>5.037066869229001E-5</v>
      </c>
      <c r="AL6639" s="77" t="e">
        <f t="shared" si="2868"/>
        <v>#VALUE!</v>
      </c>
      <c r="AN6639" s="77">
        <f t="shared" si="2874"/>
        <v>53.605410572773827</v>
      </c>
      <c r="AO6639" s="77">
        <f t="shared" si="2872"/>
        <v>53.436882136050286</v>
      </c>
      <c r="AP6639" s="77">
        <f t="shared" si="2858"/>
        <v>50.679456659914074</v>
      </c>
      <c r="AQ6639" s="77">
        <f t="shared" si="2854"/>
        <v>46.675117207293404</v>
      </c>
      <c r="AR6639" s="77">
        <f t="shared" si="2875"/>
        <v>52.845441221664693</v>
      </c>
      <c r="AT6639" s="80">
        <f t="shared" si="2876"/>
        <v>9.8216666666666619E-2</v>
      </c>
      <c r="AU6639" s="80">
        <f t="shared" si="2873"/>
        <v>0.10448333333333334</v>
      </c>
      <c r="AV6639" s="80">
        <f t="shared" si="2859"/>
        <v>0.23421944444444401</v>
      </c>
      <c r="AW6639" s="80">
        <f t="shared" si="2855"/>
        <v>0.40213835616438393</v>
      </c>
      <c r="AX6639" s="80">
        <f t="shared" si="2877"/>
        <v>0.13228621315898706</v>
      </c>
      <c r="BA6639" s="77">
        <f t="shared" si="2878"/>
        <v>318.03243930880961</v>
      </c>
      <c r="BB6639" s="77">
        <f t="shared" si="2871"/>
        <v>290.59442704465471</v>
      </c>
      <c r="BC6639" s="77">
        <f t="shared" si="2857"/>
        <v>248.11843519973516</v>
      </c>
      <c r="BD6639" s="77">
        <f t="shared" si="2853"/>
        <v>247.73979855021295</v>
      </c>
      <c r="BE6639" s="77">
        <f t="shared" si="2879"/>
        <v>297.82049718741189</v>
      </c>
    </row>
    <row r="6640" spans="1:57" x14ac:dyDescent="0.45">
      <c r="A6640" s="6">
        <v>43528</v>
      </c>
      <c r="B6640" s="77">
        <v>249.97288</v>
      </c>
      <c r="C6640" s="77">
        <v>2.3477999999999999</v>
      </c>
      <c r="D6640" s="77">
        <v>1.9944</v>
      </c>
      <c r="E6640" s="77">
        <v>310.21384999999998</v>
      </c>
      <c r="F6640" s="77">
        <v>6.5831</v>
      </c>
      <c r="G6640" s="77">
        <v>1.9708000000000001</v>
      </c>
      <c r="H6640" s="77">
        <v>250.3417</v>
      </c>
      <c r="I6640" s="77">
        <v>2.3717999999999999</v>
      </c>
      <c r="J6640" s="77">
        <v>2.1701999999999999</v>
      </c>
      <c r="K6640" s="77">
        <v>236.86383000000001</v>
      </c>
      <c r="L6640" s="77">
        <v>2.3016000000000001</v>
      </c>
      <c r="M6640" s="77">
        <v>1.8526</v>
      </c>
      <c r="N6640" s="77">
        <v>173.33229</v>
      </c>
      <c r="O6640" s="3">
        <v>1.77</v>
      </c>
      <c r="P6640" s="34">
        <v>1.845</v>
      </c>
      <c r="Q6640" s="77">
        <v>1.8320000000000001</v>
      </c>
      <c r="R6640" s="77">
        <v>1.907</v>
      </c>
      <c r="S6640" s="77">
        <v>2.0249999999999999</v>
      </c>
      <c r="T6640" s="77">
        <v>2.1629999999999998</v>
      </c>
      <c r="U6640" s="77">
        <v>2.262</v>
      </c>
      <c r="V6640" s="77">
        <v>15</v>
      </c>
      <c r="W6640" s="77">
        <v>98.7</v>
      </c>
      <c r="Y6640" s="77">
        <f t="shared" si="2860"/>
        <v>1.90225</v>
      </c>
      <c r="Z6640" s="77">
        <f t="shared" si="2861"/>
        <v>0.12749999999999995</v>
      </c>
      <c r="AA6640" s="77">
        <f t="shared" si="2862"/>
        <v>0.31799999999999984</v>
      </c>
      <c r="AC6640" s="77">
        <f t="shared" si="2863"/>
        <v>-2.9934284946320222E-4</v>
      </c>
      <c r="AD6640" s="77">
        <f t="shared" si="2880"/>
        <v>2.4997288000000073</v>
      </c>
      <c r="AE6640" s="77">
        <f t="shared" si="2864"/>
        <v>-2.3687378318619778E-3</v>
      </c>
      <c r="AF6640" s="77" t="e">
        <f t="shared" si="2880"/>
        <v>#VALUE!</v>
      </c>
      <c r="AG6640" s="77">
        <f t="shared" si="2865"/>
        <v>-2.3929557644242205E-4</v>
      </c>
      <c r="AH6640" s="77" t="e">
        <f t="shared" si="2880"/>
        <v>#VALUE!</v>
      </c>
      <c r="AI6640" s="77">
        <f t="shared" si="2866"/>
        <v>-3.2370991995323006E-4</v>
      </c>
      <c r="AJ6640" s="77" t="e">
        <f t="shared" si="2880"/>
        <v>#VALUE!</v>
      </c>
      <c r="AK6640" s="77">
        <f t="shared" si="2867"/>
        <v>4.852187707782285E-5</v>
      </c>
      <c r="AL6640" s="77" t="e">
        <f t="shared" si="2868"/>
        <v>#VALUE!</v>
      </c>
      <c r="AN6640" s="77">
        <f t="shared" si="2874"/>
        <v>53.571428571428584</v>
      </c>
      <c r="AO6640" s="77">
        <f t="shared" si="2872"/>
        <v>53.458545125694378</v>
      </c>
      <c r="AP6640" s="77">
        <f t="shared" si="2858"/>
        <v>50.694693321748638</v>
      </c>
      <c r="AQ6640" s="77">
        <f t="shared" si="2854"/>
        <v>46.70751975072254</v>
      </c>
      <c r="AR6640" s="77">
        <f t="shared" si="2875"/>
        <v>52.836364242148981</v>
      </c>
      <c r="AT6640" s="80">
        <f t="shared" si="2876"/>
        <v>9.8749999999999935E-2</v>
      </c>
      <c r="AU6640" s="80">
        <f t="shared" si="2873"/>
        <v>0.10388888888888889</v>
      </c>
      <c r="AV6640" s="80">
        <f t="shared" si="2859"/>
        <v>0.23303333333333295</v>
      </c>
      <c r="AW6640" s="80">
        <f t="shared" si="2855"/>
        <v>0.40071643835616472</v>
      </c>
      <c r="AX6640" s="80">
        <f t="shared" si="2877"/>
        <v>0.13218862598588618</v>
      </c>
      <c r="BA6640" s="77">
        <f t="shared" si="2878"/>
        <v>318.13361611877002</v>
      </c>
      <c r="BB6640" s="77">
        <f t="shared" si="2871"/>
        <v>291.18674776756831</v>
      </c>
      <c r="BC6640" s="77">
        <f t="shared" si="2857"/>
        <v>248.56728578333207</v>
      </c>
      <c r="BD6640" s="77">
        <f t="shared" si="2853"/>
        <v>247.85082775386019</v>
      </c>
      <c r="BE6640" s="77">
        <f t="shared" si="2879"/>
        <v>298.10348023338662</v>
      </c>
    </row>
    <row r="6641" spans="1:57" x14ac:dyDescent="0.45">
      <c r="A6641" s="6">
        <v>43529</v>
      </c>
      <c r="B6641" s="77">
        <v>249.98891</v>
      </c>
      <c r="C6641" s="77">
        <v>2.3481000000000001</v>
      </c>
      <c r="D6641" s="77">
        <v>1.9926999999999999</v>
      </c>
      <c r="E6641" s="77">
        <v>310.2423</v>
      </c>
      <c r="F6641" s="77">
        <v>6.5804</v>
      </c>
      <c r="G6641" s="77">
        <v>1.9702999999999999</v>
      </c>
      <c r="H6641" s="77">
        <v>250.34623999999999</v>
      </c>
      <c r="I6641" s="77">
        <v>2.3738000000000001</v>
      </c>
      <c r="J6641" s="77">
        <v>2.1720999999999999</v>
      </c>
      <c r="K6641" s="77">
        <v>236.87546</v>
      </c>
      <c r="L6641" s="77">
        <v>2.3037999999999998</v>
      </c>
      <c r="M6641" s="77">
        <v>1.8523000000000001</v>
      </c>
      <c r="N6641" s="77">
        <v>173.34088</v>
      </c>
      <c r="O6641" s="3">
        <v>1.81</v>
      </c>
      <c r="P6641" s="34">
        <v>1.845</v>
      </c>
      <c r="Q6641" s="77">
        <v>1.835</v>
      </c>
      <c r="R6641" s="77">
        <v>1.909</v>
      </c>
      <c r="S6641" s="77">
        <v>2.0270000000000001</v>
      </c>
      <c r="T6641" s="77">
        <v>2.1680000000000001</v>
      </c>
      <c r="U6641" s="77">
        <v>2.2650000000000001</v>
      </c>
      <c r="V6641" s="77">
        <v>15</v>
      </c>
      <c r="W6641" s="77">
        <v>98.7</v>
      </c>
      <c r="Y6641" s="77">
        <f t="shared" si="2860"/>
        <v>1.9039999999999999</v>
      </c>
      <c r="Z6641" s="77">
        <f t="shared" si="2861"/>
        <v>0.10850000000000004</v>
      </c>
      <c r="AA6641" s="77">
        <f t="shared" si="2862"/>
        <v>0.32300000000000018</v>
      </c>
      <c r="AC6641" s="77">
        <f t="shared" si="2863"/>
        <v>6.4126956492271958E-5</v>
      </c>
      <c r="AD6641" s="77">
        <f t="shared" si="2880"/>
        <v>2.4998891000000074</v>
      </c>
      <c r="AE6641" s="77">
        <f t="shared" si="2864"/>
        <v>9.1710927800248143E-5</v>
      </c>
      <c r="AF6641" s="77" t="e">
        <f t="shared" si="2880"/>
        <v>#VALUE!</v>
      </c>
      <c r="AG6641" s="77">
        <f t="shared" si="2865"/>
        <v>1.8135212791037247E-5</v>
      </c>
      <c r="AH6641" s="77" t="e">
        <f t="shared" si="2880"/>
        <v>#VALUE!</v>
      </c>
      <c r="AI6641" s="77">
        <f t="shared" si="2866"/>
        <v>4.9099940670593867E-5</v>
      </c>
      <c r="AJ6641" s="77" t="e">
        <f t="shared" si="2880"/>
        <v>#VALUE!</v>
      </c>
      <c r="AK6641" s="77">
        <f t="shared" si="2867"/>
        <v>4.9557990608573022E-5</v>
      </c>
      <c r="AL6641" s="77" t="e">
        <f t="shared" si="2868"/>
        <v>#VALUE!</v>
      </c>
      <c r="AN6641" s="77">
        <f t="shared" si="2874"/>
        <v>53.535817692695495</v>
      </c>
      <c r="AO6641" s="77">
        <f t="shared" si="2872"/>
        <v>53.4681522891795</v>
      </c>
      <c r="AP6641" s="77">
        <f t="shared" si="2858"/>
        <v>50.711617820344216</v>
      </c>
      <c r="AQ6641" s="77">
        <f t="shared" si="2854"/>
        <v>46.739054577770212</v>
      </c>
      <c r="AR6641" s="77">
        <f t="shared" si="2875"/>
        <v>52.823301549373902</v>
      </c>
      <c r="AT6641" s="80">
        <f t="shared" si="2876"/>
        <v>9.8649999999999946E-2</v>
      </c>
      <c r="AU6641" s="80">
        <f t="shared" si="2873"/>
        <v>0.10340000000000003</v>
      </c>
      <c r="AV6641" s="80">
        <f t="shared" si="2859"/>
        <v>0.23156944444444402</v>
      </c>
      <c r="AW6641" s="80">
        <f t="shared" si="2855"/>
        <v>0.39931643835616476</v>
      </c>
      <c r="AX6641" s="80">
        <f t="shared" si="2877"/>
        <v>0.13173748962224982</v>
      </c>
      <c r="BA6641" s="77">
        <f t="shared" si="2878"/>
        <v>318.06615776081429</v>
      </c>
      <c r="BB6641" s="77">
        <f t="shared" si="2871"/>
        <v>291.65856503986004</v>
      </c>
      <c r="BC6641" s="77">
        <f t="shared" si="2857"/>
        <v>248.97987412684134</v>
      </c>
      <c r="BD6641" s="77">
        <f t="shared" ref="BD6641:BD6704" si="2881">100/AVERAGE(AA6277:AA6641)</f>
        <v>247.95521860818982</v>
      </c>
      <c r="BE6641" s="77">
        <f t="shared" si="2879"/>
        <v>298.25636928898388</v>
      </c>
    </row>
    <row r="6642" spans="1:57" x14ac:dyDescent="0.45">
      <c r="A6642" s="6">
        <v>43530</v>
      </c>
      <c r="B6642" s="77">
        <v>250.06173999999999</v>
      </c>
      <c r="C6642" s="77">
        <v>2.3477000000000001</v>
      </c>
      <c r="D6642" s="77">
        <v>1.9830000000000001</v>
      </c>
      <c r="E6642" s="77">
        <v>310.44929999999999</v>
      </c>
      <c r="F6642" s="77">
        <v>6.5784000000000002</v>
      </c>
      <c r="G6642" s="77">
        <v>1.9608000000000001</v>
      </c>
      <c r="H6642" s="77">
        <v>250.41718</v>
      </c>
      <c r="I6642" s="77">
        <v>2.3721999999999999</v>
      </c>
      <c r="J6642" s="77">
        <v>2.1631</v>
      </c>
      <c r="K6642" s="77">
        <v>236.95085</v>
      </c>
      <c r="L6642" s="77">
        <v>2.3026</v>
      </c>
      <c r="M6642" s="77">
        <v>1.8407</v>
      </c>
      <c r="N6642" s="77">
        <v>173.34918999999999</v>
      </c>
      <c r="O6642" s="3">
        <v>1.75</v>
      </c>
      <c r="P6642" s="34">
        <v>1.833</v>
      </c>
      <c r="Q6642" s="77">
        <v>1.825</v>
      </c>
      <c r="R6642" s="77">
        <v>1.897</v>
      </c>
      <c r="S6642" s="77">
        <v>2.02</v>
      </c>
      <c r="T6642" s="77">
        <v>2.1659999999999999</v>
      </c>
      <c r="U6642" s="77">
        <v>2.2559999999999998</v>
      </c>
      <c r="V6642" s="77">
        <v>15</v>
      </c>
      <c r="W6642" s="77">
        <v>98.7</v>
      </c>
      <c r="Y6642" s="77">
        <f t="shared" si="2860"/>
        <v>1.8937499999999998</v>
      </c>
      <c r="Z6642" s="77">
        <f t="shared" si="2861"/>
        <v>0.13500000000000001</v>
      </c>
      <c r="AA6642" s="77">
        <f t="shared" si="2862"/>
        <v>0.33299999999999996</v>
      </c>
      <c r="AC6642" s="77">
        <f t="shared" si="2863"/>
        <v>2.9133292352834239E-4</v>
      </c>
      <c r="AD6642" s="77">
        <f t="shared" si="2880"/>
        <v>2.500617400000007</v>
      </c>
      <c r="AE6642" s="77">
        <f t="shared" si="2864"/>
        <v>6.6722042738853737E-4</v>
      </c>
      <c r="AF6642" s="77" t="e">
        <f t="shared" si="2880"/>
        <v>#VALUE!</v>
      </c>
      <c r="AG6642" s="77">
        <f t="shared" si="2865"/>
        <v>2.8336754728175428E-4</v>
      </c>
      <c r="AH6642" s="77" t="e">
        <f t="shared" si="2880"/>
        <v>#VALUE!</v>
      </c>
      <c r="AI6642" s="77">
        <f t="shared" si="2866"/>
        <v>3.1826851122529476E-4</v>
      </c>
      <c r="AJ6642" s="77" t="e">
        <f t="shared" si="2880"/>
        <v>#VALUE!</v>
      </c>
      <c r="AK6642" s="77">
        <f t="shared" si="2867"/>
        <v>4.7940220448738913E-5</v>
      </c>
      <c r="AL6642" s="77" t="e">
        <f t="shared" si="2868"/>
        <v>#VALUE!</v>
      </c>
      <c r="AN6642" s="77">
        <f t="shared" si="2874"/>
        <v>53.510035361215046</v>
      </c>
      <c r="AO6642" s="77">
        <f t="shared" si="2872"/>
        <v>53.465134791545353</v>
      </c>
      <c r="AP6642" s="77">
        <f t="shared" si="2858"/>
        <v>50.729125493287881</v>
      </c>
      <c r="AQ6642" s="77">
        <f t="shared" ref="AQ6642:AQ6705" si="2882">100/AVERAGE(Y6278:Y6642)</f>
        <v>46.772040443078531</v>
      </c>
      <c r="AR6642" s="77">
        <f t="shared" si="2875"/>
        <v>52.812302273036131</v>
      </c>
      <c r="AT6642" s="80">
        <f t="shared" si="2876"/>
        <v>9.9433333333333263E-2</v>
      </c>
      <c r="AU6642" s="80">
        <f t="shared" si="2873"/>
        <v>0.1032777777777778</v>
      </c>
      <c r="AV6642" s="80">
        <f t="shared" si="2859"/>
        <v>0.23002777777777747</v>
      </c>
      <c r="AW6642" s="80">
        <f t="shared" ref="AW6642:AW6705" si="2883">AVERAGE(Z6279:Z6643)</f>
        <v>0.39789178082191823</v>
      </c>
      <c r="AX6642" s="80">
        <f t="shared" si="2877"/>
        <v>0.1318564445828144</v>
      </c>
      <c r="BA6642" s="77">
        <f t="shared" si="2878"/>
        <v>317.6620076238882</v>
      </c>
      <c r="BB6642" s="77">
        <f t="shared" si="2871"/>
        <v>292.08450978483108</v>
      </c>
      <c r="BC6642" s="77">
        <f t="shared" si="2857"/>
        <v>249.36619425626523</v>
      </c>
      <c r="BD6642" s="77">
        <f t="shared" si="2881"/>
        <v>248.04452569129654</v>
      </c>
      <c r="BE6642" s="77">
        <f t="shared" si="2879"/>
        <v>298.20882993889711</v>
      </c>
    </row>
    <row r="6643" spans="1:57" x14ac:dyDescent="0.45">
      <c r="A6643" s="6">
        <v>43531</v>
      </c>
      <c r="B6643" s="77">
        <v>250.13390000000001</v>
      </c>
      <c r="C6643" s="77">
        <v>2.347</v>
      </c>
      <c r="D6643" s="77">
        <v>1.9737</v>
      </c>
      <c r="E6643" s="77">
        <v>310.72127</v>
      </c>
      <c r="F6643" s="77">
        <v>6.5766</v>
      </c>
      <c r="G6643" s="77">
        <v>1.9482999999999999</v>
      </c>
      <c r="H6643" s="77">
        <v>250.49800999999999</v>
      </c>
      <c r="I6643" s="77">
        <v>2.3696000000000002</v>
      </c>
      <c r="J6643" s="77">
        <v>2.1520000000000001</v>
      </c>
      <c r="K6643" s="77">
        <v>237.00796</v>
      </c>
      <c r="L6643" s="77">
        <v>2.3008999999999999</v>
      </c>
      <c r="M6643" s="77">
        <v>1.8324</v>
      </c>
      <c r="N6643" s="77">
        <v>173.35768999999999</v>
      </c>
      <c r="O6643" s="3">
        <v>1.79</v>
      </c>
      <c r="P6643" s="34">
        <v>1.827</v>
      </c>
      <c r="Q6643" s="77">
        <v>1.82</v>
      </c>
      <c r="R6643" s="77">
        <v>1.8859999999999999</v>
      </c>
      <c r="S6643" s="77">
        <v>2.0099999999999998</v>
      </c>
      <c r="T6643" s="77">
        <v>2.1560000000000001</v>
      </c>
      <c r="U6643" s="77">
        <v>2.2480000000000002</v>
      </c>
      <c r="V6643" s="77">
        <v>15</v>
      </c>
      <c r="W6643" s="77">
        <v>98.7</v>
      </c>
      <c r="Y6643" s="77">
        <f t="shared" si="2860"/>
        <v>1.88575</v>
      </c>
      <c r="Z6643" s="77">
        <f t="shared" si="2861"/>
        <v>0.10999999999999988</v>
      </c>
      <c r="AA6643" s="77">
        <f t="shared" si="2862"/>
        <v>0.32900000000000018</v>
      </c>
      <c r="AC6643" s="77">
        <f t="shared" si="2863"/>
        <v>2.8856873506533098E-4</v>
      </c>
      <c r="AD6643" s="77">
        <f t="shared" si="2880"/>
        <v>2.5013390000000073</v>
      </c>
      <c r="AE6643" s="77">
        <f t="shared" si="2864"/>
        <v>8.7605286918024383E-4</v>
      </c>
      <c r="AF6643" s="77" t="e">
        <f t="shared" si="2880"/>
        <v>#VALUE!</v>
      </c>
      <c r="AG6643" s="77">
        <f t="shared" si="2865"/>
        <v>3.2278136827512682E-4</v>
      </c>
      <c r="AH6643" s="77" t="e">
        <f t="shared" si="2880"/>
        <v>#VALUE!</v>
      </c>
      <c r="AI6643" s="77">
        <f t="shared" si="2866"/>
        <v>2.4102044791152188E-4</v>
      </c>
      <c r="AJ6643" s="77" t="e">
        <f t="shared" si="2880"/>
        <v>#VALUE!</v>
      </c>
      <c r="AK6643" s="77">
        <f t="shared" si="2867"/>
        <v>4.9033975872525559E-5</v>
      </c>
      <c r="AL6643" s="77" t="e">
        <f t="shared" si="2868"/>
        <v>#VALUE!</v>
      </c>
      <c r="AN6643" s="77">
        <f t="shared" si="2874"/>
        <v>53.491907120218613</v>
      </c>
      <c r="AO6643" s="77">
        <f t="shared" si="2872"/>
        <v>53.464023167743342</v>
      </c>
      <c r="AP6643" s="77">
        <f t="shared" si="2858"/>
        <v>50.747789828028409</v>
      </c>
      <c r="AQ6643" s="77">
        <f t="shared" si="2882"/>
        <v>46.804727790435301</v>
      </c>
      <c r="AR6643" s="77">
        <f t="shared" si="2875"/>
        <v>52.806141896527443</v>
      </c>
      <c r="AT6643" s="80">
        <f t="shared" si="2876"/>
        <v>9.9383333333333282E-2</v>
      </c>
      <c r="AU6643" s="80">
        <f t="shared" si="2873"/>
        <v>0.10301666666666669</v>
      </c>
      <c r="AV6643" s="80">
        <f t="shared" si="2859"/>
        <v>0.22854999999999975</v>
      </c>
      <c r="AW6643" s="80">
        <f t="shared" si="2883"/>
        <v>0.39646027397260319</v>
      </c>
      <c r="AX6643" s="80">
        <f t="shared" si="2877"/>
        <v>0.13149137608966371</v>
      </c>
      <c r="BA6643" s="77">
        <f t="shared" si="2878"/>
        <v>317.39314430808287</v>
      </c>
      <c r="BB6643" s="77">
        <f t="shared" si="2871"/>
        <v>292.75909179623966</v>
      </c>
      <c r="BC6643" s="77">
        <f t="shared" si="2857"/>
        <v>249.76757739325896</v>
      </c>
      <c r="BD6643" s="77">
        <f t="shared" si="2881"/>
        <v>248.13727089791689</v>
      </c>
      <c r="BE6643" s="77">
        <f t="shared" si="2879"/>
        <v>298.30510388873302</v>
      </c>
    </row>
    <row r="6644" spans="1:57" x14ac:dyDescent="0.45">
      <c r="A6644" s="6">
        <v>43532</v>
      </c>
      <c r="B6644" s="77">
        <v>250.22543999999999</v>
      </c>
      <c r="C6644" s="77">
        <v>2.3472</v>
      </c>
      <c r="D6644" s="77">
        <v>1.9601999999999999</v>
      </c>
      <c r="E6644" s="77">
        <v>311.37040999999999</v>
      </c>
      <c r="F6644" s="77">
        <v>6.5766</v>
      </c>
      <c r="G6644" s="77">
        <v>1.9180999999999999</v>
      </c>
      <c r="H6644" s="77">
        <v>250.61492999999999</v>
      </c>
      <c r="I6644" s="77">
        <v>2.3725000000000001</v>
      </c>
      <c r="J6644" s="77">
        <v>2.1354000000000002</v>
      </c>
      <c r="K6644" s="77">
        <v>237.09688</v>
      </c>
      <c r="L6644" s="77">
        <v>2.3007</v>
      </c>
      <c r="M6644" s="77">
        <v>1.8183</v>
      </c>
      <c r="N6644" s="77">
        <v>173.36619999999999</v>
      </c>
      <c r="O6644" s="3">
        <v>1.79</v>
      </c>
      <c r="P6644" s="34">
        <v>1.8120000000000001</v>
      </c>
      <c r="Q6644" s="77">
        <v>1.8069999999999999</v>
      </c>
      <c r="R6644" s="77">
        <v>1.867</v>
      </c>
      <c r="S6644" s="77">
        <v>1.9750000000000001</v>
      </c>
      <c r="T6644" s="77">
        <v>2.1459999999999999</v>
      </c>
      <c r="U6644" s="77">
        <v>2.2330000000000001</v>
      </c>
      <c r="V6644" s="77">
        <v>15</v>
      </c>
      <c r="W6644" s="77">
        <v>98.7</v>
      </c>
      <c r="Y6644" s="77">
        <f t="shared" si="2860"/>
        <v>1.8652500000000001</v>
      </c>
      <c r="Z6644" s="77">
        <f t="shared" si="2861"/>
        <v>9.2500000000000027E-2</v>
      </c>
      <c r="AA6644" s="77">
        <f t="shared" si="2862"/>
        <v>0.33399999999999985</v>
      </c>
      <c r="AC6644" s="77">
        <f t="shared" si="2863"/>
        <v>3.6596398968713473E-4</v>
      </c>
      <c r="AD6644" s="77">
        <f t="shared" si="2880"/>
        <v>2.5022544000000075</v>
      </c>
      <c r="AE6644" s="77">
        <f t="shared" si="2864"/>
        <v>2.0891392468882497E-3</v>
      </c>
      <c r="AF6644" s="77" t="e">
        <f t="shared" si="2880"/>
        <v>#VALUE!</v>
      </c>
      <c r="AG6644" s="77">
        <f t="shared" si="2865"/>
        <v>4.6675021490183433E-4</v>
      </c>
      <c r="AH6644" s="77" t="e">
        <f t="shared" si="2880"/>
        <v>#VALUE!</v>
      </c>
      <c r="AI6644" s="77">
        <f t="shared" si="2866"/>
        <v>3.751772725271163E-4</v>
      </c>
      <c r="AJ6644" s="77" t="e">
        <f t="shared" si="2880"/>
        <v>#VALUE!</v>
      </c>
      <c r="AK6644" s="77">
        <f t="shared" si="2867"/>
        <v>4.9089255861778369E-5</v>
      </c>
      <c r="AL6644" s="77" t="e">
        <f t="shared" si="2868"/>
        <v>#VALUE!</v>
      </c>
      <c r="AN6644" s="77">
        <f t="shared" si="2874"/>
        <v>53.493337850548535</v>
      </c>
      <c r="AO6644" s="77">
        <f t="shared" si="2872"/>
        <v>53.469422916400525</v>
      </c>
      <c r="AP6644" s="77">
        <f t="shared" si="2858"/>
        <v>50.769403255023867</v>
      </c>
      <c r="AQ6644" s="77">
        <f t="shared" si="2882"/>
        <v>46.838272258044178</v>
      </c>
      <c r="AR6644" s="77">
        <f t="shared" si="2875"/>
        <v>52.812866987640966</v>
      </c>
      <c r="AT6644" s="80">
        <f t="shared" si="2876"/>
        <v>9.8749999999999921E-2</v>
      </c>
      <c r="AU6644" s="80">
        <f t="shared" si="2873"/>
        <v>0.10256111111111114</v>
      </c>
      <c r="AV6644" s="80">
        <f t="shared" si="2859"/>
        <v>0.22714166666666646</v>
      </c>
      <c r="AW6644" s="80">
        <f t="shared" si="2883"/>
        <v>0.39499178082191821</v>
      </c>
      <c r="AX6644" s="80">
        <f t="shared" si="2877"/>
        <v>0.13076288397675381</v>
      </c>
      <c r="BA6644" s="77">
        <f t="shared" si="2878"/>
        <v>316.95721077654508</v>
      </c>
      <c r="BB6644" s="77">
        <f t="shared" si="2871"/>
        <v>293.38896857478147</v>
      </c>
      <c r="BC6644" s="77">
        <f t="shared" si="2857"/>
        <v>250.15287119906597</v>
      </c>
      <c r="BD6644" s="77">
        <f t="shared" si="2881"/>
        <v>248.22670919390916</v>
      </c>
      <c r="BE6644" s="77">
        <f t="shared" si="2879"/>
        <v>298.29571197992442</v>
      </c>
    </row>
    <row r="6645" spans="1:57" x14ac:dyDescent="0.45">
      <c r="A6645" s="6">
        <v>43533</v>
      </c>
      <c r="B6645" s="77">
        <v>250.2388</v>
      </c>
      <c r="C6645" s="77">
        <v>2.3445</v>
      </c>
      <c r="D6645" s="77">
        <v>1.9601999999999999</v>
      </c>
      <c r="E6645" s="77">
        <v>311.38643999999999</v>
      </c>
      <c r="F6645" s="77">
        <v>6.5738000000000003</v>
      </c>
      <c r="G6645" s="77">
        <v>1.9180999999999999</v>
      </c>
      <c r="H6645" s="77">
        <v>250.62977000000001</v>
      </c>
      <c r="I6645" s="77">
        <v>2.3696999999999999</v>
      </c>
      <c r="J6645" s="77">
        <v>2.1354000000000002</v>
      </c>
      <c r="K6645" s="77">
        <v>237.10843</v>
      </c>
      <c r="L6645" s="77">
        <v>2.2978999999999998</v>
      </c>
      <c r="M6645" s="77">
        <v>1.8183</v>
      </c>
      <c r="N6645" s="77">
        <v>173.37469999999999</v>
      </c>
      <c r="O6645" s="3">
        <v>1.79</v>
      </c>
      <c r="P6645" s="34">
        <v>1.8120000000000001</v>
      </c>
      <c r="Q6645" s="77">
        <v>1.8069999999999999</v>
      </c>
      <c r="R6645" s="77">
        <v>1.867</v>
      </c>
      <c r="S6645" s="77">
        <v>1.9750000000000001</v>
      </c>
      <c r="T6645" s="77">
        <v>2.1459999999999999</v>
      </c>
      <c r="U6645" s="77">
        <v>2.2330000000000001</v>
      </c>
      <c r="V6645" s="77">
        <v>15</v>
      </c>
      <c r="W6645" s="77">
        <v>98.7</v>
      </c>
      <c r="Y6645" s="77">
        <f t="shared" si="2860"/>
        <v>1.8652500000000001</v>
      </c>
      <c r="Z6645" s="77">
        <f t="shared" si="2861"/>
        <v>9.2500000000000027E-2</v>
      </c>
      <c r="AA6645" s="77">
        <f t="shared" si="2862"/>
        <v>0.33399999999999985</v>
      </c>
      <c r="AC6645" s="77">
        <f t="shared" si="2863"/>
        <v>5.339185336228347E-5</v>
      </c>
      <c r="AD6645" s="77">
        <f t="shared" si="2880"/>
        <v>2.5023880000000074</v>
      </c>
      <c r="AE6645" s="77">
        <f t="shared" si="2864"/>
        <v>5.1482091699028842E-5</v>
      </c>
      <c r="AF6645" s="77" t="e">
        <f t="shared" si="2880"/>
        <v>#VALUE!</v>
      </c>
      <c r="AG6645" s="77">
        <f t="shared" si="2865"/>
        <v>5.9214349280800604E-5</v>
      </c>
      <c r="AH6645" s="77" t="e">
        <f t="shared" si="2880"/>
        <v>#VALUE!</v>
      </c>
      <c r="AI6645" s="77">
        <f t="shared" si="2866"/>
        <v>4.8714263975124794E-5</v>
      </c>
      <c r="AJ6645" s="77" t="e">
        <f t="shared" si="2880"/>
        <v>#VALUE!</v>
      </c>
      <c r="AK6645" s="77">
        <f t="shared" si="2867"/>
        <v>4.9029164854497154E-5</v>
      </c>
      <c r="AL6645" s="77" t="e">
        <f t="shared" si="2868"/>
        <v>#VALUE!</v>
      </c>
      <c r="AN6645" s="77">
        <f t="shared" si="2874"/>
        <v>53.49500713266761</v>
      </c>
      <c r="AO6645" s="77">
        <f t="shared" si="2872"/>
        <v>53.47482375589334</v>
      </c>
      <c r="AP6645" s="77">
        <f t="shared" si="2858"/>
        <v>50.790891782245325</v>
      </c>
      <c r="AQ6645" s="77">
        <f t="shared" si="2882"/>
        <v>46.872722579617765</v>
      </c>
      <c r="AR6645" s="77">
        <f t="shared" si="2875"/>
        <v>52.81974663880569</v>
      </c>
      <c r="AT6645" s="80">
        <f t="shared" si="2876"/>
        <v>9.7966666666666605E-2</v>
      </c>
      <c r="AU6645" s="80">
        <f t="shared" si="2873"/>
        <v>0.10210555555555556</v>
      </c>
      <c r="AV6645" s="80">
        <f t="shared" si="2859"/>
        <v>0.22539166666666649</v>
      </c>
      <c r="AW6645" s="80">
        <f t="shared" si="2883"/>
        <v>0.39352328767123324</v>
      </c>
      <c r="AX6645" s="80">
        <f t="shared" si="2877"/>
        <v>0.12990598277293477</v>
      </c>
      <c r="BA6645" s="77">
        <f t="shared" si="2878"/>
        <v>316.45569620253167</v>
      </c>
      <c r="BB6645" s="77">
        <f t="shared" si="2871"/>
        <v>294.0215615811826</v>
      </c>
      <c r="BC6645" s="77">
        <f t="shared" si="2857"/>
        <v>250.53238131028428</v>
      </c>
      <c r="BD6645" s="77">
        <f t="shared" si="2881"/>
        <v>248.30945480767912</v>
      </c>
      <c r="BE6645" s="77">
        <f t="shared" si="2879"/>
        <v>298.25019648436393</v>
      </c>
    </row>
    <row r="6646" spans="1:57" x14ac:dyDescent="0.45">
      <c r="A6646" s="6">
        <v>43534</v>
      </c>
      <c r="B6646" s="77">
        <v>250.25210999999999</v>
      </c>
      <c r="C6646" s="77">
        <v>2.3416999999999999</v>
      </c>
      <c r="D6646" s="77">
        <v>1.9601999999999999</v>
      </c>
      <c r="E6646" s="77">
        <v>311.40226999999999</v>
      </c>
      <c r="F6646" s="77">
        <v>6.5712000000000002</v>
      </c>
      <c r="G6646" s="77">
        <v>1.9180999999999999</v>
      </c>
      <c r="H6646" s="77">
        <v>250.64461</v>
      </c>
      <c r="I6646" s="77">
        <v>2.367</v>
      </c>
      <c r="J6646" s="77">
        <v>2.1354000000000002</v>
      </c>
      <c r="K6646" s="77">
        <v>237.11989</v>
      </c>
      <c r="L6646" s="77">
        <v>2.2951999999999999</v>
      </c>
      <c r="M6646" s="77">
        <v>1.8183</v>
      </c>
      <c r="N6646" s="77">
        <v>173.38319999999999</v>
      </c>
      <c r="O6646" s="3">
        <v>1.79</v>
      </c>
      <c r="P6646" s="34">
        <v>1.8120000000000001</v>
      </c>
      <c r="Q6646" s="77">
        <v>1.8069999999999999</v>
      </c>
      <c r="R6646" s="77">
        <v>1.867</v>
      </c>
      <c r="S6646" s="77">
        <v>1.9750000000000001</v>
      </c>
      <c r="T6646" s="77">
        <v>2.1459999999999999</v>
      </c>
      <c r="U6646" s="77">
        <v>2.2330000000000001</v>
      </c>
      <c r="V6646" s="77">
        <v>15</v>
      </c>
      <c r="W6646" s="77">
        <v>98.7</v>
      </c>
      <c r="Y6646" s="77">
        <f t="shared" si="2860"/>
        <v>1.8652500000000001</v>
      </c>
      <c r="Z6646" s="77">
        <f t="shared" si="2861"/>
        <v>9.2500000000000027E-2</v>
      </c>
      <c r="AA6646" s="77">
        <f t="shared" si="2862"/>
        <v>0.33399999999999985</v>
      </c>
      <c r="AC6646" s="77">
        <f t="shared" si="2863"/>
        <v>5.3189193682134928E-5</v>
      </c>
      <c r="AD6646" s="77">
        <f t="shared" si="2880"/>
        <v>2.5025211000000072</v>
      </c>
      <c r="AE6646" s="77">
        <f t="shared" si="2864"/>
        <v>5.0837152703264721E-5</v>
      </c>
      <c r="AF6646" s="77" t="e">
        <f t="shared" si="2880"/>
        <v>#VALUE!</v>
      </c>
      <c r="AG6646" s="77">
        <f t="shared" si="2865"/>
        <v>5.9210843149193337E-5</v>
      </c>
      <c r="AH6646" s="77" t="e">
        <f t="shared" si="2880"/>
        <v>#VALUE!</v>
      </c>
      <c r="AI6646" s="77">
        <f t="shared" si="2866"/>
        <v>4.8332317834409722E-5</v>
      </c>
      <c r="AJ6646" s="77" t="e">
        <f t="shared" si="2880"/>
        <v>#VALUE!</v>
      </c>
      <c r="AK6646" s="77">
        <f t="shared" si="2867"/>
        <v>4.9026761113291073E-5</v>
      </c>
      <c r="AL6646" s="77" t="e">
        <f t="shared" si="2868"/>
        <v>#VALUE!</v>
      </c>
      <c r="AN6646" s="77">
        <f t="shared" si="2874"/>
        <v>53.476650757363053</v>
      </c>
      <c r="AO6646" s="77">
        <f t="shared" si="2872"/>
        <v>53.475538654644545</v>
      </c>
      <c r="AP6646" s="77">
        <f t="shared" si="2858"/>
        <v>50.814370868685764</v>
      </c>
      <c r="AQ6646" s="77">
        <f t="shared" si="2882"/>
        <v>46.907223616052129</v>
      </c>
      <c r="AR6646" s="77">
        <f t="shared" si="2875"/>
        <v>52.814698965378788</v>
      </c>
      <c r="AT6646" s="80">
        <f t="shared" si="2876"/>
        <v>9.7849999999999979E-2</v>
      </c>
      <c r="AU6646" s="80">
        <f t="shared" si="2873"/>
        <v>0.10181666666666668</v>
      </c>
      <c r="AV6646" s="80">
        <f t="shared" si="2859"/>
        <v>0.22380833333333316</v>
      </c>
      <c r="AW6646" s="80">
        <f t="shared" si="2883"/>
        <v>0.39207260273972627</v>
      </c>
      <c r="AX6646" s="80">
        <f t="shared" si="2877"/>
        <v>0.12948170921544208</v>
      </c>
      <c r="BA6646" s="77">
        <f t="shared" si="2878"/>
        <v>316.05562579013906</v>
      </c>
      <c r="BB6646" s="77">
        <f t="shared" si="2871"/>
        <v>294.51225498216564</v>
      </c>
      <c r="BC6646" s="77">
        <f t="shared" si="2857"/>
        <v>250.90954710826733</v>
      </c>
      <c r="BD6646" s="77">
        <f t="shared" si="2881"/>
        <v>248.39225560583884</v>
      </c>
      <c r="BE6646" s="77">
        <f t="shared" si="2879"/>
        <v>298.22099710478653</v>
      </c>
    </row>
    <row r="6647" spans="1:57" x14ac:dyDescent="0.45">
      <c r="A6647" s="6">
        <v>43535</v>
      </c>
      <c r="B6647" s="77">
        <v>250.25060999999999</v>
      </c>
      <c r="C6647" s="77">
        <v>2.4091999999999998</v>
      </c>
      <c r="D6647" s="77">
        <v>1.9643999999999999</v>
      </c>
      <c r="E6647" s="77">
        <v>311.16244</v>
      </c>
      <c r="F6647" s="77">
        <v>6.8212999999999999</v>
      </c>
      <c r="G6647" s="77">
        <v>1.9327000000000001</v>
      </c>
      <c r="H6647" s="77">
        <v>250.65995000000001</v>
      </c>
      <c r="I6647" s="77">
        <v>2.3780999999999999</v>
      </c>
      <c r="J6647" s="77">
        <v>2.1360000000000001</v>
      </c>
      <c r="K6647" s="77">
        <v>237.10212999999999</v>
      </c>
      <c r="L6647" s="77">
        <v>2.4135</v>
      </c>
      <c r="M6647" s="77">
        <v>1.8264</v>
      </c>
      <c r="N6647" s="77">
        <v>173.39169999999999</v>
      </c>
      <c r="O6647" s="3">
        <v>1.79</v>
      </c>
      <c r="P6647" s="34">
        <v>1.8149999999999999</v>
      </c>
      <c r="Q6647" s="77">
        <v>1.8129999999999999</v>
      </c>
      <c r="R6647" s="77">
        <v>1.867</v>
      </c>
      <c r="S6647" s="77">
        <v>1.988</v>
      </c>
      <c r="T6647" s="77">
        <v>2.1480000000000001</v>
      </c>
      <c r="U6647" s="77">
        <v>2.2360000000000002</v>
      </c>
      <c r="V6647" s="77">
        <v>15</v>
      </c>
      <c r="W6647" s="77">
        <v>98.7</v>
      </c>
      <c r="Y6647" s="77">
        <f t="shared" si="2860"/>
        <v>1.8707500000000001</v>
      </c>
      <c r="Z6647" s="77">
        <f t="shared" si="2861"/>
        <v>9.8999999999999977E-2</v>
      </c>
      <c r="AA6647" s="77">
        <f t="shared" si="2862"/>
        <v>0.33300000000000018</v>
      </c>
      <c r="AC6647" s="77">
        <f t="shared" si="2863"/>
        <v>-5.9939554555299424E-6</v>
      </c>
      <c r="AD6647" s="77">
        <f t="shared" ref="AD6647:AJ6662" si="2884">AD6646*(1+AC6647)</f>
        <v>2.5025061000000073</v>
      </c>
      <c r="AE6647" s="77">
        <f t="shared" si="2864"/>
        <v>-7.7016137358276726E-4</v>
      </c>
      <c r="AF6647" s="77" t="e">
        <f t="shared" si="2884"/>
        <v>#VALUE!</v>
      </c>
      <c r="AG6647" s="77">
        <f t="shared" si="2865"/>
        <v>6.1202193815335093E-5</v>
      </c>
      <c r="AH6647" s="77" t="e">
        <f t="shared" si="2884"/>
        <v>#VALUE!</v>
      </c>
      <c r="AI6647" s="77">
        <f t="shared" si="2866"/>
        <v>-7.4898820170754554E-5</v>
      </c>
      <c r="AJ6647" s="77" t="e">
        <f t="shared" si="2884"/>
        <v>#VALUE!</v>
      </c>
      <c r="AK6647" s="77">
        <f t="shared" si="2867"/>
        <v>4.9024357607896363E-5</v>
      </c>
      <c r="AL6647" s="77" t="e">
        <f t="shared" si="2868"/>
        <v>#VALUE!</v>
      </c>
      <c r="AN6647" s="77">
        <f t="shared" si="2874"/>
        <v>53.453068206115013</v>
      </c>
      <c r="AO6647" s="77">
        <f t="shared" si="2872"/>
        <v>53.474029446365527</v>
      </c>
      <c r="AP6647" s="77">
        <f t="shared" si="2858"/>
        <v>50.833205661971874</v>
      </c>
      <c r="AQ6647" s="77">
        <f t="shared" si="2882"/>
        <v>46.941443442955489</v>
      </c>
      <c r="AR6647" s="77">
        <f t="shared" si="2875"/>
        <v>52.805547980929283</v>
      </c>
      <c r="AT6647" s="80">
        <f t="shared" si="2876"/>
        <v>9.7949999999999982E-2</v>
      </c>
      <c r="AU6647" s="80">
        <f t="shared" si="2873"/>
        <v>0.10184444444444445</v>
      </c>
      <c r="AV6647" s="80">
        <f t="shared" si="2859"/>
        <v>0.22225833333333311</v>
      </c>
      <c r="AW6647" s="80">
        <f t="shared" si="2883"/>
        <v>0.3906452054794522</v>
      </c>
      <c r="AX6647" s="80">
        <f t="shared" si="2877"/>
        <v>0.12926758509755082</v>
      </c>
      <c r="BA6647" s="77">
        <f t="shared" si="2878"/>
        <v>315.68978217405026</v>
      </c>
      <c r="BB6647" s="77">
        <f t="shared" si="2871"/>
        <v>294.98525073746316</v>
      </c>
      <c r="BC6647" s="77">
        <f t="shared" si="2857"/>
        <v>251.30890052356006</v>
      </c>
      <c r="BD6647" s="77">
        <f t="shared" si="2881"/>
        <v>248.47680315871872</v>
      </c>
      <c r="BE6647" s="77">
        <f t="shared" si="2879"/>
        <v>298.20874523830821</v>
      </c>
    </row>
    <row r="6648" spans="1:57" x14ac:dyDescent="0.45">
      <c r="A6648" s="6">
        <v>43536</v>
      </c>
      <c r="B6648" s="77">
        <v>250.30994000000001</v>
      </c>
      <c r="C6648" s="77">
        <v>2.4087999999999998</v>
      </c>
      <c r="D6648" s="77">
        <v>1.9563999999999999</v>
      </c>
      <c r="E6648" s="77">
        <v>311.29315000000003</v>
      </c>
      <c r="F6648" s="77">
        <v>6.819</v>
      </c>
      <c r="G6648" s="77">
        <v>1.9273</v>
      </c>
      <c r="H6648" s="77">
        <v>250.71187</v>
      </c>
      <c r="I6648" s="77">
        <v>2.379</v>
      </c>
      <c r="J6648" s="77">
        <v>2.1301000000000001</v>
      </c>
      <c r="K6648" s="77">
        <v>237.15307000000001</v>
      </c>
      <c r="L6648" s="77">
        <v>2.4123999999999999</v>
      </c>
      <c r="M6648" s="77">
        <v>1.8191999999999999</v>
      </c>
      <c r="N6648" s="77">
        <v>173.40011000000001</v>
      </c>
      <c r="O6648" s="3">
        <v>1.77</v>
      </c>
      <c r="P6648" s="34">
        <v>1.8080000000000001</v>
      </c>
      <c r="Q6648" s="77">
        <v>1.8049999999999999</v>
      </c>
      <c r="R6648" s="77">
        <v>1.8640000000000001</v>
      </c>
      <c r="S6648" s="77">
        <v>1.9850000000000001</v>
      </c>
      <c r="T6648" s="77">
        <v>2.141</v>
      </c>
      <c r="U6648" s="77">
        <v>2.2269999999999999</v>
      </c>
      <c r="V6648" s="77">
        <v>15</v>
      </c>
      <c r="W6648" s="77">
        <v>98.7</v>
      </c>
      <c r="Y6648" s="77">
        <f t="shared" si="2860"/>
        <v>1.8655000000000002</v>
      </c>
      <c r="Z6648" s="77">
        <f t="shared" si="2861"/>
        <v>0.10750000000000004</v>
      </c>
      <c r="AA6648" s="77">
        <f t="shared" si="2862"/>
        <v>0.33299999999999996</v>
      </c>
      <c r="AC6648" s="77">
        <f t="shared" si="2863"/>
        <v>2.3708233917996147E-4</v>
      </c>
      <c r="AD6648" s="77">
        <f t="shared" si="2884"/>
        <v>2.5030994000000075</v>
      </c>
      <c r="AE6648" s="77">
        <f t="shared" si="2864"/>
        <v>4.2006998016863584E-4</v>
      </c>
      <c r="AF6648" s="77" t="e">
        <f t="shared" si="2884"/>
        <v>#VALUE!</v>
      </c>
      <c r="AG6648" s="77">
        <f t="shared" si="2865"/>
        <v>2.0713320975285221E-4</v>
      </c>
      <c r="AH6648" s="77" t="e">
        <f t="shared" si="2884"/>
        <v>#VALUE!</v>
      </c>
      <c r="AI6648" s="77">
        <f t="shared" si="2866"/>
        <v>2.1484412645311757E-4</v>
      </c>
      <c r="AJ6648" s="77" t="e">
        <f t="shared" si="2884"/>
        <v>#VALUE!</v>
      </c>
      <c r="AK6648" s="77">
        <f t="shared" si="2867"/>
        <v>4.8502898351010515E-5</v>
      </c>
      <c r="AL6648" s="77" t="e">
        <f t="shared" si="2868"/>
        <v>#VALUE!</v>
      </c>
      <c r="AN6648" s="77">
        <f t="shared" si="2874"/>
        <v>53.43450265836649</v>
      </c>
      <c r="AO6648" s="77">
        <f t="shared" si="2872"/>
        <v>53.478875101572704</v>
      </c>
      <c r="AP6648" s="77">
        <f t="shared" si="2858"/>
        <v>50.856364674038943</v>
      </c>
      <c r="AQ6648" s="77">
        <f t="shared" si="2882"/>
        <v>46.9765898921179</v>
      </c>
      <c r="AR6648" s="77">
        <f t="shared" si="2875"/>
        <v>52.801498473821319</v>
      </c>
      <c r="AT6648" s="80">
        <f t="shared" si="2876"/>
        <v>9.8333333333333342E-2</v>
      </c>
      <c r="AU6648" s="80">
        <f t="shared" si="2873"/>
        <v>0.10155555555555557</v>
      </c>
      <c r="AV6648" s="80">
        <f t="shared" si="2859"/>
        <v>0.22066666666666637</v>
      </c>
      <c r="AW6648" s="80">
        <f t="shared" si="2883"/>
        <v>0.38915890410958931</v>
      </c>
      <c r="AX6648" s="80">
        <f t="shared" si="2877"/>
        <v>0.12911328352013279</v>
      </c>
      <c r="BA6648" s="77">
        <f t="shared" si="2878"/>
        <v>315.32478452806384</v>
      </c>
      <c r="BB6648" s="77">
        <f t="shared" si="2871"/>
        <v>295.41127814613014</v>
      </c>
      <c r="BC6648" s="77">
        <f t="shared" ref="BC6648:BC6711" si="2885">100/AVERAGE(AA6469:AA6648)</f>
        <v>251.67081457453639</v>
      </c>
      <c r="BD6648" s="77">
        <f t="shared" si="2881"/>
        <v>248.56648642758881</v>
      </c>
      <c r="BE6648" s="77">
        <f t="shared" si="2879"/>
        <v>298.17927333476109</v>
      </c>
    </row>
    <row r="6649" spans="1:57" x14ac:dyDescent="0.45">
      <c r="A6649" s="6">
        <v>43537</v>
      </c>
      <c r="B6649" s="77">
        <v>250.37431000000001</v>
      </c>
      <c r="C6649" s="77">
        <v>2.4089</v>
      </c>
      <c r="D6649" s="77">
        <v>1.9486000000000001</v>
      </c>
      <c r="E6649" s="77">
        <v>311.62783999999999</v>
      </c>
      <c r="F6649" s="77">
        <v>6.8174000000000001</v>
      </c>
      <c r="G6649" s="77">
        <v>1.9124000000000001</v>
      </c>
      <c r="H6649" s="77">
        <v>250.79084</v>
      </c>
      <c r="I6649" s="77">
        <v>2.3778999999999999</v>
      </c>
      <c r="J6649" s="77">
        <v>2.1194999999999999</v>
      </c>
      <c r="K6649" s="77">
        <v>237.21086</v>
      </c>
      <c r="L6649" s="77">
        <v>2.4106000000000001</v>
      </c>
      <c r="M6649" s="77">
        <v>1.8112999999999999</v>
      </c>
      <c r="N6649" s="77">
        <v>173.40871000000001</v>
      </c>
      <c r="O6649" s="3">
        <v>1.81</v>
      </c>
      <c r="P6649" s="34">
        <v>1.8</v>
      </c>
      <c r="Q6649" s="77">
        <v>1.7949999999999999</v>
      </c>
      <c r="R6649" s="77">
        <v>1.8520000000000001</v>
      </c>
      <c r="S6649" s="77">
        <v>1.97</v>
      </c>
      <c r="T6649" s="77">
        <v>2.1349999999999998</v>
      </c>
      <c r="U6649" s="77">
        <v>2.2149999999999999</v>
      </c>
      <c r="V6649" s="77">
        <v>15</v>
      </c>
      <c r="W6649" s="77">
        <v>98.7</v>
      </c>
      <c r="Y6649" s="77">
        <f t="shared" si="2860"/>
        <v>1.85425</v>
      </c>
      <c r="Z6649" s="77">
        <f t="shared" si="2861"/>
        <v>7.999999999999996E-2</v>
      </c>
      <c r="AA6649" s="77">
        <f t="shared" si="2862"/>
        <v>0.33499999999999974</v>
      </c>
      <c r="AC6649" s="77">
        <f t="shared" si="2863"/>
        <v>2.571611818531494E-4</v>
      </c>
      <c r="AD6649" s="77">
        <f t="shared" si="2884"/>
        <v>2.5037431000000074</v>
      </c>
      <c r="AE6649" s="77">
        <f t="shared" si="2864"/>
        <v>1.0751601826122226E-3</v>
      </c>
      <c r="AF6649" s="77" t="e">
        <f t="shared" si="2884"/>
        <v>#VALUE!</v>
      </c>
      <c r="AG6649" s="77">
        <f t="shared" si="2865"/>
        <v>3.1498309194533114E-4</v>
      </c>
      <c r="AH6649" s="77" t="e">
        <f t="shared" si="2884"/>
        <v>#VALUE!</v>
      </c>
      <c r="AI6649" s="77">
        <f t="shared" si="2866"/>
        <v>2.4368227659876673E-4</v>
      </c>
      <c r="AJ6649" s="77" t="e">
        <f t="shared" si="2884"/>
        <v>#VALUE!</v>
      </c>
      <c r="AK6649" s="77">
        <f t="shared" si="2867"/>
        <v>4.9596277649444076E-5</v>
      </c>
      <c r="AL6649" s="77" t="e">
        <f t="shared" si="2868"/>
        <v>#VALUE!</v>
      </c>
      <c r="AN6649" s="77">
        <f t="shared" si="2874"/>
        <v>53.416187775705417</v>
      </c>
      <c r="AO6649" s="77">
        <f t="shared" si="2872"/>
        <v>53.489284313375876</v>
      </c>
      <c r="AP6649" s="77">
        <f t="shared" ref="AP6649:AP6712" si="2886">100/AVERAGE(Y6470:Y6649)</f>
        <v>50.886916549697418</v>
      </c>
      <c r="AQ6649" s="77">
        <f t="shared" si="2882"/>
        <v>47.011940388859543</v>
      </c>
      <c r="AR6649" s="77">
        <f t="shared" si="2875"/>
        <v>52.800120419394176</v>
      </c>
      <c r="AT6649" s="80">
        <f t="shared" si="2876"/>
        <v>9.799999999999999E-2</v>
      </c>
      <c r="AU6649" s="80">
        <f t="shared" si="2873"/>
        <v>0.10094444444444445</v>
      </c>
      <c r="AV6649" s="80">
        <f t="shared" ref="AV6649:AV6712" si="2887">AVERAGE(Z6474:Z6653)</f>
        <v>0.21901944444444418</v>
      </c>
      <c r="AW6649" s="80">
        <f t="shared" si="2883"/>
        <v>0.38780136986301406</v>
      </c>
      <c r="AX6649" s="80">
        <f t="shared" si="2877"/>
        <v>0.1284784713574097</v>
      </c>
      <c r="BA6649" s="77">
        <f t="shared" si="2878"/>
        <v>314.66331025802396</v>
      </c>
      <c r="BB6649" s="77">
        <f t="shared" si="2871"/>
        <v>295.78992342327541</v>
      </c>
      <c r="BC6649" s="77">
        <f t="shared" si="2885"/>
        <v>252.0267148317721</v>
      </c>
      <c r="BD6649" s="77">
        <f t="shared" si="2881"/>
        <v>248.65115265137067</v>
      </c>
      <c r="BE6649" s="77">
        <f t="shared" si="2879"/>
        <v>297.97411639921023</v>
      </c>
    </row>
    <row r="6650" spans="1:57" x14ac:dyDescent="0.45">
      <c r="A6650" s="6">
        <v>43538</v>
      </c>
      <c r="B6650" s="77">
        <v>250.39182</v>
      </c>
      <c r="C6650" s="77">
        <v>2.4085000000000001</v>
      </c>
      <c r="D6650" s="77">
        <v>1.9480999999999999</v>
      </c>
      <c r="E6650" s="77">
        <v>311.47973000000002</v>
      </c>
      <c r="F6650" s="77">
        <v>6.8140000000000001</v>
      </c>
      <c r="G6650" s="77">
        <v>1.9197</v>
      </c>
      <c r="H6650" s="77">
        <v>250.80123</v>
      </c>
      <c r="I6650" s="77">
        <v>2.3797999999999999</v>
      </c>
      <c r="J6650" s="77">
        <v>2.1206999999999998</v>
      </c>
      <c r="K6650" s="77">
        <v>237.22381999999999</v>
      </c>
      <c r="L6650" s="77">
        <v>2.4087999999999998</v>
      </c>
      <c r="M6650" s="77">
        <v>1.8109</v>
      </c>
      <c r="N6650" s="77">
        <v>173.41707</v>
      </c>
      <c r="O6650" s="3">
        <v>1.76</v>
      </c>
      <c r="P6650" s="34">
        <v>1.8049999999999999</v>
      </c>
      <c r="Q6650" s="77">
        <v>1.79</v>
      </c>
      <c r="R6650" s="77">
        <v>1.8520000000000001</v>
      </c>
      <c r="S6650" s="77">
        <v>1.98</v>
      </c>
      <c r="T6650" s="77">
        <v>2.1379999999999999</v>
      </c>
      <c r="U6650" s="77">
        <v>2.21</v>
      </c>
      <c r="V6650" s="77">
        <v>15</v>
      </c>
      <c r="W6650" s="77">
        <v>98.7</v>
      </c>
      <c r="Y6650" s="77">
        <f t="shared" si="2860"/>
        <v>1.8567499999999999</v>
      </c>
      <c r="Z6650" s="77">
        <f t="shared" si="2861"/>
        <v>0.10999999999999999</v>
      </c>
      <c r="AA6650" s="77">
        <f t="shared" si="2862"/>
        <v>0.33299999999999996</v>
      </c>
      <c r="AC6650" s="77">
        <f t="shared" si="2863"/>
        <v>6.9935290086142743E-5</v>
      </c>
      <c r="AD6650" s="77">
        <f t="shared" si="2884"/>
        <v>2.5039182000000073</v>
      </c>
      <c r="AE6650" s="77">
        <f t="shared" si="2864"/>
        <v>-4.7527846035821941E-4</v>
      </c>
      <c r="AF6650" s="77" t="e">
        <f t="shared" si="2884"/>
        <v>#VALUE!</v>
      </c>
      <c r="AG6650" s="77">
        <f t="shared" si="2865"/>
        <v>4.1428945331434264E-5</v>
      </c>
      <c r="AH6650" s="77" t="e">
        <f t="shared" si="2884"/>
        <v>#VALUE!</v>
      </c>
      <c r="AI6650" s="77">
        <f t="shared" si="2866"/>
        <v>5.4634935348296665E-5</v>
      </c>
      <c r="AJ6650" s="77" t="e">
        <f t="shared" si="2884"/>
        <v>#VALUE!</v>
      </c>
      <c r="AK6650" s="77">
        <f t="shared" si="2867"/>
        <v>4.8209804455412453E-5</v>
      </c>
      <c r="AL6650" s="77" t="e">
        <f t="shared" si="2868"/>
        <v>#VALUE!</v>
      </c>
      <c r="AN6650" s="77">
        <f t="shared" si="2874"/>
        <v>53.415474462951906</v>
      </c>
      <c r="AO6650" s="77">
        <f t="shared" si="2872"/>
        <v>53.493099390178656</v>
      </c>
      <c r="AP6650" s="77">
        <f t="shared" si="2886"/>
        <v>50.917145075675592</v>
      </c>
      <c r="AQ6650" s="77">
        <f t="shared" si="2882"/>
        <v>47.045358169845308</v>
      </c>
      <c r="AR6650" s="77">
        <f t="shared" si="2875"/>
        <v>52.806412876971216</v>
      </c>
      <c r="AT6650" s="80">
        <f t="shared" si="2876"/>
        <v>9.8166666666666666E-2</v>
      </c>
      <c r="AU6650" s="80">
        <f t="shared" si="2873"/>
        <v>0.10083333333333334</v>
      </c>
      <c r="AV6650" s="80">
        <f t="shared" si="2887"/>
        <v>0.21730277777777757</v>
      </c>
      <c r="AW6650" s="80">
        <f t="shared" si="2883"/>
        <v>0.38645205479452094</v>
      </c>
      <c r="AX6650" s="80">
        <f t="shared" si="2877"/>
        <v>0.12824365400581153</v>
      </c>
      <c r="BA6650" s="77">
        <f t="shared" si="2878"/>
        <v>314.0046054008792</v>
      </c>
      <c r="BB6650" s="77">
        <f t="shared" si="2871"/>
        <v>296.23778019156708</v>
      </c>
      <c r="BC6650" s="77">
        <f t="shared" si="2885"/>
        <v>252.39070080484586</v>
      </c>
      <c r="BD6650" s="77">
        <f t="shared" si="2881"/>
        <v>248.75113301029759</v>
      </c>
      <c r="BE6650" s="77">
        <f t="shared" si="2879"/>
        <v>297.79114460839946</v>
      </c>
    </row>
    <row r="6651" spans="1:57" x14ac:dyDescent="0.45">
      <c r="A6651" s="6">
        <v>43539</v>
      </c>
      <c r="B6651" s="77">
        <v>250.33993000000001</v>
      </c>
      <c r="C6651" s="77">
        <v>2.4066999999999998</v>
      </c>
      <c r="D6651" s="77">
        <v>1.9590000000000001</v>
      </c>
      <c r="E6651" s="77">
        <v>311.21719000000002</v>
      </c>
      <c r="F6651" s="77">
        <v>6.8101000000000003</v>
      </c>
      <c r="G6651" s="77">
        <v>1.9332</v>
      </c>
      <c r="H6651" s="77">
        <v>250.77543</v>
      </c>
      <c r="I6651" s="77">
        <v>2.3797999999999999</v>
      </c>
      <c r="J6651" s="77">
        <v>2.1278000000000001</v>
      </c>
      <c r="K6651" s="77">
        <v>237.1619</v>
      </c>
      <c r="L6651" s="77">
        <v>2.4070999999999998</v>
      </c>
      <c r="M6651" s="77">
        <v>1.8241000000000001</v>
      </c>
      <c r="N6651" s="77">
        <v>173.42543000000001</v>
      </c>
      <c r="O6651" s="3">
        <v>1.76</v>
      </c>
      <c r="P6651" s="34">
        <v>1.82</v>
      </c>
      <c r="Q6651" s="77">
        <v>1.8</v>
      </c>
      <c r="R6651" s="77">
        <v>1.865</v>
      </c>
      <c r="S6651" s="77">
        <v>1.992</v>
      </c>
      <c r="T6651" s="77">
        <v>2.1440000000000001</v>
      </c>
      <c r="U6651" s="77">
        <v>2.2160000000000002</v>
      </c>
      <c r="V6651" s="77">
        <v>15</v>
      </c>
      <c r="W6651" s="77">
        <v>98.7</v>
      </c>
      <c r="Y6651" s="77">
        <f t="shared" si="2860"/>
        <v>1.8692500000000001</v>
      </c>
      <c r="Z6651" s="77">
        <f t="shared" si="2861"/>
        <v>0.11599999999999999</v>
      </c>
      <c r="AA6651" s="77">
        <f t="shared" si="2862"/>
        <v>0.32400000000000007</v>
      </c>
      <c r="AC6651" s="77">
        <f t="shared" si="2863"/>
        <v>-2.072352044087955E-4</v>
      </c>
      <c r="AD6651" s="77">
        <f t="shared" si="2884"/>
        <v>2.5033993000000074</v>
      </c>
      <c r="AE6651" s="77">
        <f t="shared" si="2864"/>
        <v>-8.4287988820330728E-4</v>
      </c>
      <c r="AF6651" s="77" t="e">
        <f t="shared" si="2884"/>
        <v>#VALUE!</v>
      </c>
      <c r="AG6651" s="77">
        <f t="shared" si="2865"/>
        <v>-1.0287030888966875E-4</v>
      </c>
      <c r="AH6651" s="77" t="e">
        <f t="shared" si="2884"/>
        <v>#VALUE!</v>
      </c>
      <c r="AI6651" s="77">
        <f t="shared" si="2866"/>
        <v>-2.6101931922339894E-4</v>
      </c>
      <c r="AJ6651" s="77" t="e">
        <f t="shared" si="2884"/>
        <v>#VALUE!</v>
      </c>
      <c r="AK6651" s="77">
        <f t="shared" si="2867"/>
        <v>4.8207480382478352E-5</v>
      </c>
      <c r="AL6651" s="77" t="e">
        <f t="shared" si="2868"/>
        <v>#VALUE!</v>
      </c>
      <c r="AN6651" s="77">
        <f t="shared" si="2874"/>
        <v>53.412383661151821</v>
      </c>
      <c r="AO6651" s="77">
        <f t="shared" si="2872"/>
        <v>53.492940417779856</v>
      </c>
      <c r="AP6651" s="77">
        <f t="shared" si="2886"/>
        <v>50.945607073514495</v>
      </c>
      <c r="AQ6651" s="77">
        <f t="shared" si="2882"/>
        <v>47.077806393488515</v>
      </c>
      <c r="AR6651" s="77">
        <f t="shared" si="2875"/>
        <v>52.810039729751502</v>
      </c>
      <c r="AT6651" s="80">
        <f t="shared" si="2876"/>
        <v>9.8200000000000023E-2</v>
      </c>
      <c r="AU6651" s="80">
        <f t="shared" si="2873"/>
        <v>0.10078888888888889</v>
      </c>
      <c r="AV6651" s="80">
        <f t="shared" si="2887"/>
        <v>0.21549722222222201</v>
      </c>
      <c r="AW6651" s="80">
        <f t="shared" si="2883"/>
        <v>0.38510547945205537</v>
      </c>
      <c r="AX6651" s="80">
        <f t="shared" si="2877"/>
        <v>0.12794229452054795</v>
      </c>
      <c r="BA6651" s="77">
        <f t="shared" si="2878"/>
        <v>313.41412452987879</v>
      </c>
      <c r="BB6651" s="77">
        <f t="shared" si="2871"/>
        <v>296.77504451625674</v>
      </c>
      <c r="BC6651" s="77">
        <f t="shared" si="2885"/>
        <v>252.78768643091865</v>
      </c>
      <c r="BD6651" s="77">
        <f t="shared" si="2881"/>
        <v>248.86476756712528</v>
      </c>
      <c r="BE6651" s="77">
        <f t="shared" si="2879"/>
        <v>297.67489037799851</v>
      </c>
    </row>
    <row r="6652" spans="1:57" x14ac:dyDescent="0.45">
      <c r="A6652" s="6">
        <v>43540</v>
      </c>
      <c r="B6652" s="77">
        <v>250.35324</v>
      </c>
      <c r="C6652" s="77">
        <v>2.4039999999999999</v>
      </c>
      <c r="D6652" s="77">
        <v>1.9590000000000001</v>
      </c>
      <c r="E6652" s="77">
        <v>311.23316999999997</v>
      </c>
      <c r="F6652" s="77">
        <v>6.8074000000000003</v>
      </c>
      <c r="G6652" s="77">
        <v>1.9332</v>
      </c>
      <c r="H6652" s="77">
        <v>250.7902</v>
      </c>
      <c r="I6652" s="77">
        <v>2.3769999999999998</v>
      </c>
      <c r="J6652" s="77">
        <v>2.1278000000000001</v>
      </c>
      <c r="K6652" s="77">
        <v>237.17341999999999</v>
      </c>
      <c r="L6652" s="77">
        <v>2.4043999999999999</v>
      </c>
      <c r="M6652" s="77">
        <v>1.8241000000000001</v>
      </c>
      <c r="N6652" s="77">
        <v>173.43379999999999</v>
      </c>
      <c r="O6652" s="3">
        <v>1.76</v>
      </c>
      <c r="P6652" s="34">
        <v>1.82</v>
      </c>
      <c r="Q6652" s="77">
        <v>1.8</v>
      </c>
      <c r="R6652" s="77">
        <v>1.865</v>
      </c>
      <c r="S6652" s="77">
        <v>1.992</v>
      </c>
      <c r="T6652" s="77">
        <v>2.1440000000000001</v>
      </c>
      <c r="U6652" s="77">
        <v>2.2160000000000002</v>
      </c>
      <c r="V6652" s="77">
        <v>15</v>
      </c>
      <c r="W6652" s="77">
        <v>98.7</v>
      </c>
      <c r="Y6652" s="77">
        <f t="shared" si="2860"/>
        <v>1.8692500000000001</v>
      </c>
      <c r="Z6652" s="77">
        <f t="shared" si="2861"/>
        <v>0.11599999999999999</v>
      </c>
      <c r="AA6652" s="77">
        <f t="shared" si="2862"/>
        <v>0.32400000000000007</v>
      </c>
      <c r="AC6652" s="77">
        <f t="shared" si="2863"/>
        <v>5.3167706805634651E-5</v>
      </c>
      <c r="AD6652" s="77">
        <f t="shared" si="2884"/>
        <v>2.5035324000000072</v>
      </c>
      <c r="AE6652" s="77">
        <f t="shared" si="2864"/>
        <v>5.1346778113137148E-5</v>
      </c>
      <c r="AF6652" s="77" t="e">
        <f t="shared" si="2884"/>
        <v>#VALUE!</v>
      </c>
      <c r="AG6652" s="77">
        <f t="shared" si="2865"/>
        <v>5.8897317013917316E-5</v>
      </c>
      <c r="AH6652" s="77" t="e">
        <f t="shared" si="2884"/>
        <v>#VALUE!</v>
      </c>
      <c r="AI6652" s="77">
        <f t="shared" si="2866"/>
        <v>4.8574412669033507E-5</v>
      </c>
      <c r="AJ6652" s="77" t="e">
        <f t="shared" si="2884"/>
        <v>#VALUE!</v>
      </c>
      <c r="AK6652" s="77">
        <f t="shared" si="2867"/>
        <v>4.8262818203692603E-5</v>
      </c>
      <c r="AL6652" s="77" t="e">
        <f t="shared" si="2868"/>
        <v>#VALUE!</v>
      </c>
      <c r="AN6652" s="77">
        <f t="shared" si="2874"/>
        <v>53.39931114888617</v>
      </c>
      <c r="AO6652" s="77">
        <f t="shared" si="2872"/>
        <v>53.492781446325942</v>
      </c>
      <c r="AP6652" s="77">
        <f t="shared" si="2886"/>
        <v>50.976266300015126</v>
      </c>
      <c r="AQ6652" s="77">
        <f t="shared" si="2882"/>
        <v>47.110527428168503</v>
      </c>
      <c r="AR6652" s="77">
        <f t="shared" si="2875"/>
        <v>52.808534036036527</v>
      </c>
      <c r="AT6652" s="80">
        <f t="shared" si="2876"/>
        <v>9.8400000000000015E-2</v>
      </c>
      <c r="AU6652" s="80">
        <f t="shared" si="2873"/>
        <v>0.10074444444444447</v>
      </c>
      <c r="AV6652" s="80">
        <f t="shared" si="2887"/>
        <v>0.21393333333333311</v>
      </c>
      <c r="AW6652" s="80">
        <f t="shared" si="2883"/>
        <v>0.38375890410958968</v>
      </c>
      <c r="AX6652" s="80">
        <f t="shared" si="2877"/>
        <v>0.127764798671648</v>
      </c>
      <c r="BA6652" s="77">
        <f t="shared" si="2878"/>
        <v>312.82586027111574</v>
      </c>
      <c r="BB6652" s="77">
        <f t="shared" si="2871"/>
        <v>297.31426117406102</v>
      </c>
      <c r="BC6652" s="77">
        <f t="shared" si="2885"/>
        <v>253.19304563101329</v>
      </c>
      <c r="BD6652" s="77">
        <f t="shared" si="2881"/>
        <v>248.98190276745086</v>
      </c>
      <c r="BE6652" s="77">
        <f t="shared" si="2879"/>
        <v>297.56167863446575</v>
      </c>
    </row>
    <row r="6653" spans="1:57" x14ac:dyDescent="0.45">
      <c r="A6653" s="6">
        <v>43541</v>
      </c>
      <c r="B6653" s="77">
        <v>250.36659</v>
      </c>
      <c r="C6653" s="77">
        <v>2.4013</v>
      </c>
      <c r="D6653" s="77">
        <v>1.9590000000000001</v>
      </c>
      <c r="E6653" s="77">
        <v>311.24921999999998</v>
      </c>
      <c r="F6653" s="77">
        <v>6.8047000000000004</v>
      </c>
      <c r="G6653" s="77">
        <v>1.9332</v>
      </c>
      <c r="H6653" s="77">
        <v>250.80495999999999</v>
      </c>
      <c r="I6653" s="77">
        <v>2.3742999999999999</v>
      </c>
      <c r="J6653" s="77">
        <v>2.1278000000000001</v>
      </c>
      <c r="K6653" s="77">
        <v>237.18501000000001</v>
      </c>
      <c r="L6653" s="77">
        <v>2.4016999999999999</v>
      </c>
      <c r="M6653" s="77">
        <v>1.8241000000000001</v>
      </c>
      <c r="N6653" s="77">
        <v>173.44216</v>
      </c>
      <c r="O6653" s="3">
        <v>1.76</v>
      </c>
      <c r="P6653" s="34">
        <v>1.82</v>
      </c>
      <c r="Q6653" s="77">
        <v>1.8</v>
      </c>
      <c r="R6653" s="77">
        <v>1.865</v>
      </c>
      <c r="S6653" s="77">
        <v>1.992</v>
      </c>
      <c r="T6653" s="77">
        <v>2.1440000000000001</v>
      </c>
      <c r="U6653" s="77">
        <v>2.2160000000000002</v>
      </c>
      <c r="V6653" s="77">
        <v>15</v>
      </c>
      <c r="W6653" s="77">
        <v>98.7</v>
      </c>
      <c r="Y6653" s="77">
        <f t="shared" si="2860"/>
        <v>1.8692500000000001</v>
      </c>
      <c r="Z6653" s="77">
        <f t="shared" si="2861"/>
        <v>0.11599999999999999</v>
      </c>
      <c r="AA6653" s="77">
        <f t="shared" si="2862"/>
        <v>0.32400000000000007</v>
      </c>
      <c r="AC6653" s="77">
        <f t="shared" si="2863"/>
        <v>5.3324654396336157E-5</v>
      </c>
      <c r="AD6653" s="77">
        <f t="shared" si="2884"/>
        <v>2.5036659000000072</v>
      </c>
      <c r="AE6653" s="77">
        <f t="shared" si="2864"/>
        <v>5.1569053516997698E-5</v>
      </c>
      <c r="AF6653" s="77" t="e">
        <f t="shared" si="2884"/>
        <v>#VALUE!</v>
      </c>
      <c r="AG6653" s="77">
        <f t="shared" si="2865"/>
        <v>5.8853974357786498E-5</v>
      </c>
      <c r="AH6653" s="77" t="e">
        <f t="shared" si="2884"/>
        <v>#VALUE!</v>
      </c>
      <c r="AI6653" s="77">
        <f t="shared" si="2866"/>
        <v>4.8867195995283552E-5</v>
      </c>
      <c r="AJ6653" s="77" t="e">
        <f t="shared" si="2884"/>
        <v>#VALUE!</v>
      </c>
      <c r="AK6653" s="77">
        <f t="shared" si="2867"/>
        <v>4.8202830128962759E-5</v>
      </c>
      <c r="AL6653" s="77" t="e">
        <f t="shared" si="2868"/>
        <v>#VALUE!</v>
      </c>
      <c r="AN6653" s="77">
        <f t="shared" si="2874"/>
        <v>53.376983844566226</v>
      </c>
      <c r="AO6653" s="77">
        <f t="shared" si="2872"/>
        <v>53.494609675094551</v>
      </c>
      <c r="AP6653" s="77">
        <f t="shared" si="2886"/>
        <v>51.00764902203457</v>
      </c>
      <c r="AQ6653" s="77">
        <f t="shared" si="2882"/>
        <v>47.143293979446135</v>
      </c>
      <c r="AR6653" s="77">
        <f t="shared" si="2875"/>
        <v>52.802622965041451</v>
      </c>
      <c r="AT6653" s="80">
        <f t="shared" si="2876"/>
        <v>9.9350000000000008E-2</v>
      </c>
      <c r="AU6653" s="80">
        <f t="shared" si="2873"/>
        <v>0.10074444444444447</v>
      </c>
      <c r="AV6653" s="80">
        <f t="shared" si="2887"/>
        <v>0.21229999999999971</v>
      </c>
      <c r="AW6653" s="80">
        <f t="shared" si="2883"/>
        <v>0.38240547945205544</v>
      </c>
      <c r="AX6653" s="80">
        <f t="shared" si="2877"/>
        <v>0.12799873391448732</v>
      </c>
      <c r="BA6653" s="77">
        <f t="shared" si="2878"/>
        <v>312.27230144686172</v>
      </c>
      <c r="BB6653" s="77">
        <f t="shared" si="2871"/>
        <v>297.8061612785811</v>
      </c>
      <c r="BC6653" s="77">
        <f t="shared" si="2885"/>
        <v>253.6211463675815</v>
      </c>
      <c r="BD6653" s="77">
        <f t="shared" si="2881"/>
        <v>249.09914828565186</v>
      </c>
      <c r="BE6653" s="77">
        <f t="shared" si="2879"/>
        <v>297.45759874646467</v>
      </c>
    </row>
    <row r="6654" spans="1:57" x14ac:dyDescent="0.45">
      <c r="A6654" s="6">
        <v>43542</v>
      </c>
      <c r="B6654" s="77">
        <v>250.32542000000001</v>
      </c>
      <c r="C6654" s="77">
        <v>2.4026999999999998</v>
      </c>
      <c r="D6654" s="77">
        <v>1.9679</v>
      </c>
      <c r="E6654" s="77">
        <v>311.13429000000002</v>
      </c>
      <c r="F6654" s="77">
        <v>6.8014999999999999</v>
      </c>
      <c r="G6654" s="77">
        <v>1.9393</v>
      </c>
      <c r="H6654" s="77">
        <v>250.77768</v>
      </c>
      <c r="I6654" s="77">
        <v>2.3809999999999998</v>
      </c>
      <c r="J6654" s="77">
        <v>2.1351</v>
      </c>
      <c r="K6654" s="77">
        <v>237.13392999999999</v>
      </c>
      <c r="L6654" s="77">
        <v>2.4018999999999999</v>
      </c>
      <c r="M6654" s="77">
        <v>1.8351999999999999</v>
      </c>
      <c r="N6654" s="77">
        <v>173.45057</v>
      </c>
      <c r="O6654" s="3">
        <v>1.77</v>
      </c>
      <c r="P6654" s="34">
        <v>1.8340000000000001</v>
      </c>
      <c r="Q6654" s="77">
        <v>1.81</v>
      </c>
      <c r="R6654" s="77">
        <v>1.8720000000000001</v>
      </c>
      <c r="S6654" s="77">
        <v>1.9970000000000001</v>
      </c>
      <c r="T6654" s="77">
        <v>2.1469999999999998</v>
      </c>
      <c r="U6654" s="77">
        <v>2.226</v>
      </c>
      <c r="V6654" s="77">
        <v>15</v>
      </c>
      <c r="W6654" s="77">
        <v>98.7</v>
      </c>
      <c r="Y6654" s="77">
        <f t="shared" si="2860"/>
        <v>1.87825</v>
      </c>
      <c r="Z6654" s="77">
        <f t="shared" si="2861"/>
        <v>0.11350000000000005</v>
      </c>
      <c r="AA6654" s="77">
        <f t="shared" si="2862"/>
        <v>0.31299999999999972</v>
      </c>
      <c r="AC6654" s="77">
        <f t="shared" si="2863"/>
        <v>-1.6443887341355268E-4</v>
      </c>
      <c r="AD6654" s="77">
        <f t="shared" si="2884"/>
        <v>2.5032542000000073</v>
      </c>
      <c r="AE6654" s="77">
        <f t="shared" si="2864"/>
        <v>-3.6925393740727674E-4</v>
      </c>
      <c r="AF6654" s="77" t="e">
        <f t="shared" si="2884"/>
        <v>#VALUE!</v>
      </c>
      <c r="AG6654" s="77">
        <f t="shared" si="2865"/>
        <v>-1.0876977871565607E-4</v>
      </c>
      <c r="AH6654" s="77" t="e">
        <f t="shared" si="2884"/>
        <v>#VALUE!</v>
      </c>
      <c r="AI6654" s="77">
        <f t="shared" si="2866"/>
        <v>-2.1535930959559746E-4</v>
      </c>
      <c r="AJ6654" s="77" t="e">
        <f t="shared" si="2884"/>
        <v>#VALUE!</v>
      </c>
      <c r="AK6654" s="77">
        <f t="shared" si="2867"/>
        <v>4.8488787270706268E-5</v>
      </c>
      <c r="AL6654" s="77" t="e">
        <f t="shared" si="2868"/>
        <v>#VALUE!</v>
      </c>
      <c r="AN6654" s="77">
        <f t="shared" si="2874"/>
        <v>53.346136406070784</v>
      </c>
      <c r="AO6654" s="77">
        <f t="shared" si="2872"/>
        <v>53.487138571804259</v>
      </c>
      <c r="AP6654" s="77">
        <f t="shared" si="2886"/>
        <v>51.042399219618417</v>
      </c>
      <c r="AQ6654" s="77">
        <f t="shared" si="2882"/>
        <v>47.175557374363535</v>
      </c>
      <c r="AR6654" s="77">
        <f t="shared" si="2875"/>
        <v>52.789964697131524</v>
      </c>
      <c r="AT6654" s="80">
        <f t="shared" si="2876"/>
        <v>0.10021666666666669</v>
      </c>
      <c r="AU6654" s="80">
        <f t="shared" si="2873"/>
        <v>0.10089444444444445</v>
      </c>
      <c r="AV6654" s="80">
        <f t="shared" si="2887"/>
        <v>0.21061111111111086</v>
      </c>
      <c r="AW6654" s="80">
        <f t="shared" si="2883"/>
        <v>0.38101506849315125</v>
      </c>
      <c r="AX6654" s="80">
        <f t="shared" si="2877"/>
        <v>0.12821886674968869</v>
      </c>
      <c r="BA6654" s="77">
        <f t="shared" si="2878"/>
        <v>312.07739519400815</v>
      </c>
      <c r="BB6654" s="77">
        <f t="shared" si="2871"/>
        <v>298.41838257236645</v>
      </c>
      <c r="BC6654" s="77">
        <f t="shared" si="2885"/>
        <v>254.11166796075383</v>
      </c>
      <c r="BD6654" s="77">
        <f t="shared" si="2881"/>
        <v>249.23522342401404</v>
      </c>
      <c r="BE6654" s="77">
        <f t="shared" si="2879"/>
        <v>297.5913302303897</v>
      </c>
    </row>
    <row r="6655" spans="1:57" x14ac:dyDescent="0.45">
      <c r="A6655" s="6">
        <v>43543</v>
      </c>
      <c r="B6655" s="77">
        <v>250.36573000000001</v>
      </c>
      <c r="C6655" s="77">
        <v>2.4016000000000002</v>
      </c>
      <c r="D6655" s="77">
        <v>1.9629000000000001</v>
      </c>
      <c r="E6655" s="77">
        <v>311.52485000000001</v>
      </c>
      <c r="F6655" s="77">
        <v>6.8231999999999999</v>
      </c>
      <c r="G6655" s="77">
        <v>1.9221999999999999</v>
      </c>
      <c r="H6655" s="77">
        <v>250.83855</v>
      </c>
      <c r="I6655" s="77">
        <v>2.3849</v>
      </c>
      <c r="J6655" s="77">
        <v>2.1276999999999999</v>
      </c>
      <c r="K6655" s="77">
        <v>237.1651</v>
      </c>
      <c r="L6655" s="77">
        <v>2.3997000000000002</v>
      </c>
      <c r="M6655" s="77">
        <v>1.8315999999999999</v>
      </c>
      <c r="N6655" s="77">
        <v>173.45893000000001</v>
      </c>
      <c r="O6655" s="3">
        <v>1.76</v>
      </c>
      <c r="P6655" s="34">
        <v>1.8340000000000001</v>
      </c>
      <c r="Q6655" s="77">
        <v>1.8069999999999999</v>
      </c>
      <c r="R6655" s="77">
        <v>1.861</v>
      </c>
      <c r="S6655" s="77">
        <v>1.98</v>
      </c>
      <c r="T6655" s="77">
        <v>2.141</v>
      </c>
      <c r="U6655" s="77">
        <v>2.2170000000000001</v>
      </c>
      <c r="V6655" s="77">
        <v>15</v>
      </c>
      <c r="W6655" s="77">
        <v>98.7</v>
      </c>
      <c r="Y6655" s="77">
        <f t="shared" si="2860"/>
        <v>1.8704999999999998</v>
      </c>
      <c r="Z6655" s="77">
        <f t="shared" si="2861"/>
        <v>0.10999999999999999</v>
      </c>
      <c r="AA6655" s="77">
        <f t="shared" si="2862"/>
        <v>0.30699999999999994</v>
      </c>
      <c r="AC6655" s="77">
        <f t="shared" si="2863"/>
        <v>1.6103038996195806E-4</v>
      </c>
      <c r="AD6655" s="77">
        <f t="shared" si="2884"/>
        <v>2.5036573000000071</v>
      </c>
      <c r="AE6655" s="77">
        <f t="shared" si="2864"/>
        <v>1.2552779058843111E-3</v>
      </c>
      <c r="AF6655" s="77" t="e">
        <f t="shared" si="2884"/>
        <v>#VALUE!</v>
      </c>
      <c r="AG6655" s="77">
        <f t="shared" si="2865"/>
        <v>2.4272495064159294E-4</v>
      </c>
      <c r="AH6655" s="77" t="e">
        <f t="shared" si="2884"/>
        <v>#VALUE!</v>
      </c>
      <c r="AI6655" s="77">
        <f t="shared" si="2866"/>
        <v>1.314447072167102E-4</v>
      </c>
      <c r="AJ6655" s="77" t="e">
        <f t="shared" si="2884"/>
        <v>#VALUE!</v>
      </c>
      <c r="AK6655" s="77">
        <f t="shared" si="2867"/>
        <v>4.8198169657176493E-5</v>
      </c>
      <c r="AL6655" s="77" t="e">
        <f t="shared" si="2868"/>
        <v>#VALUE!</v>
      </c>
      <c r="AN6655" s="77">
        <f t="shared" si="2874"/>
        <v>53.322668799573414</v>
      </c>
      <c r="AO6655" s="77">
        <f t="shared" si="2872"/>
        <v>53.475538654644581</v>
      </c>
      <c r="AP6655" s="77">
        <f t="shared" si="2886"/>
        <v>51.085205866284468</v>
      </c>
      <c r="AQ6655" s="77">
        <f t="shared" si="2882"/>
        <v>47.208628185167719</v>
      </c>
      <c r="AR6655" s="77">
        <f t="shared" si="2875"/>
        <v>52.781341059398621</v>
      </c>
      <c r="AT6655" s="80">
        <f t="shared" si="2876"/>
        <v>0.10096666666666668</v>
      </c>
      <c r="AU6655" s="80">
        <f t="shared" si="2873"/>
        <v>0.10121111111111113</v>
      </c>
      <c r="AV6655" s="80">
        <f t="shared" si="2887"/>
        <v>0.20892222222222206</v>
      </c>
      <c r="AW6655" s="80">
        <f t="shared" si="2883"/>
        <v>0.37959726027397311</v>
      </c>
      <c r="AX6655" s="80">
        <f t="shared" si="2877"/>
        <v>0.12841957243669574</v>
      </c>
      <c r="BA6655" s="77">
        <f t="shared" si="2878"/>
        <v>312.0773951940082</v>
      </c>
      <c r="BB6655" s="77">
        <f t="shared" si="2871"/>
        <v>299.01325625436067</v>
      </c>
      <c r="BC6655" s="77">
        <f t="shared" si="2885"/>
        <v>254.6329042297354</v>
      </c>
      <c r="BD6655" s="77">
        <f t="shared" si="2881"/>
        <v>249.39189373855532</v>
      </c>
      <c r="BE6655" s="77">
        <f t="shared" si="2879"/>
        <v>297.83176755827384</v>
      </c>
    </row>
    <row r="6656" spans="1:57" x14ac:dyDescent="0.45">
      <c r="A6656" s="6">
        <v>43544</v>
      </c>
      <c r="B6656" s="77">
        <v>250.34648999999999</v>
      </c>
      <c r="C6656" s="77">
        <v>2.4001000000000001</v>
      </c>
      <c r="D6656" s="77">
        <v>1.9681999999999999</v>
      </c>
      <c r="E6656" s="77">
        <v>311.40199000000001</v>
      </c>
      <c r="F6656" s="77">
        <v>6.82</v>
      </c>
      <c r="G6656" s="77">
        <v>1.9288000000000001</v>
      </c>
      <c r="H6656" s="77">
        <v>250.81227000000001</v>
      </c>
      <c r="I6656" s="77">
        <v>2.3831000000000002</v>
      </c>
      <c r="J6656" s="77">
        <v>2.1345000000000001</v>
      </c>
      <c r="K6656" s="77">
        <v>237.13976</v>
      </c>
      <c r="L6656" s="77">
        <v>2.3976999999999999</v>
      </c>
      <c r="M6656" s="77">
        <v>1.8380000000000001</v>
      </c>
      <c r="N6656" s="77">
        <v>173.46738999999999</v>
      </c>
      <c r="O6656" s="3">
        <v>1.78</v>
      </c>
      <c r="P6656" s="34">
        <v>1.839</v>
      </c>
      <c r="Q6656" s="77">
        <v>1.8149999999999999</v>
      </c>
      <c r="R6656" s="77">
        <v>1.87</v>
      </c>
      <c r="S6656" s="77">
        <v>1.9870000000000001</v>
      </c>
      <c r="T6656" s="77">
        <v>2.1469999999999998</v>
      </c>
      <c r="U6656" s="77">
        <v>2.2269999999999999</v>
      </c>
      <c r="V6656" s="77">
        <v>15</v>
      </c>
      <c r="W6656" s="77">
        <v>98.7</v>
      </c>
      <c r="Y6656" s="77">
        <f t="shared" si="2860"/>
        <v>1.87775</v>
      </c>
      <c r="Z6656" s="77">
        <f t="shared" si="2861"/>
        <v>0.10350000000000004</v>
      </c>
      <c r="AA6656" s="77">
        <f t="shared" si="2862"/>
        <v>0.30799999999999983</v>
      </c>
      <c r="AC6656" s="77">
        <f t="shared" si="2863"/>
        <v>-7.6847578141081563E-5</v>
      </c>
      <c r="AD6656" s="77">
        <f t="shared" si="2884"/>
        <v>2.5034649000000067</v>
      </c>
      <c r="AE6656" s="77">
        <f t="shared" si="2864"/>
        <v>-3.9438266321289994E-4</v>
      </c>
      <c r="AF6656" s="77" t="e">
        <f t="shared" si="2884"/>
        <v>#VALUE!</v>
      </c>
      <c r="AG6656" s="77">
        <f t="shared" si="2865"/>
        <v>-1.047685852114677E-4</v>
      </c>
      <c r="AH6656" s="77" t="e">
        <f t="shared" si="2884"/>
        <v>#VALUE!</v>
      </c>
      <c r="AI6656" s="77">
        <f t="shared" si="2866"/>
        <v>-1.0684540010308385E-4</v>
      </c>
      <c r="AJ6656" s="77" t="e">
        <f t="shared" si="2884"/>
        <v>#VALUE!</v>
      </c>
      <c r="AK6656" s="77">
        <f t="shared" si="2867"/>
        <v>4.8772352048809253E-5</v>
      </c>
      <c r="AL6656" s="77" t="e">
        <f t="shared" si="2868"/>
        <v>#VALUE!</v>
      </c>
      <c r="AN6656" s="77">
        <f t="shared" si="2874"/>
        <v>53.316272126252933</v>
      </c>
      <c r="AO6656" s="77">
        <f t="shared" si="2872"/>
        <v>53.466325868345116</v>
      </c>
      <c r="AP6656" s="77">
        <f t="shared" si="2886"/>
        <v>51.123764242761183</v>
      </c>
      <c r="AQ6656" s="77">
        <f t="shared" si="2882"/>
        <v>47.24174539481961</v>
      </c>
      <c r="AR6656" s="77">
        <f t="shared" si="2875"/>
        <v>52.782102674918605</v>
      </c>
      <c r="AT6656" s="80">
        <f t="shared" si="2876"/>
        <v>0.10096666666666666</v>
      </c>
      <c r="AU6656" s="80">
        <f t="shared" si="2873"/>
        <v>0.10139444444444447</v>
      </c>
      <c r="AV6656" s="80">
        <f t="shared" si="2887"/>
        <v>0.20723333333333319</v>
      </c>
      <c r="AW6656" s="80">
        <f t="shared" si="2883"/>
        <v>0.37815890410958974</v>
      </c>
      <c r="AX6656" s="80">
        <f t="shared" si="2877"/>
        <v>0.12817388958073891</v>
      </c>
      <c r="BA6656" s="77">
        <f t="shared" si="2878"/>
        <v>311.94759280440894</v>
      </c>
      <c r="BB6656" s="77">
        <f t="shared" si="2871"/>
        <v>299.62048072441581</v>
      </c>
      <c r="BC6656" s="77">
        <f t="shared" si="2885"/>
        <v>255.18883974140863</v>
      </c>
      <c r="BD6656" s="77">
        <f t="shared" si="2881"/>
        <v>249.55046730888884</v>
      </c>
      <c r="BE6656" s="77">
        <f t="shared" si="2879"/>
        <v>298.00959020602346</v>
      </c>
    </row>
    <row r="6657" spans="1:57" x14ac:dyDescent="0.45">
      <c r="A6657" s="6">
        <v>43545</v>
      </c>
      <c r="B6657" s="77">
        <v>250.48302000000001</v>
      </c>
      <c r="C6657" s="77">
        <v>2.3992</v>
      </c>
      <c r="D6657" s="77">
        <v>1.948</v>
      </c>
      <c r="E6657" s="77">
        <v>312.54074000000003</v>
      </c>
      <c r="F6657" s="77">
        <v>6.8213999999999997</v>
      </c>
      <c r="G6657" s="77">
        <v>1.8762000000000001</v>
      </c>
      <c r="H6657" s="77">
        <v>250.96297000000001</v>
      </c>
      <c r="I6657" s="77">
        <v>2.3816999999999999</v>
      </c>
      <c r="J6657" s="77">
        <v>2.1120000000000001</v>
      </c>
      <c r="K6657" s="77">
        <v>237.26872</v>
      </c>
      <c r="L6657" s="77">
        <v>2.3953000000000002</v>
      </c>
      <c r="M6657" s="77">
        <v>1.8176000000000001</v>
      </c>
      <c r="N6657" s="77">
        <v>173.47570999999999</v>
      </c>
      <c r="O6657" s="3">
        <v>1.75</v>
      </c>
      <c r="P6657" s="34">
        <v>1.8240000000000001</v>
      </c>
      <c r="Q6657" s="77">
        <v>1.792</v>
      </c>
      <c r="R6657" s="77">
        <v>1.827</v>
      </c>
      <c r="S6657" s="77">
        <v>1.9319999999999999</v>
      </c>
      <c r="T6657" s="77">
        <v>2.1269999999999998</v>
      </c>
      <c r="U6657" s="77">
        <v>2.2010000000000001</v>
      </c>
      <c r="V6657" s="77">
        <v>15</v>
      </c>
      <c r="W6657" s="77">
        <v>98.7</v>
      </c>
      <c r="Y6657" s="77">
        <f t="shared" si="2860"/>
        <v>1.84375</v>
      </c>
      <c r="Z6657" s="77">
        <f t="shared" si="2861"/>
        <v>9.099999999999997E-2</v>
      </c>
      <c r="AA6657" s="77">
        <f t="shared" si="2862"/>
        <v>0.30299999999999971</v>
      </c>
      <c r="AC6657" s="77">
        <f t="shared" si="2863"/>
        <v>5.4536414710670833E-4</v>
      </c>
      <c r="AD6657" s="77">
        <f t="shared" si="2884"/>
        <v>2.5048302000000069</v>
      </c>
      <c r="AE6657" s="77">
        <f t="shared" si="2864"/>
        <v>3.6568488210368955E-3</v>
      </c>
      <c r="AF6657" s="77" t="e">
        <f t="shared" si="2884"/>
        <v>#VALUE!</v>
      </c>
      <c r="AG6657" s="77">
        <f t="shared" si="2865"/>
        <v>6.0084779743840855E-4</v>
      </c>
      <c r="AH6657" s="77" t="e">
        <f t="shared" si="2884"/>
        <v>#VALUE!</v>
      </c>
      <c r="AI6657" s="77">
        <f t="shared" si="2866"/>
        <v>5.4381433126193812E-4</v>
      </c>
      <c r="AJ6657" s="77" t="e">
        <f t="shared" si="2884"/>
        <v>#VALUE!</v>
      </c>
      <c r="AK6657" s="77">
        <f t="shared" si="2867"/>
        <v>4.7962905304510528E-5</v>
      </c>
      <c r="AL6657" s="77" t="e">
        <f t="shared" si="2868"/>
        <v>#VALUE!</v>
      </c>
      <c r="AN6657" s="77">
        <f t="shared" si="2874"/>
        <v>53.339734101425499</v>
      </c>
      <c r="AO6657" s="77">
        <f t="shared" si="2872"/>
        <v>53.48197360367481</v>
      </c>
      <c r="AP6657" s="77">
        <f t="shared" si="2886"/>
        <v>51.167325682870576</v>
      </c>
      <c r="AQ6657" s="77">
        <f t="shared" si="2882"/>
        <v>47.276822634847377</v>
      </c>
      <c r="AR6657" s="77">
        <f t="shared" si="2875"/>
        <v>52.806702296482449</v>
      </c>
      <c r="AT6657" s="80">
        <f t="shared" si="2876"/>
        <v>0.10021666666666666</v>
      </c>
      <c r="AU6657" s="80">
        <f t="shared" si="2873"/>
        <v>0.1012666666666667</v>
      </c>
      <c r="AV6657" s="80">
        <f t="shared" si="2887"/>
        <v>0.20549722222222205</v>
      </c>
      <c r="AW6657" s="80">
        <f t="shared" si="2883"/>
        <v>0.37676849315068556</v>
      </c>
      <c r="AX6657" s="80">
        <f t="shared" si="2877"/>
        <v>0.12743000726442508</v>
      </c>
      <c r="BA6657" s="77">
        <f t="shared" si="2878"/>
        <v>311.98003327787023</v>
      </c>
      <c r="BB6657" s="77">
        <f t="shared" si="2871"/>
        <v>300.24019215372306</v>
      </c>
      <c r="BC6657" s="77">
        <f t="shared" si="2885"/>
        <v>255.7653778933458</v>
      </c>
      <c r="BD6657" s="77">
        <f t="shared" si="2881"/>
        <v>249.71949317205332</v>
      </c>
      <c r="BE6657" s="77">
        <f t="shared" si="2879"/>
        <v>298.28259905040329</v>
      </c>
    </row>
    <row r="6658" spans="1:57" x14ac:dyDescent="0.45">
      <c r="A6658" s="6">
        <v>43546</v>
      </c>
      <c r="B6658" s="77">
        <v>250.47503</v>
      </c>
      <c r="C6658" s="77">
        <v>2.3995000000000002</v>
      </c>
      <c r="D6658" s="77">
        <v>1.9511000000000001</v>
      </c>
      <c r="E6658" s="77">
        <v>312.58102000000002</v>
      </c>
      <c r="F6658" s="77">
        <v>6.8266</v>
      </c>
      <c r="G6658" s="77">
        <v>1.8754</v>
      </c>
      <c r="H6658" s="77">
        <v>250.95327</v>
      </c>
      <c r="I6658" s="77">
        <v>2.3832</v>
      </c>
      <c r="J6658" s="77">
        <v>2.1162000000000001</v>
      </c>
      <c r="K6658" s="77">
        <v>237.26188999999999</v>
      </c>
      <c r="L6658" s="77">
        <v>2.3929999999999998</v>
      </c>
      <c r="M6658" s="77">
        <v>1.8209</v>
      </c>
      <c r="N6658" s="77">
        <v>173.48411999999999</v>
      </c>
      <c r="O6658" s="3">
        <v>1.77</v>
      </c>
      <c r="P6658" s="34">
        <v>1.8240000000000001</v>
      </c>
      <c r="Q6658" s="77">
        <v>1.7969999999999999</v>
      </c>
      <c r="R6658" s="77">
        <v>1.8220000000000001</v>
      </c>
      <c r="S6658" s="77">
        <v>1.9319999999999999</v>
      </c>
      <c r="T6658" s="77">
        <v>2.1320000000000001</v>
      </c>
      <c r="U6658" s="77">
        <v>2.2050000000000001</v>
      </c>
      <c r="V6658" s="77">
        <v>15</v>
      </c>
      <c r="W6658" s="77">
        <v>98.7</v>
      </c>
      <c r="Y6658" s="77">
        <f t="shared" si="2860"/>
        <v>1.84375</v>
      </c>
      <c r="Z6658" s="77">
        <f t="shared" si="2861"/>
        <v>8.0999999999999961E-2</v>
      </c>
      <c r="AA6658" s="77">
        <f t="shared" si="2862"/>
        <v>0.30800000000000005</v>
      </c>
      <c r="AC6658" s="77">
        <f t="shared" si="2863"/>
        <v>-3.1898369797667137E-5</v>
      </c>
      <c r="AD6658" s="77">
        <f t="shared" si="2884"/>
        <v>2.5047503000000071</v>
      </c>
      <c r="AE6658" s="77">
        <f t="shared" si="2864"/>
        <v>1.2887919827675454E-4</v>
      </c>
      <c r="AF6658" s="77" t="e">
        <f t="shared" si="2884"/>
        <v>#VALUE!</v>
      </c>
      <c r="AG6658" s="77">
        <f t="shared" si="2865"/>
        <v>-3.865112052192643E-5</v>
      </c>
      <c r="AH6658" s="77" t="e">
        <f t="shared" si="2884"/>
        <v>#VALUE!</v>
      </c>
      <c r="AI6658" s="77">
        <f t="shared" si="2866"/>
        <v>-2.8785926775354298E-5</v>
      </c>
      <c r="AJ6658" s="77" t="e">
        <f t="shared" si="2884"/>
        <v>#VALUE!</v>
      </c>
      <c r="AK6658" s="77">
        <f t="shared" si="2867"/>
        <v>4.8479409595625356E-5</v>
      </c>
      <c r="AL6658" s="77" t="e">
        <f t="shared" si="2868"/>
        <v>#VALUE!</v>
      </c>
      <c r="AN6658" s="77">
        <f t="shared" si="2874"/>
        <v>53.365589867653334</v>
      </c>
      <c r="AO6658" s="77">
        <f t="shared" si="2872"/>
        <v>53.497630500782407</v>
      </c>
      <c r="AP6658" s="77">
        <f t="shared" si="2886"/>
        <v>51.210961421786976</v>
      </c>
      <c r="AQ6658" s="77">
        <f t="shared" si="2882"/>
        <v>47.309606377594122</v>
      </c>
      <c r="AR6658" s="77">
        <f t="shared" si="2875"/>
        <v>52.832516002704068</v>
      </c>
      <c r="AT6658" s="80">
        <f t="shared" si="2876"/>
        <v>9.9199999999999983E-2</v>
      </c>
      <c r="AU6658" s="80">
        <f t="shared" si="2873"/>
        <v>0.10102777777777781</v>
      </c>
      <c r="AV6658" s="80">
        <f t="shared" si="2887"/>
        <v>0.2038583333333332</v>
      </c>
      <c r="AW6658" s="80">
        <f t="shared" si="2883"/>
        <v>0.37542876712328838</v>
      </c>
      <c r="AX6658" s="80">
        <f t="shared" si="2877"/>
        <v>0.12652592880863431</v>
      </c>
      <c r="BA6658" s="77">
        <f t="shared" si="2878"/>
        <v>311.94759280440894</v>
      </c>
      <c r="BB6658" s="77">
        <f t="shared" si="2871"/>
        <v>300.81219292088645</v>
      </c>
      <c r="BC6658" s="77">
        <f t="shared" si="2885"/>
        <v>256.32627486720872</v>
      </c>
      <c r="BD6658" s="77">
        <f t="shared" si="2881"/>
        <v>249.87677309819821</v>
      </c>
      <c r="BE6658" s="77">
        <f t="shared" si="2879"/>
        <v>298.50453949445682</v>
      </c>
    </row>
    <row r="6659" spans="1:57" x14ac:dyDescent="0.45">
      <c r="A6659" s="6">
        <v>43547</v>
      </c>
      <c r="B6659" s="77">
        <v>250.48828</v>
      </c>
      <c r="C6659" s="77">
        <v>2.3967999999999998</v>
      </c>
      <c r="D6659" s="77">
        <v>1.9511000000000001</v>
      </c>
      <c r="E6659" s="77">
        <v>312.59667000000002</v>
      </c>
      <c r="F6659" s="77">
        <v>6.8239000000000001</v>
      </c>
      <c r="G6659" s="77">
        <v>1.8754</v>
      </c>
      <c r="H6659" s="77">
        <v>250.96795</v>
      </c>
      <c r="I6659" s="77">
        <v>2.3805000000000001</v>
      </c>
      <c r="J6659" s="77">
        <v>2.1162000000000001</v>
      </c>
      <c r="K6659" s="77">
        <v>237.27339000000001</v>
      </c>
      <c r="L6659" s="77">
        <v>2.3902999999999999</v>
      </c>
      <c r="M6659" s="77">
        <v>1.8209</v>
      </c>
      <c r="N6659" s="77">
        <v>173.49253999999999</v>
      </c>
      <c r="O6659" s="3">
        <v>1.77</v>
      </c>
      <c r="P6659" s="34">
        <v>1.8240000000000001</v>
      </c>
      <c r="Q6659" s="77">
        <v>1.7969999999999999</v>
      </c>
      <c r="R6659" s="77">
        <v>1.8220000000000001</v>
      </c>
      <c r="S6659" s="77">
        <v>1.9319999999999999</v>
      </c>
      <c r="T6659" s="77">
        <v>2.1320000000000001</v>
      </c>
      <c r="U6659" s="77">
        <v>2.2050000000000001</v>
      </c>
      <c r="V6659" s="77">
        <v>15</v>
      </c>
      <c r="W6659" s="77">
        <v>98.7</v>
      </c>
      <c r="Y6659" s="77">
        <f t="shared" si="2860"/>
        <v>1.84375</v>
      </c>
      <c r="Z6659" s="77">
        <f t="shared" si="2861"/>
        <v>8.0999999999999961E-2</v>
      </c>
      <c r="AA6659" s="77">
        <f t="shared" si="2862"/>
        <v>0.30800000000000005</v>
      </c>
      <c r="AC6659" s="77">
        <f t="shared" si="2863"/>
        <v>5.2899484631163673E-5</v>
      </c>
      <c r="AD6659" s="77">
        <f t="shared" si="2884"/>
        <v>2.504882800000007</v>
      </c>
      <c r="AE6659" s="77">
        <f t="shared" si="2864"/>
        <v>5.0067019424338E-5</v>
      </c>
      <c r="AF6659" s="77" t="e">
        <f t="shared" si="2884"/>
        <v>#VALUE!</v>
      </c>
      <c r="AG6659" s="77">
        <f t="shared" si="2865"/>
        <v>5.8496946463426625E-5</v>
      </c>
      <c r="AH6659" s="77" t="e">
        <f t="shared" si="2884"/>
        <v>#VALUE!</v>
      </c>
      <c r="AI6659" s="77">
        <f t="shared" si="2866"/>
        <v>4.8469646768856123E-5</v>
      </c>
      <c r="AJ6659" s="77" t="e">
        <f t="shared" si="2884"/>
        <v>#VALUE!</v>
      </c>
      <c r="AK6659" s="77">
        <f t="shared" si="2867"/>
        <v>4.8534701619917797E-5</v>
      </c>
      <c r="AL6659" s="77" t="e">
        <f t="shared" si="2868"/>
        <v>#VALUE!</v>
      </c>
      <c r="AN6659" s="77">
        <f t="shared" si="2874"/>
        <v>53.403351060279036</v>
      </c>
      <c r="AO6659" s="77">
        <f t="shared" si="2872"/>
        <v>53.513296567716623</v>
      </c>
      <c r="AP6659" s="77">
        <f t="shared" si="2886"/>
        <v>51.254671649759729</v>
      </c>
      <c r="AQ6659" s="77">
        <f t="shared" si="2882"/>
        <v>47.340670272555762</v>
      </c>
      <c r="AR6659" s="77">
        <f t="shared" si="2875"/>
        <v>52.864758061431054</v>
      </c>
      <c r="AT6659" s="80">
        <f t="shared" si="2876"/>
        <v>9.8149999999999987E-2</v>
      </c>
      <c r="AU6659" s="80">
        <f t="shared" si="2873"/>
        <v>0.1007888888888889</v>
      </c>
      <c r="AV6659" s="80">
        <f t="shared" si="2887"/>
        <v>0.20208055555555546</v>
      </c>
      <c r="AW6659" s="80">
        <f t="shared" si="2883"/>
        <v>0.37408904109589114</v>
      </c>
      <c r="AX6659" s="80">
        <f t="shared" si="2877"/>
        <v>0.12558472914072233</v>
      </c>
      <c r="BA6659" s="77">
        <f t="shared" si="2878"/>
        <v>312.01248049922009</v>
      </c>
      <c r="BB6659" s="77">
        <f t="shared" si="2871"/>
        <v>301.38637733574456</v>
      </c>
      <c r="BC6659" s="77">
        <f t="shared" si="2885"/>
        <v>256.88963735746188</v>
      </c>
      <c r="BD6659" s="77">
        <f t="shared" si="2881"/>
        <v>250.03596407702486</v>
      </c>
      <c r="BE6659" s="77">
        <f t="shared" si="2879"/>
        <v>298.78058664338721</v>
      </c>
    </row>
    <row r="6660" spans="1:57" x14ac:dyDescent="0.45">
      <c r="A6660" s="6">
        <v>43548</v>
      </c>
      <c r="B6660" s="77">
        <v>250.50153</v>
      </c>
      <c r="C6660" s="77">
        <v>2.3940000000000001</v>
      </c>
      <c r="D6660" s="77">
        <v>1.9511000000000001</v>
      </c>
      <c r="E6660" s="77">
        <v>312.61221999999998</v>
      </c>
      <c r="F6660" s="77">
        <v>6.8211000000000004</v>
      </c>
      <c r="G6660" s="77">
        <v>1.8754</v>
      </c>
      <c r="H6660" s="77">
        <v>250.98262</v>
      </c>
      <c r="I6660" s="77">
        <v>2.3776999999999999</v>
      </c>
      <c r="J6660" s="77">
        <v>2.1162000000000001</v>
      </c>
      <c r="K6660" s="77">
        <v>237.28488999999999</v>
      </c>
      <c r="L6660" s="77">
        <v>2.3875999999999999</v>
      </c>
      <c r="M6660" s="77">
        <v>1.8209</v>
      </c>
      <c r="N6660" s="77">
        <v>173.50094999999999</v>
      </c>
      <c r="O6660" s="3">
        <v>1.77</v>
      </c>
      <c r="P6660" s="34">
        <v>1.8240000000000001</v>
      </c>
      <c r="Q6660" s="77">
        <v>1.7969999999999999</v>
      </c>
      <c r="R6660" s="77">
        <v>1.8220000000000001</v>
      </c>
      <c r="S6660" s="77">
        <v>1.9319999999999999</v>
      </c>
      <c r="T6660" s="77">
        <v>2.1320000000000001</v>
      </c>
      <c r="U6660" s="77">
        <v>2.2050000000000001</v>
      </c>
      <c r="V6660" s="77">
        <v>15</v>
      </c>
      <c r="W6660" s="77">
        <v>98.7</v>
      </c>
      <c r="Y6660" s="77">
        <f t="shared" si="2860"/>
        <v>1.84375</v>
      </c>
      <c r="Z6660" s="77">
        <f t="shared" si="2861"/>
        <v>8.0999999999999961E-2</v>
      </c>
      <c r="AA6660" s="77">
        <f t="shared" si="2862"/>
        <v>0.30800000000000005</v>
      </c>
      <c r="AC6660" s="77">
        <f t="shared" si="2863"/>
        <v>5.2896686423720141E-5</v>
      </c>
      <c r="AD6660" s="77">
        <f t="shared" si="2884"/>
        <v>2.5050153000000068</v>
      </c>
      <c r="AE6660" s="77">
        <f t="shared" si="2864"/>
        <v>4.9744611802626792E-5</v>
      </c>
      <c r="AF6660" s="77" t="e">
        <f t="shared" si="2884"/>
        <v>#VALUE!</v>
      </c>
      <c r="AG6660" s="77">
        <f t="shared" si="2865"/>
        <v>5.8453679045555873E-5</v>
      </c>
      <c r="AH6660" s="77" t="e">
        <f t="shared" si="2884"/>
        <v>#VALUE!</v>
      </c>
      <c r="AI6660" s="77">
        <f t="shared" si="2866"/>
        <v>4.8467297576015866E-5</v>
      </c>
      <c r="AJ6660" s="77" t="e">
        <f t="shared" si="2884"/>
        <v>#VALUE!</v>
      </c>
      <c r="AK6660" s="77">
        <f t="shared" si="2867"/>
        <v>4.8474706751067131E-5</v>
      </c>
      <c r="AL6660" s="77" t="e">
        <f t="shared" si="2868"/>
        <v>#VALUE!</v>
      </c>
      <c r="AN6660" s="77">
        <f t="shared" si="2874"/>
        <v>53.438309924384789</v>
      </c>
      <c r="AO6660" s="77">
        <f t="shared" si="2872"/>
        <v>53.53088211458882</v>
      </c>
      <c r="AP6660" s="77">
        <f t="shared" si="2886"/>
        <v>51.298456557688304</v>
      </c>
      <c r="AQ6660" s="77">
        <f t="shared" si="2882"/>
        <v>47.37177498796234</v>
      </c>
      <c r="AR6660" s="77">
        <f t="shared" si="2875"/>
        <v>52.896007110962621</v>
      </c>
      <c r="AT6660" s="80">
        <f t="shared" si="2876"/>
        <v>9.7816666666666677E-2</v>
      </c>
      <c r="AU6660" s="80">
        <f t="shared" si="2873"/>
        <v>0.10046666666666669</v>
      </c>
      <c r="AV6660" s="80">
        <f t="shared" si="2887"/>
        <v>0.20023333333333324</v>
      </c>
      <c r="AW6660" s="80">
        <f t="shared" si="2883"/>
        <v>0.37272602739726107</v>
      </c>
      <c r="AX6660" s="80">
        <f t="shared" si="2877"/>
        <v>0.12500118306351185</v>
      </c>
      <c r="BA6660" s="77">
        <f t="shared" si="2878"/>
        <v>312.10986267166049</v>
      </c>
      <c r="BB6660" s="77">
        <f t="shared" si="2871"/>
        <v>301.96275792652256</v>
      </c>
      <c r="BC6660" s="77">
        <f t="shared" si="2885"/>
        <v>257.4554816562968</v>
      </c>
      <c r="BD6660" s="77">
        <f t="shared" si="2881"/>
        <v>250.19535801927546</v>
      </c>
      <c r="BE6660" s="77">
        <f t="shared" si="2879"/>
        <v>299.07530466396491</v>
      </c>
    </row>
    <row r="6661" spans="1:57" x14ac:dyDescent="0.45">
      <c r="A6661" s="6">
        <v>43549</v>
      </c>
      <c r="B6661" s="77">
        <v>250.67046999999999</v>
      </c>
      <c r="C6661" s="77">
        <v>2.3944999999999999</v>
      </c>
      <c r="D6661" s="77">
        <v>1.9253</v>
      </c>
      <c r="E6661" s="77">
        <v>313.44412</v>
      </c>
      <c r="F6661" s="77">
        <v>6.8212999999999999</v>
      </c>
      <c r="G6661" s="77">
        <v>1.8371</v>
      </c>
      <c r="H6661" s="77">
        <v>251.17957000000001</v>
      </c>
      <c r="I6661" s="77">
        <v>2.3788999999999998</v>
      </c>
      <c r="J6661" s="77">
        <v>2.0857000000000001</v>
      </c>
      <c r="K6661" s="77">
        <v>237.43785</v>
      </c>
      <c r="L6661" s="77">
        <v>2.3877999999999999</v>
      </c>
      <c r="M6661" s="77">
        <v>1.796</v>
      </c>
      <c r="N6661" s="77">
        <v>173.50926999999999</v>
      </c>
      <c r="O6661" s="3">
        <v>1.75</v>
      </c>
      <c r="P6661" s="34">
        <v>1.7989999999999999</v>
      </c>
      <c r="Q6661" s="77">
        <v>1.772</v>
      </c>
      <c r="R6661" s="77">
        <v>1.79</v>
      </c>
      <c r="S6661" s="77">
        <v>1.895</v>
      </c>
      <c r="T6661" s="77">
        <v>2.101</v>
      </c>
      <c r="U6661" s="77">
        <v>2.1760000000000002</v>
      </c>
      <c r="V6661" s="77">
        <v>15</v>
      </c>
      <c r="W6661" s="77">
        <v>98.7</v>
      </c>
      <c r="Y6661" s="77">
        <f t="shared" si="2860"/>
        <v>1.8140000000000001</v>
      </c>
      <c r="Z6661" s="77">
        <f t="shared" si="2861"/>
        <v>7.2500000000000009E-2</v>
      </c>
      <c r="AA6661" s="77">
        <f t="shared" si="2862"/>
        <v>0.30200000000000005</v>
      </c>
      <c r="AC6661" s="77">
        <f t="shared" si="2863"/>
        <v>6.7440705851185001E-4</v>
      </c>
      <c r="AD6661" s="77">
        <f t="shared" si="2884"/>
        <v>2.5067047000000069</v>
      </c>
      <c r="AE6661" s="77">
        <f t="shared" si="2864"/>
        <v>2.6611243795908734E-3</v>
      </c>
      <c r="AF6661" s="77" t="e">
        <f t="shared" si="2884"/>
        <v>#VALUE!</v>
      </c>
      <c r="AG6661" s="77">
        <f t="shared" si="2865"/>
        <v>7.847156906721775E-4</v>
      </c>
      <c r="AH6661" s="77" t="e">
        <f t="shared" si="2884"/>
        <v>#VALUE!</v>
      </c>
      <c r="AI6661" s="77">
        <f t="shared" si="2866"/>
        <v>6.4462595995906646E-4</v>
      </c>
      <c r="AJ6661" s="77" t="e">
        <f t="shared" si="2884"/>
        <v>#VALUE!</v>
      </c>
      <c r="AK6661" s="77">
        <f t="shared" si="2867"/>
        <v>4.7953627919650188E-5</v>
      </c>
      <c r="AL6661" s="77" t="e">
        <f t="shared" si="2868"/>
        <v>#VALUE!</v>
      </c>
      <c r="AN6661" s="77">
        <f t="shared" si="2874"/>
        <v>53.501685303087044</v>
      </c>
      <c r="AO6661" s="77">
        <f t="shared" si="2872"/>
        <v>53.557959382238714</v>
      </c>
      <c r="AP6661" s="77">
        <f t="shared" si="2886"/>
        <v>51.346673484363862</v>
      </c>
      <c r="AQ6661" s="77">
        <f t="shared" si="2882"/>
        <v>47.404752164059374</v>
      </c>
      <c r="AR6661" s="77">
        <f t="shared" si="2875"/>
        <v>52.946034206710351</v>
      </c>
      <c r="AT6661" s="80">
        <f t="shared" si="2876"/>
        <v>9.7200000000000009E-2</v>
      </c>
      <c r="AU6661" s="80">
        <f t="shared" si="2873"/>
        <v>0.10005000000000003</v>
      </c>
      <c r="AV6661" s="80">
        <f t="shared" si="2887"/>
        <v>0.19839999999999991</v>
      </c>
      <c r="AW6661" s="80">
        <f t="shared" si="2883"/>
        <v>0.37126712328767197</v>
      </c>
      <c r="AX6661" s="80">
        <f t="shared" si="2877"/>
        <v>0.12423486924034872</v>
      </c>
      <c r="BA6661" s="77">
        <f t="shared" si="2878"/>
        <v>312.40237425804446</v>
      </c>
      <c r="BB6661" s="77">
        <f t="shared" si="2871"/>
        <v>302.60238047205979</v>
      </c>
      <c r="BC6661" s="77">
        <f t="shared" si="2885"/>
        <v>258.04601820658007</v>
      </c>
      <c r="BD6661" s="77">
        <f t="shared" si="2881"/>
        <v>250.36525890511518</v>
      </c>
      <c r="BE6661" s="77">
        <f t="shared" si="2879"/>
        <v>299.49754942971583</v>
      </c>
    </row>
    <row r="6662" spans="1:57" x14ac:dyDescent="0.45">
      <c r="A6662" s="6">
        <v>43550</v>
      </c>
      <c r="B6662" s="77">
        <v>250.75326000000001</v>
      </c>
      <c r="C6662" s="77">
        <v>2.3944999999999999</v>
      </c>
      <c r="D6662" s="77">
        <v>1.9137</v>
      </c>
      <c r="E6662" s="77">
        <v>313.26627000000002</v>
      </c>
      <c r="F6662" s="77">
        <v>6.8193000000000001</v>
      </c>
      <c r="G6662" s="77">
        <v>1.8467</v>
      </c>
      <c r="H6662" s="77">
        <v>251.26294999999999</v>
      </c>
      <c r="I6662" s="77">
        <v>2.3801000000000001</v>
      </c>
      <c r="J6662" s="77">
        <v>2.0741000000000001</v>
      </c>
      <c r="K6662" s="77">
        <v>237.50988000000001</v>
      </c>
      <c r="L6662" s="77">
        <v>2.3868999999999998</v>
      </c>
      <c r="M6662" s="77">
        <v>1.7859</v>
      </c>
      <c r="N6662" s="77">
        <v>173.51782</v>
      </c>
      <c r="O6662" s="3">
        <v>1.8</v>
      </c>
      <c r="P6662" s="34">
        <v>1.7869999999999999</v>
      </c>
      <c r="Q6662" s="77">
        <v>1.76</v>
      </c>
      <c r="R6662" s="77">
        <v>1.79</v>
      </c>
      <c r="S6662" s="77">
        <v>1.905</v>
      </c>
      <c r="T6662" s="77">
        <v>2.089</v>
      </c>
      <c r="U6662" s="77">
        <v>2.165</v>
      </c>
      <c r="V6662" s="77">
        <v>15</v>
      </c>
      <c r="W6662" s="77">
        <v>98.7</v>
      </c>
      <c r="Y6662" s="77">
        <f t="shared" ref="Y6662:Y6725" si="2888">AVERAGE(P6662:S6662)</f>
        <v>1.8105</v>
      </c>
      <c r="Z6662" s="77">
        <f t="shared" ref="Z6662:Z6725" si="2889">AVERAGE((S6662-Q6662),(Q6662-O6662))</f>
        <v>5.2499999999999991E-2</v>
      </c>
      <c r="AA6662" s="77">
        <f t="shared" ref="AA6662:AA6725" si="2890">T6662-P6662</f>
        <v>0.30200000000000005</v>
      </c>
      <c r="AC6662" s="77">
        <f t="shared" ref="AC6662:AC6725" si="2891">B6662/B6661-1</f>
        <v>3.302742441102513E-4</v>
      </c>
      <c r="AD6662" s="77">
        <f t="shared" si="2884"/>
        <v>2.5075326000000069</v>
      </c>
      <c r="AE6662" s="77">
        <f t="shared" ref="AE6662:AE6725" si="2892">E6662/E6661-1</f>
        <v>-5.6740576278790922E-4</v>
      </c>
      <c r="AF6662" s="77" t="e">
        <f t="shared" si="2884"/>
        <v>#VALUE!</v>
      </c>
      <c r="AG6662" s="77">
        <f t="shared" ref="AG6662:AG6725" si="2893">H6662/H6661-1</f>
        <v>3.3195374926386911E-4</v>
      </c>
      <c r="AH6662" s="77" t="e">
        <f t="shared" si="2884"/>
        <v>#VALUE!</v>
      </c>
      <c r="AI6662" s="77">
        <f t="shared" ref="AI6662:AI6725" si="2894">K6662/K6661-1</f>
        <v>3.0336359598948093E-4</v>
      </c>
      <c r="AJ6662" s="77" t="e">
        <f t="shared" si="2884"/>
        <v>#VALUE!</v>
      </c>
      <c r="AK6662" s="77">
        <f t="shared" ref="AK6662:AK6725" si="2895">N6662/N6661-1</f>
        <v>4.9276906069817272E-5</v>
      </c>
      <c r="AL6662" s="77" t="e">
        <f t="shared" ref="AL6662:AL6725" si="2896">AL6661*(1+AK6662)</f>
        <v>#VALUE!</v>
      </c>
      <c r="AN6662" s="77">
        <f t="shared" si="2874"/>
        <v>53.568558827205678</v>
      </c>
      <c r="AO6662" s="77">
        <f t="shared" si="2872"/>
        <v>53.574059440418978</v>
      </c>
      <c r="AP6662" s="77">
        <f t="shared" si="2886"/>
        <v>51.392266463191362</v>
      </c>
      <c r="AQ6662" s="77">
        <f t="shared" si="2882"/>
        <v>47.439686612130494</v>
      </c>
      <c r="AR6662" s="77">
        <f t="shared" si="2875"/>
        <v>52.994706753213038</v>
      </c>
      <c r="AT6662" s="80">
        <f t="shared" si="2876"/>
        <v>9.5916666666666678E-2</v>
      </c>
      <c r="AU6662" s="80">
        <f t="shared" si="2873"/>
        <v>9.9816666666666679E-2</v>
      </c>
      <c r="AV6662" s="80">
        <f t="shared" si="2887"/>
        <v>0.19617777777777765</v>
      </c>
      <c r="AW6662" s="80">
        <f t="shared" si="2883"/>
        <v>0.36970547945205556</v>
      </c>
      <c r="AX6662" s="80">
        <f t="shared" si="2877"/>
        <v>0.12309721876297221</v>
      </c>
      <c r="BA6662" s="77">
        <f t="shared" si="2878"/>
        <v>312.69543464665429</v>
      </c>
      <c r="BB6662" s="77">
        <f t="shared" si="2871"/>
        <v>303.30603579011233</v>
      </c>
      <c r="BC6662" s="77">
        <f t="shared" si="2885"/>
        <v>258.6615700757302</v>
      </c>
      <c r="BD6662" s="77">
        <f t="shared" si="2881"/>
        <v>250.54398934673245</v>
      </c>
      <c r="BE6662" s="77">
        <f t="shared" si="2879"/>
        <v>299.94136954883857</v>
      </c>
    </row>
    <row r="6663" spans="1:57" x14ac:dyDescent="0.45">
      <c r="A6663" s="6">
        <v>43551</v>
      </c>
      <c r="B6663" s="77">
        <v>251.03675000000001</v>
      </c>
      <c r="C6663" s="77">
        <v>2.3934000000000002</v>
      </c>
      <c r="D6663" s="77">
        <v>1.8693</v>
      </c>
      <c r="E6663" s="77">
        <v>314.66446999999999</v>
      </c>
      <c r="F6663" s="77">
        <v>6.8216999999999999</v>
      </c>
      <c r="G6663" s="77">
        <v>1.7825</v>
      </c>
      <c r="H6663" s="77">
        <v>251.53144</v>
      </c>
      <c r="I6663" s="77">
        <v>2.3784999999999998</v>
      </c>
      <c r="J6663" s="77">
        <v>2.0318999999999998</v>
      </c>
      <c r="K6663" s="77">
        <v>237.79003</v>
      </c>
      <c r="L6663" s="77">
        <v>2.3853</v>
      </c>
      <c r="M6663" s="77">
        <v>1.7387999999999999</v>
      </c>
      <c r="N6663" s="77">
        <v>173.52637999999999</v>
      </c>
      <c r="O6663" s="3">
        <v>1.8</v>
      </c>
      <c r="P6663" s="34">
        <v>1.754</v>
      </c>
      <c r="Q6663" s="77">
        <v>1.714</v>
      </c>
      <c r="R6663" s="77">
        <v>1.7370000000000001</v>
      </c>
      <c r="S6663" s="77">
        <v>1.84</v>
      </c>
      <c r="T6663" s="77">
        <v>2.0489999999999999</v>
      </c>
      <c r="U6663" s="77">
        <v>2.121</v>
      </c>
      <c r="V6663" s="77">
        <v>15</v>
      </c>
      <c r="W6663" s="77">
        <v>98.7</v>
      </c>
      <c r="Y6663" s="77">
        <f t="shared" si="2888"/>
        <v>1.76125</v>
      </c>
      <c r="Z6663" s="77">
        <f t="shared" si="2889"/>
        <v>2.0000000000000018E-2</v>
      </c>
      <c r="AA6663" s="77">
        <f t="shared" si="2890"/>
        <v>0.29499999999999993</v>
      </c>
      <c r="AC6663" s="77">
        <f t="shared" si="2891"/>
        <v>1.1305535967907065E-3</v>
      </c>
      <c r="AD6663" s="77">
        <f t="shared" ref="AD6663:AJ6678" si="2897">AD6662*(1+AC6663)</f>
        <v>2.5103675000000067</v>
      </c>
      <c r="AE6663" s="77">
        <f t="shared" si="2892"/>
        <v>4.4632957132599849E-3</v>
      </c>
      <c r="AF6663" s="77" t="e">
        <f t="shared" si="2897"/>
        <v>#VALUE!</v>
      </c>
      <c r="AG6663" s="77">
        <f t="shared" si="2893"/>
        <v>1.0685618393002638E-3</v>
      </c>
      <c r="AH6663" s="77" t="e">
        <f t="shared" si="2897"/>
        <v>#VALUE!</v>
      </c>
      <c r="AI6663" s="77">
        <f t="shared" si="2894"/>
        <v>1.1795298789254449E-3</v>
      </c>
      <c r="AJ6663" s="77" t="e">
        <f t="shared" si="2897"/>
        <v>#VALUE!</v>
      </c>
      <c r="AK6663" s="77">
        <f t="shared" si="2895"/>
        <v>4.9332108944089015E-5</v>
      </c>
      <c r="AL6663" s="77" t="e">
        <f t="shared" si="2896"/>
        <v>#VALUE!</v>
      </c>
      <c r="AN6663" s="77">
        <f t="shared" si="2874"/>
        <v>53.692716582995516</v>
      </c>
      <c r="AO6663" s="77">
        <f t="shared" si="2872"/>
        <v>53.607007031452461</v>
      </c>
      <c r="AP6663" s="77">
        <f t="shared" si="2886"/>
        <v>51.444261928459603</v>
      </c>
      <c r="AQ6663" s="77">
        <f t="shared" si="2882"/>
        <v>47.476787590478203</v>
      </c>
      <c r="AR6663" s="77">
        <f t="shared" si="2875"/>
        <v>53.080191570932634</v>
      </c>
      <c r="AT6663" s="80">
        <f t="shared" si="2876"/>
        <v>9.3333333333333338E-2</v>
      </c>
      <c r="AU6663" s="80">
        <f t="shared" si="2873"/>
        <v>9.9277777777777784E-2</v>
      </c>
      <c r="AV6663" s="80">
        <f t="shared" si="2887"/>
        <v>0.19388611111111101</v>
      </c>
      <c r="AW6663" s="80">
        <f t="shared" si="2883"/>
        <v>0.3681342465753431</v>
      </c>
      <c r="AX6663" s="80">
        <f t="shared" si="2877"/>
        <v>0.12115723848069741</v>
      </c>
      <c r="BA6663" s="77">
        <f t="shared" si="2878"/>
        <v>313.18509238960229</v>
      </c>
      <c r="BB6663" s="77">
        <f t="shared" si="2871"/>
        <v>304.1259757375056</v>
      </c>
      <c r="BC6663" s="77">
        <f t="shared" si="2885"/>
        <v>259.32115484354279</v>
      </c>
      <c r="BD6663" s="77">
        <f t="shared" si="2881"/>
        <v>250.74019880606463</v>
      </c>
      <c r="BE6663" s="77">
        <f t="shared" si="2879"/>
        <v>300.53093756531615</v>
      </c>
    </row>
    <row r="6664" spans="1:57" x14ac:dyDescent="0.45">
      <c r="A6664" s="6">
        <v>43552</v>
      </c>
      <c r="B6664" s="77">
        <v>251.27816000000001</v>
      </c>
      <c r="C6664" s="77">
        <v>2.3921999999999999</v>
      </c>
      <c r="D6664" s="77">
        <v>1.8313999999999999</v>
      </c>
      <c r="E6664" s="77">
        <v>315.42678999999998</v>
      </c>
      <c r="F6664" s="77">
        <v>6.8216999999999999</v>
      </c>
      <c r="G6664" s="77">
        <v>1.7478</v>
      </c>
      <c r="H6664" s="77">
        <v>251.77366000000001</v>
      </c>
      <c r="I6664" s="77">
        <v>2.3772000000000002</v>
      </c>
      <c r="J6664" s="77">
        <v>1.994</v>
      </c>
      <c r="K6664" s="77">
        <v>238.02253999999999</v>
      </c>
      <c r="L6664" s="77">
        <v>2.3832</v>
      </c>
      <c r="M6664" s="77">
        <v>1.6996</v>
      </c>
      <c r="N6664" s="77">
        <v>173.53488999999999</v>
      </c>
      <c r="O6664" s="3">
        <v>1.79</v>
      </c>
      <c r="P6664" s="34">
        <v>1.7030000000000001</v>
      </c>
      <c r="Q6664" s="77">
        <v>1.675</v>
      </c>
      <c r="R6664" s="77">
        <v>1.6970000000000001</v>
      </c>
      <c r="S6664" s="77">
        <v>1.8049999999999999</v>
      </c>
      <c r="T6664" s="77">
        <v>2.0169999999999999</v>
      </c>
      <c r="U6664" s="77">
        <v>2.0819999999999999</v>
      </c>
      <c r="V6664" s="77">
        <v>15</v>
      </c>
      <c r="W6664" s="77">
        <v>98.7</v>
      </c>
      <c r="Y6664" s="77">
        <f t="shared" si="2888"/>
        <v>1.72</v>
      </c>
      <c r="Z6664" s="77">
        <f t="shared" si="2889"/>
        <v>7.4999999999999512E-3</v>
      </c>
      <c r="AA6664" s="77">
        <f t="shared" si="2890"/>
        <v>0.31399999999999983</v>
      </c>
      <c r="AC6664" s="77">
        <f t="shared" si="2891"/>
        <v>9.6165202903564229E-4</v>
      </c>
      <c r="AD6664" s="77">
        <f t="shared" si="2897"/>
        <v>2.5127816000000069</v>
      </c>
      <c r="AE6664" s="77">
        <f t="shared" si="2892"/>
        <v>2.4226440309578212E-3</v>
      </c>
      <c r="AF6664" s="77" t="e">
        <f t="shared" si="2897"/>
        <v>#VALUE!</v>
      </c>
      <c r="AG6664" s="77">
        <f t="shared" si="2893"/>
        <v>9.6298100945158005E-4</v>
      </c>
      <c r="AH6664" s="77" t="e">
        <f t="shared" si="2897"/>
        <v>#VALUE!</v>
      </c>
      <c r="AI6664" s="77">
        <f t="shared" si="2894"/>
        <v>9.7779541051412622E-4</v>
      </c>
      <c r="AJ6664" s="77" t="e">
        <f t="shared" si="2897"/>
        <v>#VALUE!</v>
      </c>
      <c r="AK6664" s="77">
        <f t="shared" si="2895"/>
        <v>4.9041534779803442E-5</v>
      </c>
      <c r="AL6664" s="77" t="e">
        <f t="shared" si="2896"/>
        <v>#VALUE!</v>
      </c>
      <c r="AN6664" s="77">
        <f t="shared" si="2874"/>
        <v>53.843772294686971</v>
      </c>
      <c r="AO6664" s="77">
        <f t="shared" si="2872"/>
        <v>53.657024300670159</v>
      </c>
      <c r="AP6664" s="77">
        <f t="shared" si="2886"/>
        <v>51.502440643437161</v>
      </c>
      <c r="AQ6664" s="77">
        <f t="shared" si="2882"/>
        <v>47.51564761875003</v>
      </c>
      <c r="AR6664" s="77">
        <f t="shared" si="2875"/>
        <v>53.18592649496938</v>
      </c>
      <c r="AT6664" s="80">
        <f t="shared" si="2876"/>
        <v>8.9833333333333348E-2</v>
      </c>
      <c r="AU6664" s="80">
        <f t="shared" si="2873"/>
        <v>9.8661111111111116E-2</v>
      </c>
      <c r="AV6664" s="80">
        <f t="shared" si="2887"/>
        <v>0.1918305555555555</v>
      </c>
      <c r="AW6664" s="80">
        <f t="shared" si="2883"/>
        <v>0.36660273972602819</v>
      </c>
      <c r="AX6664" s="80">
        <f t="shared" si="2877"/>
        <v>0.11873004877542553</v>
      </c>
      <c r="BA6664" s="77">
        <f t="shared" si="2878"/>
        <v>313.08703819661878</v>
      </c>
      <c r="BB6664" s="77">
        <f t="shared" si="2871"/>
        <v>304.78512648582762</v>
      </c>
      <c r="BC6664" s="77">
        <f t="shared" si="2885"/>
        <v>259.91278482109317</v>
      </c>
      <c r="BD6664" s="77">
        <f t="shared" si="2881"/>
        <v>250.90739111306661</v>
      </c>
      <c r="BE6664" s="77">
        <f t="shared" si="2879"/>
        <v>300.74549831139711</v>
      </c>
    </row>
    <row r="6665" spans="1:57" x14ac:dyDescent="0.45">
      <c r="A6665" s="6">
        <v>43553</v>
      </c>
      <c r="B6665" s="77">
        <v>251.23718</v>
      </c>
      <c r="C6665" s="77">
        <v>2.3900999999999999</v>
      </c>
      <c r="D6665" s="77">
        <v>1.8404</v>
      </c>
      <c r="E6665" s="77">
        <v>314.9667</v>
      </c>
      <c r="F6665" s="77">
        <v>6.8171999999999997</v>
      </c>
      <c r="G6665" s="77">
        <v>1.7697000000000001</v>
      </c>
      <c r="H6665" s="77">
        <v>251.74516</v>
      </c>
      <c r="I6665" s="77">
        <v>2.3744999999999998</v>
      </c>
      <c r="J6665" s="77">
        <v>2.0009000000000001</v>
      </c>
      <c r="K6665" s="77">
        <v>237.97072</v>
      </c>
      <c r="L6665" s="77">
        <v>2.3809</v>
      </c>
      <c r="M6665" s="77">
        <v>1.7104999999999999</v>
      </c>
      <c r="N6665" s="77">
        <v>173.54349999999999</v>
      </c>
      <c r="O6665" s="3">
        <v>1.81</v>
      </c>
      <c r="P6665" s="34">
        <v>1.7110000000000001</v>
      </c>
      <c r="Q6665" s="77">
        <v>1.69</v>
      </c>
      <c r="R6665" s="77">
        <v>1.7050000000000001</v>
      </c>
      <c r="S6665" s="77">
        <v>1.83</v>
      </c>
      <c r="T6665" s="77">
        <v>2.0230000000000001</v>
      </c>
      <c r="U6665" s="77">
        <v>2.0960000000000001</v>
      </c>
      <c r="V6665" s="77">
        <v>15</v>
      </c>
      <c r="W6665" s="77">
        <v>98.7</v>
      </c>
      <c r="Y6665" s="77">
        <f t="shared" si="2888"/>
        <v>1.734</v>
      </c>
      <c r="Z6665" s="77">
        <f t="shared" si="2889"/>
        <v>1.0000000000000009E-2</v>
      </c>
      <c r="AA6665" s="77">
        <f t="shared" si="2890"/>
        <v>0.31200000000000006</v>
      </c>
      <c r="AC6665" s="77">
        <f t="shared" si="2891"/>
        <v>-1.6308619897575927E-4</v>
      </c>
      <c r="AD6665" s="77">
        <f t="shared" si="2897"/>
        <v>2.5123718000000066</v>
      </c>
      <c r="AE6665" s="77">
        <f t="shared" si="2892"/>
        <v>-1.4586268972269778E-3</v>
      </c>
      <c r="AF6665" s="77" t="e">
        <f t="shared" si="2897"/>
        <v>#VALUE!</v>
      </c>
      <c r="AG6665" s="77">
        <f t="shared" si="2893"/>
        <v>-1.1319690868383248E-4</v>
      </c>
      <c r="AH6665" s="77" t="e">
        <f t="shared" si="2897"/>
        <v>#VALUE!</v>
      </c>
      <c r="AI6665" s="77">
        <f t="shared" si="2894"/>
        <v>-2.1771047397445287E-4</v>
      </c>
      <c r="AJ6665" s="77" t="e">
        <f t="shared" si="2897"/>
        <v>#VALUE!</v>
      </c>
      <c r="AK6665" s="77">
        <f t="shared" si="2895"/>
        <v>4.961538282022282E-5</v>
      </c>
      <c r="AL6665" s="77" t="e">
        <f t="shared" si="2896"/>
        <v>#VALUE!</v>
      </c>
      <c r="AN6665" s="77">
        <f t="shared" si="2874"/>
        <v>53.973579932622982</v>
      </c>
      <c r="AO6665" s="77">
        <f t="shared" si="2872"/>
        <v>53.702648435612055</v>
      </c>
      <c r="AP6665" s="77">
        <f t="shared" si="2886"/>
        <v>51.558683449018133</v>
      </c>
      <c r="AQ6665" s="77">
        <f t="shared" si="2882"/>
        <v>47.553580019158183</v>
      </c>
      <c r="AR6665" s="77">
        <f t="shared" si="2875"/>
        <v>53.278567280516398</v>
      </c>
      <c r="AT6665" s="80">
        <f t="shared" si="2876"/>
        <v>8.7216666666666678E-2</v>
      </c>
      <c r="AU6665" s="80">
        <f t="shared" si="2873"/>
        <v>9.8072222222222213E-2</v>
      </c>
      <c r="AV6665" s="80">
        <f t="shared" si="2887"/>
        <v>0.18948333333333336</v>
      </c>
      <c r="AW6665" s="80">
        <f t="shared" si="2883"/>
        <v>0.36521643835616507</v>
      </c>
      <c r="AX6665" s="80">
        <f t="shared" si="2877"/>
        <v>0.11675908053134085</v>
      </c>
      <c r="BA6665" s="77">
        <f t="shared" si="2878"/>
        <v>313.18509238960235</v>
      </c>
      <c r="BB6665" s="77">
        <f t="shared" si="2871"/>
        <v>305.46787496181662</v>
      </c>
      <c r="BC6665" s="77">
        <f t="shared" si="2885"/>
        <v>260.51466118620993</v>
      </c>
      <c r="BD6665" s="77">
        <f t="shared" si="2881"/>
        <v>251.08171506008782</v>
      </c>
      <c r="BE6665" s="77">
        <f t="shared" si="2879"/>
        <v>301.07518441203842</v>
      </c>
    </row>
    <row r="6666" spans="1:57" x14ac:dyDescent="0.45">
      <c r="A6666" s="6">
        <v>43554</v>
      </c>
      <c r="B6666" s="77">
        <v>251.24975000000001</v>
      </c>
      <c r="C6666" s="77">
        <v>2.3874</v>
      </c>
      <c r="D6666" s="77">
        <v>1.8404</v>
      </c>
      <c r="E6666" s="77">
        <v>314.98151000000001</v>
      </c>
      <c r="F6666" s="77">
        <v>6.8144999999999998</v>
      </c>
      <c r="G6666" s="77">
        <v>1.7697000000000001</v>
      </c>
      <c r="H6666" s="77">
        <v>251.75907000000001</v>
      </c>
      <c r="I6666" s="77">
        <v>2.3717000000000001</v>
      </c>
      <c r="J6666" s="77">
        <v>2.0009000000000001</v>
      </c>
      <c r="K6666" s="77">
        <v>237.98161999999999</v>
      </c>
      <c r="L6666" s="77">
        <v>2.3782000000000001</v>
      </c>
      <c r="M6666" s="77">
        <v>1.7104999999999999</v>
      </c>
      <c r="N6666" s="77">
        <v>173.5521</v>
      </c>
      <c r="O6666" s="3">
        <v>1.81</v>
      </c>
      <c r="P6666" s="34">
        <v>1.7110000000000001</v>
      </c>
      <c r="Q6666" s="77">
        <v>1.69</v>
      </c>
      <c r="R6666" s="77">
        <v>1.7050000000000001</v>
      </c>
      <c r="S6666" s="77">
        <v>1.83</v>
      </c>
      <c r="T6666" s="77">
        <v>2.0230000000000001</v>
      </c>
      <c r="U6666" s="77">
        <v>2.0960000000000001</v>
      </c>
      <c r="V6666" s="77">
        <v>15</v>
      </c>
      <c r="W6666" s="77">
        <v>98.7</v>
      </c>
      <c r="Y6666" s="77">
        <f t="shared" si="2888"/>
        <v>1.734</v>
      </c>
      <c r="Z6666" s="77">
        <f t="shared" si="2889"/>
        <v>1.0000000000000009E-2</v>
      </c>
      <c r="AA6666" s="77">
        <f t="shared" si="2890"/>
        <v>0.31200000000000006</v>
      </c>
      <c r="AC6666" s="77">
        <f t="shared" si="2891"/>
        <v>5.0032403643429646E-5</v>
      </c>
      <c r="AD6666" s="77">
        <f t="shared" si="2897"/>
        <v>2.5124975000000065</v>
      </c>
      <c r="AE6666" s="77">
        <f t="shared" si="2892"/>
        <v>4.7020843790823719E-5</v>
      </c>
      <c r="AF6666" s="77" t="e">
        <f t="shared" si="2897"/>
        <v>#VALUE!</v>
      </c>
      <c r="AG6666" s="77">
        <f t="shared" si="2893"/>
        <v>5.5254289695216841E-5</v>
      </c>
      <c r="AH6666" s="77" t="e">
        <f t="shared" si="2897"/>
        <v>#VALUE!</v>
      </c>
      <c r="AI6666" s="77">
        <f t="shared" si="2894"/>
        <v>4.5803954368706101E-5</v>
      </c>
      <c r="AJ6666" s="77" t="e">
        <f t="shared" si="2897"/>
        <v>#VALUE!</v>
      </c>
      <c r="AK6666" s="77">
        <f t="shared" si="2895"/>
        <v>4.955529881556231E-5</v>
      </c>
      <c r="AL6666" s="77" t="e">
        <f t="shared" si="2896"/>
        <v>#VALUE!</v>
      </c>
      <c r="AN6666" s="77">
        <f t="shared" si="2874"/>
        <v>54.112066088870051</v>
      </c>
      <c r="AO6666" s="77">
        <f t="shared" si="2872"/>
        <v>53.748350224250096</v>
      </c>
      <c r="AP6666" s="77">
        <f t="shared" si="2886"/>
        <v>51.617787489568911</v>
      </c>
      <c r="AQ6666" s="77">
        <f t="shared" si="2882"/>
        <v>47.591154173499703</v>
      </c>
      <c r="AR6666" s="77">
        <f t="shared" si="2875"/>
        <v>53.376336866097624</v>
      </c>
      <c r="AT6666" s="80">
        <f t="shared" si="2876"/>
        <v>8.5133333333333339E-2</v>
      </c>
      <c r="AU6666" s="80">
        <f t="shared" si="2873"/>
        <v>9.7483333333333338E-2</v>
      </c>
      <c r="AV6666" s="80">
        <f t="shared" si="2887"/>
        <v>0.18735000000000004</v>
      </c>
      <c r="AW6666" s="80">
        <f t="shared" si="2883"/>
        <v>0.36383013698630207</v>
      </c>
      <c r="AX6666" s="80">
        <f t="shared" si="2877"/>
        <v>0.11510818804483192</v>
      </c>
      <c r="BA6666" s="77">
        <f t="shared" si="2878"/>
        <v>313.51238373915777</v>
      </c>
      <c r="BB6666" s="77">
        <f t="shared" si="2871"/>
        <v>306.15368915195438</v>
      </c>
      <c r="BC6666" s="77">
        <f t="shared" si="2885"/>
        <v>261.12690767713087</v>
      </c>
      <c r="BD6666" s="77">
        <f t="shared" si="2881"/>
        <v>251.2493632721617</v>
      </c>
      <c r="BE6666" s="77">
        <f t="shared" si="2879"/>
        <v>301.53185573114428</v>
      </c>
    </row>
    <row r="6667" spans="1:57" x14ac:dyDescent="0.45">
      <c r="A6667" s="6">
        <v>43555</v>
      </c>
      <c r="B6667" s="77">
        <v>251.26228</v>
      </c>
      <c r="C6667" s="77">
        <v>2.3845999999999998</v>
      </c>
      <c r="D6667" s="77">
        <v>1.8404</v>
      </c>
      <c r="E6667" s="77">
        <v>314.99637000000001</v>
      </c>
      <c r="F6667" s="77">
        <v>6.8117000000000001</v>
      </c>
      <c r="G6667" s="77">
        <v>1.7697000000000001</v>
      </c>
      <c r="H6667" s="77">
        <v>251.77297999999999</v>
      </c>
      <c r="I6667" s="77">
        <v>2.3690000000000002</v>
      </c>
      <c r="J6667" s="77">
        <v>2.0009000000000001</v>
      </c>
      <c r="K6667" s="77">
        <v>237.99243999999999</v>
      </c>
      <c r="L6667" s="77">
        <v>2.3755000000000002</v>
      </c>
      <c r="M6667" s="77">
        <v>1.7104999999999999</v>
      </c>
      <c r="N6667" s="77">
        <v>173.56071</v>
      </c>
      <c r="O6667" s="3">
        <v>1.81</v>
      </c>
      <c r="P6667" s="34">
        <v>1.7110000000000001</v>
      </c>
      <c r="Q6667" s="77">
        <v>1.69</v>
      </c>
      <c r="R6667" s="77">
        <v>1.7050000000000001</v>
      </c>
      <c r="S6667" s="77">
        <v>1.83</v>
      </c>
      <c r="T6667" s="77">
        <v>2.0230000000000001</v>
      </c>
      <c r="U6667" s="77">
        <v>2.0960000000000001</v>
      </c>
      <c r="V6667" s="77">
        <v>18</v>
      </c>
      <c r="W6667" s="77">
        <v>98.8</v>
      </c>
      <c r="Y6667" s="77">
        <f t="shared" si="2888"/>
        <v>1.734</v>
      </c>
      <c r="Z6667" s="77">
        <f t="shared" si="2889"/>
        <v>1.0000000000000009E-2</v>
      </c>
      <c r="AA6667" s="77">
        <f t="shared" si="2890"/>
        <v>0.31200000000000006</v>
      </c>
      <c r="AC6667" s="77">
        <f t="shared" si="2891"/>
        <v>4.9870696388731872E-5</v>
      </c>
      <c r="AD6667" s="77">
        <f t="shared" si="2897"/>
        <v>2.5126228000000066</v>
      </c>
      <c r="AE6667" s="77">
        <f t="shared" si="2892"/>
        <v>4.7177372411555396E-5</v>
      </c>
      <c r="AF6667" s="77" t="e">
        <f t="shared" si="2897"/>
        <v>#VALUE!</v>
      </c>
      <c r="AG6667" s="77">
        <f t="shared" si="2893"/>
        <v>5.525123682725841E-5</v>
      </c>
      <c r="AH6667" s="77" t="e">
        <f t="shared" si="2897"/>
        <v>#VALUE!</v>
      </c>
      <c r="AI6667" s="77">
        <f t="shared" si="2894"/>
        <v>4.5465696048241355E-5</v>
      </c>
      <c r="AJ6667" s="77" t="e">
        <f t="shared" si="2897"/>
        <v>#VALUE!</v>
      </c>
      <c r="AK6667" s="77">
        <f t="shared" si="2895"/>
        <v>4.9610462794724697E-5</v>
      </c>
      <c r="AL6667" s="77" t="e">
        <f t="shared" si="2896"/>
        <v>#VALUE!</v>
      </c>
      <c r="AN6667" s="77">
        <f t="shared" si="2874"/>
        <v>54.25126473260908</v>
      </c>
      <c r="AO6667" s="77">
        <f t="shared" si="2872"/>
        <v>53.794129865006653</v>
      </c>
      <c r="AP6667" s="77">
        <f t="shared" si="2886"/>
        <v>51.676619200734976</v>
      </c>
      <c r="AQ6667" s="77">
        <f t="shared" si="2882"/>
        <v>47.628787752746526</v>
      </c>
      <c r="AR6667" s="77">
        <f t="shared" si="2875"/>
        <v>53.474481878922738</v>
      </c>
      <c r="AT6667" s="80">
        <f t="shared" si="2876"/>
        <v>8.3049999999999985E-2</v>
      </c>
      <c r="AU6667" s="80">
        <f t="shared" si="2873"/>
        <v>9.7283333333333333E-2</v>
      </c>
      <c r="AV6667" s="80">
        <f t="shared" si="2887"/>
        <v>0.18511944444444453</v>
      </c>
      <c r="AW6667" s="80">
        <f t="shared" si="2883"/>
        <v>0.36256027397260343</v>
      </c>
      <c r="AX6667" s="80">
        <f t="shared" si="2877"/>
        <v>0.11355539124117896</v>
      </c>
      <c r="BA6667" s="77">
        <f t="shared" si="2878"/>
        <v>313.84035987027943</v>
      </c>
      <c r="BB6667" s="77">
        <f t="shared" si="2871"/>
        <v>306.84258975145752</v>
      </c>
      <c r="BC6667" s="77">
        <f t="shared" si="2885"/>
        <v>261.7534573269154</v>
      </c>
      <c r="BD6667" s="77">
        <f t="shared" si="2881"/>
        <v>251.41723551251243</v>
      </c>
      <c r="BE6667" s="77">
        <f t="shared" si="2879"/>
        <v>301.99170292933445</v>
      </c>
    </row>
    <row r="6668" spans="1:57" x14ac:dyDescent="0.45">
      <c r="A6668" s="6">
        <v>43556</v>
      </c>
      <c r="B6668" s="77">
        <v>251.10019</v>
      </c>
      <c r="C6668" s="77">
        <v>2.3894000000000002</v>
      </c>
      <c r="D6668" s="77">
        <v>1.8694</v>
      </c>
      <c r="E6668" s="77">
        <v>314.28282999999999</v>
      </c>
      <c r="F6668" s="77">
        <v>6.8064</v>
      </c>
      <c r="G6668" s="77">
        <v>1.8038000000000001</v>
      </c>
      <c r="H6668" s="77">
        <v>251.65710999999999</v>
      </c>
      <c r="I6668" s="77">
        <v>2.3685</v>
      </c>
      <c r="J6668" s="77">
        <v>2.0223</v>
      </c>
      <c r="K6668" s="77">
        <v>237.82438999999999</v>
      </c>
      <c r="L6668" s="77">
        <v>2.3849</v>
      </c>
      <c r="M6668" s="77">
        <v>1.7422</v>
      </c>
      <c r="N6668" s="77">
        <v>173.56908000000001</v>
      </c>
      <c r="O6668" s="3">
        <v>1.76</v>
      </c>
      <c r="P6668" s="34">
        <v>1.7410000000000001</v>
      </c>
      <c r="Q6668" s="77">
        <v>1.7270000000000001</v>
      </c>
      <c r="R6668" s="77">
        <v>1.748</v>
      </c>
      <c r="S6668" s="77">
        <v>1.865</v>
      </c>
      <c r="T6668" s="77">
        <v>2.0459999999999998</v>
      </c>
      <c r="U6668" s="77">
        <v>2.1269999999999998</v>
      </c>
      <c r="V6668" s="77">
        <v>18</v>
      </c>
      <c r="W6668" s="77">
        <v>98.8</v>
      </c>
      <c r="Y6668" s="77">
        <f t="shared" si="2888"/>
        <v>1.7702500000000001</v>
      </c>
      <c r="Z6668" s="77">
        <f t="shared" si="2889"/>
        <v>5.2499999999999991E-2</v>
      </c>
      <c r="AA6668" s="77">
        <f t="shared" si="2890"/>
        <v>0.30499999999999972</v>
      </c>
      <c r="AC6668" s="77">
        <f t="shared" si="2891"/>
        <v>-6.4510279855778396E-4</v>
      </c>
      <c r="AD6668" s="77">
        <f t="shared" si="2897"/>
        <v>2.5110019000000063</v>
      </c>
      <c r="AE6668" s="77">
        <f t="shared" si="2892"/>
        <v>-2.2652324533137813E-3</v>
      </c>
      <c r="AF6668" s="77" t="e">
        <f t="shared" si="2897"/>
        <v>#VALUE!</v>
      </c>
      <c r="AG6668" s="77">
        <f t="shared" si="2893"/>
        <v>-4.6021618364289196E-4</v>
      </c>
      <c r="AH6668" s="77" t="e">
        <f t="shared" si="2897"/>
        <v>#VALUE!</v>
      </c>
      <c r="AI6668" s="77">
        <f t="shared" si="2894"/>
        <v>-7.0611486650584698E-4</v>
      </c>
      <c r="AJ6668" s="77" t="e">
        <f t="shared" si="2897"/>
        <v>#VALUE!</v>
      </c>
      <c r="AK6668" s="77">
        <f t="shared" si="2895"/>
        <v>4.8225200277363101E-5</v>
      </c>
      <c r="AL6668" s="77" t="e">
        <f t="shared" si="2896"/>
        <v>#VALUE!</v>
      </c>
      <c r="AN6668" s="77">
        <f t="shared" si="2874"/>
        <v>54.355457514415519</v>
      </c>
      <c r="AO6668" s="77">
        <f t="shared" si="2872"/>
        <v>53.828314590613253</v>
      </c>
      <c r="AP6668" s="77">
        <f t="shared" si="2886"/>
        <v>51.730195417997962</v>
      </c>
      <c r="AQ6668" s="77">
        <f t="shared" si="2882"/>
        <v>47.664224473685714</v>
      </c>
      <c r="AR6668" s="77">
        <f t="shared" si="2875"/>
        <v>53.549554020197519</v>
      </c>
      <c r="AT6668" s="80">
        <f t="shared" si="2876"/>
        <v>8.2383333333333322E-2</v>
      </c>
      <c r="AU6668" s="80">
        <f t="shared" si="2873"/>
        <v>9.7555555555555548E-2</v>
      </c>
      <c r="AV6668" s="80">
        <f t="shared" si="2887"/>
        <v>0.18284166666666674</v>
      </c>
      <c r="AW6668" s="80">
        <f t="shared" si="2883"/>
        <v>0.36112602739726091</v>
      </c>
      <c r="AX6668" s="80">
        <f t="shared" si="2877"/>
        <v>0.11289019821502701</v>
      </c>
      <c r="BA6668" s="77">
        <f t="shared" si="2878"/>
        <v>314.39949696080498</v>
      </c>
      <c r="BB6668" s="77">
        <f t="shared" si="2871"/>
        <v>307.60817554173218</v>
      </c>
      <c r="BC6668" s="77">
        <f t="shared" si="2885"/>
        <v>262.40979663240751</v>
      </c>
      <c r="BD6668" s="77">
        <f t="shared" si="2881"/>
        <v>251.59747161773737</v>
      </c>
      <c r="BE6668" s="77">
        <f t="shared" si="2879"/>
        <v>302.60317628613689</v>
      </c>
    </row>
    <row r="6669" spans="1:57" x14ac:dyDescent="0.45">
      <c r="A6669" s="6">
        <v>43557</v>
      </c>
      <c r="B6669" s="77">
        <v>251.24401</v>
      </c>
      <c r="C6669" s="77">
        <v>2.3881000000000001</v>
      </c>
      <c r="D6669" s="77">
        <v>1.8472999999999999</v>
      </c>
      <c r="E6669" s="77">
        <v>314.66048999999998</v>
      </c>
      <c r="F6669" s="77">
        <v>6.8048999999999999</v>
      </c>
      <c r="G6669" s="77">
        <v>1.7867</v>
      </c>
      <c r="H6669" s="77">
        <v>251.81211999999999</v>
      </c>
      <c r="I6669" s="77">
        <v>2.3658999999999999</v>
      </c>
      <c r="J6669" s="77">
        <v>1.9988999999999999</v>
      </c>
      <c r="K6669" s="77">
        <v>237.96168</v>
      </c>
      <c r="L6669" s="77">
        <v>2.3841000000000001</v>
      </c>
      <c r="M6669" s="77">
        <v>1.7202</v>
      </c>
      <c r="N6669" s="77">
        <v>173.57745</v>
      </c>
      <c r="O6669" s="3">
        <v>1.76</v>
      </c>
      <c r="P6669" s="34">
        <v>1.7190000000000001</v>
      </c>
      <c r="Q6669" s="77">
        <v>1.7</v>
      </c>
      <c r="R6669" s="77">
        <v>1.7250000000000001</v>
      </c>
      <c r="S6669" s="77">
        <v>1.85</v>
      </c>
      <c r="T6669" s="77">
        <v>2.0259999999999998</v>
      </c>
      <c r="U6669" s="77">
        <v>2.0990000000000002</v>
      </c>
      <c r="V6669" s="77">
        <v>18</v>
      </c>
      <c r="W6669" s="77">
        <v>98.8</v>
      </c>
      <c r="Y6669" s="77">
        <f t="shared" si="2888"/>
        <v>1.7484999999999999</v>
      </c>
      <c r="Z6669" s="77">
        <f t="shared" si="2889"/>
        <v>4.500000000000004E-2</v>
      </c>
      <c r="AA6669" s="77">
        <f t="shared" si="2890"/>
        <v>0.30699999999999972</v>
      </c>
      <c r="AC6669" s="77">
        <f t="shared" si="2891"/>
        <v>5.7275942324053197E-4</v>
      </c>
      <c r="AD6669" s="77">
        <f t="shared" si="2897"/>
        <v>2.5124401000000063</v>
      </c>
      <c r="AE6669" s="77">
        <f t="shared" si="2892"/>
        <v>1.2016564824746112E-3</v>
      </c>
      <c r="AF6669" s="77" t="e">
        <f t="shared" si="2897"/>
        <v>#VALUE!</v>
      </c>
      <c r="AG6669" s="77">
        <f t="shared" si="2893"/>
        <v>6.1595716489004637E-4</v>
      </c>
      <c r="AH6669" s="77" t="e">
        <f t="shared" si="2897"/>
        <v>#VALUE!</v>
      </c>
      <c r="AI6669" s="77">
        <f t="shared" si="2894"/>
        <v>5.7727468574619856E-4</v>
      </c>
      <c r="AJ6669" s="77" t="e">
        <f t="shared" si="2897"/>
        <v>#VALUE!</v>
      </c>
      <c r="AK6669" s="77">
        <f t="shared" si="2895"/>
        <v>4.8222874719394682E-5</v>
      </c>
      <c r="AL6669" s="77" t="e">
        <f t="shared" si="2896"/>
        <v>#VALUE!</v>
      </c>
      <c r="AN6669" s="77">
        <f t="shared" si="2874"/>
        <v>54.481562531213399</v>
      </c>
      <c r="AO6669" s="77">
        <f t="shared" si="2872"/>
        <v>53.863268093943532</v>
      </c>
      <c r="AP6669" s="77">
        <f t="shared" si="2886"/>
        <v>51.795282025310634</v>
      </c>
      <c r="AQ6669" s="77">
        <f t="shared" si="2882"/>
        <v>47.701459435953069</v>
      </c>
      <c r="AR6669" s="77">
        <f t="shared" si="2875"/>
        <v>53.638439293186678</v>
      </c>
      <c r="AT6669" s="80">
        <f t="shared" si="2876"/>
        <v>8.1466666666666632E-2</v>
      </c>
      <c r="AU6669" s="80">
        <f t="shared" si="2873"/>
        <v>9.7444444444444445E-2</v>
      </c>
      <c r="AV6669" s="80">
        <f t="shared" si="2887"/>
        <v>0.18057222222222222</v>
      </c>
      <c r="AW6669" s="80">
        <f t="shared" si="2883"/>
        <v>0.35975616438356228</v>
      </c>
      <c r="AX6669" s="80">
        <f t="shared" si="2877"/>
        <v>0.1119881589871316</v>
      </c>
      <c r="BA6669" s="77">
        <f t="shared" si="2878"/>
        <v>314.89451033903646</v>
      </c>
      <c r="BB6669" s="77">
        <f t="shared" si="2871"/>
        <v>308.39872528526888</v>
      </c>
      <c r="BC6669" s="77">
        <f t="shared" si="2885"/>
        <v>263.07328052380802</v>
      </c>
      <c r="BD6669" s="77">
        <f t="shared" si="2881"/>
        <v>251.76754612864298</v>
      </c>
      <c r="BE6669" s="77">
        <f t="shared" si="2879"/>
        <v>303.1869937945508</v>
      </c>
    </row>
    <row r="6670" spans="1:57" x14ac:dyDescent="0.45">
      <c r="A6670" s="6">
        <v>43558</v>
      </c>
      <c r="B6670" s="77">
        <v>251.17950999999999</v>
      </c>
      <c r="C6670" s="77">
        <v>2.3864999999999998</v>
      </c>
      <c r="D6670" s="77">
        <v>1.8601000000000001</v>
      </c>
      <c r="E6670" s="77">
        <v>314.01164999999997</v>
      </c>
      <c r="F6670" s="77">
        <v>6.7995999999999999</v>
      </c>
      <c r="G6670" s="77">
        <v>1.8172999999999999</v>
      </c>
      <c r="H6670" s="77">
        <v>251.76641000000001</v>
      </c>
      <c r="I6670" s="77">
        <v>2.3631000000000002</v>
      </c>
      <c r="J6670" s="77">
        <v>2.0089000000000001</v>
      </c>
      <c r="K6670" s="77">
        <v>237.88749000000001</v>
      </c>
      <c r="L6670" s="77">
        <v>2.3811</v>
      </c>
      <c r="M6670" s="77">
        <v>1.7353000000000001</v>
      </c>
      <c r="N6670" s="77">
        <v>173.58557999999999</v>
      </c>
      <c r="O6670" s="3">
        <v>1.71</v>
      </c>
      <c r="P6670" s="34">
        <v>1.732</v>
      </c>
      <c r="Q6670" s="77">
        <v>1.7170000000000001</v>
      </c>
      <c r="R6670" s="77">
        <v>1.75</v>
      </c>
      <c r="S6670" s="77">
        <v>1.887</v>
      </c>
      <c r="T6670" s="77">
        <v>2.0350000000000001</v>
      </c>
      <c r="U6670" s="77">
        <v>2.11</v>
      </c>
      <c r="V6670" s="77">
        <v>18</v>
      </c>
      <c r="W6670" s="77">
        <v>98.8</v>
      </c>
      <c r="Y6670" s="77">
        <f t="shared" si="2888"/>
        <v>1.7715000000000001</v>
      </c>
      <c r="Z6670" s="77">
        <f t="shared" si="2889"/>
        <v>8.8500000000000023E-2</v>
      </c>
      <c r="AA6670" s="77">
        <f t="shared" si="2890"/>
        <v>0.30300000000000016</v>
      </c>
      <c r="AC6670" s="77">
        <f t="shared" si="2891"/>
        <v>-2.5672253838016079E-4</v>
      </c>
      <c r="AD6670" s="77">
        <f t="shared" si="2897"/>
        <v>2.5117951000000063</v>
      </c>
      <c r="AE6670" s="77">
        <f t="shared" si="2892"/>
        <v>-2.0620320015392046E-3</v>
      </c>
      <c r="AF6670" s="77" t="e">
        <f t="shared" si="2897"/>
        <v>#VALUE!</v>
      </c>
      <c r="AG6670" s="77">
        <f t="shared" si="2893"/>
        <v>-1.8152422528350254E-4</v>
      </c>
      <c r="AH6670" s="77" t="e">
        <f t="shared" si="2897"/>
        <v>#VALUE!</v>
      </c>
      <c r="AI6670" s="77">
        <f t="shared" si="2894"/>
        <v>-3.1177288713035711E-4</v>
      </c>
      <c r="AJ6670" s="77" t="e">
        <f t="shared" si="2897"/>
        <v>#VALUE!</v>
      </c>
      <c r="AK6670" s="77">
        <f t="shared" si="2895"/>
        <v>4.683788130299682E-5</v>
      </c>
      <c r="AL6670" s="77" t="e">
        <f t="shared" si="2896"/>
        <v>#VALUE!</v>
      </c>
      <c r="AN6670" s="77">
        <f t="shared" si="2874"/>
        <v>54.611236261860874</v>
      </c>
      <c r="AO6670" s="77">
        <f t="shared" si="2872"/>
        <v>53.892457600857504</v>
      </c>
      <c r="AP6670" s="77">
        <f t="shared" si="2886"/>
        <v>51.858814377856298</v>
      </c>
      <c r="AQ6670" s="77">
        <f t="shared" si="2882"/>
        <v>47.73645813136612</v>
      </c>
      <c r="AR6670" s="77">
        <f t="shared" si="2875"/>
        <v>53.727385546018667</v>
      </c>
      <c r="AT6670" s="80">
        <f t="shared" si="2876"/>
        <v>8.016666666666665E-2</v>
      </c>
      <c r="AU6670" s="80">
        <f t="shared" si="2873"/>
        <v>9.7361111111111107E-2</v>
      </c>
      <c r="AV6670" s="80">
        <f t="shared" si="2887"/>
        <v>0.17830277777777784</v>
      </c>
      <c r="AW6670" s="80">
        <f t="shared" si="2883"/>
        <v>0.35836164383561697</v>
      </c>
      <c r="AX6670" s="80">
        <f t="shared" si="2877"/>
        <v>0.11088348381070984</v>
      </c>
      <c r="BA6670" s="77">
        <f t="shared" si="2878"/>
        <v>315.39108494533224</v>
      </c>
      <c r="BB6670" s="77">
        <f t="shared" si="2871"/>
        <v>309.07654795837772</v>
      </c>
      <c r="BC6670" s="77">
        <f t="shared" si="2885"/>
        <v>263.73626373626354</v>
      </c>
      <c r="BD6670" s="77">
        <f t="shared" si="2881"/>
        <v>251.94654591639522</v>
      </c>
      <c r="BE6670" s="77">
        <f t="shared" si="2879"/>
        <v>303.74125655542906</v>
      </c>
    </row>
    <row r="6671" spans="1:57" x14ac:dyDescent="0.45">
      <c r="A6671" s="6">
        <v>43559</v>
      </c>
      <c r="B6671" s="77">
        <v>251.19682</v>
      </c>
      <c r="C6671" s="77">
        <v>2.3841000000000001</v>
      </c>
      <c r="D6671" s="77">
        <v>1.8593</v>
      </c>
      <c r="E6671" s="77">
        <v>314.27870000000001</v>
      </c>
      <c r="F6671" s="77">
        <v>6.798</v>
      </c>
      <c r="G6671" s="77">
        <v>1.806</v>
      </c>
      <c r="H6671" s="77">
        <v>251.81178</v>
      </c>
      <c r="I6671" s="77">
        <v>2.3605999999999998</v>
      </c>
      <c r="J6671" s="77">
        <v>2.0034000000000001</v>
      </c>
      <c r="K6671" s="77">
        <v>237.90149</v>
      </c>
      <c r="L6671" s="77">
        <v>2.3784000000000001</v>
      </c>
      <c r="M6671" s="77">
        <v>1.7350000000000001</v>
      </c>
      <c r="N6671" s="77">
        <v>173.59380999999999</v>
      </c>
      <c r="O6671" s="3">
        <v>1.73</v>
      </c>
      <c r="P6671" s="34">
        <v>1.7310000000000001</v>
      </c>
      <c r="Q6671" s="77">
        <v>1.7170000000000001</v>
      </c>
      <c r="R6671" s="77">
        <v>1.7549999999999999</v>
      </c>
      <c r="S6671" s="77">
        <v>1.8720000000000001</v>
      </c>
      <c r="T6671" s="77">
        <v>2.0299999999999998</v>
      </c>
      <c r="U6671" s="77">
        <v>2.1030000000000002</v>
      </c>
      <c r="V6671" s="77">
        <v>18</v>
      </c>
      <c r="W6671" s="77">
        <v>98.8</v>
      </c>
      <c r="Y6671" s="77">
        <f t="shared" si="2888"/>
        <v>1.76875</v>
      </c>
      <c r="Z6671" s="77">
        <f t="shared" si="2889"/>
        <v>7.1000000000000063E-2</v>
      </c>
      <c r="AA6671" s="77">
        <f t="shared" si="2890"/>
        <v>0.29899999999999971</v>
      </c>
      <c r="AC6671" s="77">
        <f t="shared" si="2891"/>
        <v>6.8914856948376624E-5</v>
      </c>
      <c r="AD6671" s="77">
        <f t="shared" si="2897"/>
        <v>2.5119682000000063</v>
      </c>
      <c r="AE6671" s="77">
        <f t="shared" si="2892"/>
        <v>8.5044615382923183E-4</v>
      </c>
      <c r="AF6671" s="77" t="e">
        <f t="shared" si="2897"/>
        <v>#VALUE!</v>
      </c>
      <c r="AG6671" s="77">
        <f t="shared" si="2893"/>
        <v>1.8020672416141359E-4</v>
      </c>
      <c r="AH6671" s="77" t="e">
        <f t="shared" si="2897"/>
        <v>#VALUE!</v>
      </c>
      <c r="AI6671" s="77">
        <f t="shared" si="2894"/>
        <v>5.8851350274835568E-5</v>
      </c>
      <c r="AJ6671" s="77" t="e">
        <f t="shared" si="2897"/>
        <v>#VALUE!</v>
      </c>
      <c r="AK6671" s="77">
        <f t="shared" si="2895"/>
        <v>4.7411772337246916E-5</v>
      </c>
      <c r="AL6671" s="77" t="e">
        <f t="shared" si="2896"/>
        <v>#VALUE!</v>
      </c>
      <c r="AN6671" s="77">
        <f t="shared" si="2874"/>
        <v>54.746024070001923</v>
      </c>
      <c r="AO6671" s="77">
        <f t="shared" si="2872"/>
        <v>53.919417430649908</v>
      </c>
      <c r="AP6671" s="77">
        <f t="shared" si="2886"/>
        <v>51.922914663968612</v>
      </c>
      <c r="AQ6671" s="77">
        <f t="shared" si="2882"/>
        <v>47.769616953109825</v>
      </c>
      <c r="AR6671" s="77">
        <f t="shared" si="2875"/>
        <v>53.818507016769921</v>
      </c>
      <c r="AT6671" s="80">
        <f t="shared" si="2876"/>
        <v>7.8916666666666649E-2</v>
      </c>
      <c r="AU6671" s="80">
        <f t="shared" si="2873"/>
        <v>9.7000000000000003E-2</v>
      </c>
      <c r="AV6671" s="80">
        <f t="shared" si="2887"/>
        <v>0.17601111111111112</v>
      </c>
      <c r="AW6671" s="80">
        <f t="shared" si="2883"/>
        <v>0.35689315068493216</v>
      </c>
      <c r="AX6671" s="80">
        <f t="shared" si="2877"/>
        <v>0.10972393109173932</v>
      </c>
      <c r="BA6671" s="77">
        <f t="shared" si="2878"/>
        <v>316.18887015177069</v>
      </c>
      <c r="BB6671" s="77">
        <f t="shared" si="2871"/>
        <v>309.78934324659235</v>
      </c>
      <c r="BC6671" s="77">
        <f t="shared" si="2885"/>
        <v>264.41813320797934</v>
      </c>
      <c r="BD6671" s="77">
        <f t="shared" si="2881"/>
        <v>252.13625028494857</v>
      </c>
      <c r="BE6671" s="77">
        <f t="shared" si="2879"/>
        <v>304.47241596407679</v>
      </c>
    </row>
    <row r="6672" spans="1:57" x14ac:dyDescent="0.45">
      <c r="A6672" s="6">
        <v>43560</v>
      </c>
      <c r="B6672" s="77">
        <v>251.14281</v>
      </c>
      <c r="C6672" s="77">
        <v>2.3831000000000002</v>
      </c>
      <c r="D6672" s="77">
        <v>1.8707</v>
      </c>
      <c r="E6672" s="77">
        <v>313.85037</v>
      </c>
      <c r="F6672" s="77">
        <v>6.7935999999999996</v>
      </c>
      <c r="G6672" s="77">
        <v>1.8267</v>
      </c>
      <c r="H6672" s="77">
        <v>251.85679999999999</v>
      </c>
      <c r="I6672" s="77">
        <v>2.3580999999999999</v>
      </c>
      <c r="J6672" s="77">
        <v>1.9981</v>
      </c>
      <c r="K6672" s="77">
        <v>237.83006</v>
      </c>
      <c r="L6672" s="77">
        <v>2.3767999999999998</v>
      </c>
      <c r="M6672" s="77">
        <v>1.7499</v>
      </c>
      <c r="N6672" s="77">
        <v>173.60221999999999</v>
      </c>
      <c r="O6672" s="3">
        <v>1.77</v>
      </c>
      <c r="P6672" s="34">
        <v>1.7470000000000001</v>
      </c>
      <c r="Q6672" s="77">
        <v>1.7350000000000001</v>
      </c>
      <c r="R6672" s="77">
        <v>1.7749999999999999</v>
      </c>
      <c r="S6672" s="77">
        <v>1.895</v>
      </c>
      <c r="T6672" s="77">
        <v>2.032</v>
      </c>
      <c r="U6672" s="77">
        <v>2.1040000000000001</v>
      </c>
      <c r="V6672" s="77">
        <v>18</v>
      </c>
      <c r="W6672" s="77">
        <v>98.8</v>
      </c>
      <c r="Y6672" s="77">
        <f t="shared" si="2888"/>
        <v>1.7879999999999998</v>
      </c>
      <c r="Z6672" s="77">
        <f t="shared" si="2889"/>
        <v>6.25E-2</v>
      </c>
      <c r="AA6672" s="77">
        <f t="shared" si="2890"/>
        <v>0.28499999999999992</v>
      </c>
      <c r="AC6672" s="77">
        <f t="shared" si="2891"/>
        <v>-2.1501068365437082E-4</v>
      </c>
      <c r="AD6672" s="77">
        <f t="shared" si="2897"/>
        <v>2.5114281000000065</v>
      </c>
      <c r="AE6672" s="77">
        <f t="shared" si="2892"/>
        <v>-1.3628985992369946E-3</v>
      </c>
      <c r="AF6672" s="77" t="e">
        <f t="shared" si="2897"/>
        <v>#VALUE!</v>
      </c>
      <c r="AG6672" s="77">
        <f t="shared" si="2893"/>
        <v>1.787843285170343E-4</v>
      </c>
      <c r="AH6672" s="77" t="e">
        <f t="shared" si="2897"/>
        <v>#VALUE!</v>
      </c>
      <c r="AI6672" s="77">
        <f t="shared" si="2894"/>
        <v>-3.0025032630098814E-4</v>
      </c>
      <c r="AJ6672" s="77" t="e">
        <f t="shared" si="2897"/>
        <v>#VALUE!</v>
      </c>
      <c r="AK6672" s="77">
        <f t="shared" si="2895"/>
        <v>4.8446427899584421E-5</v>
      </c>
      <c r="AL6672" s="77" t="e">
        <f t="shared" si="2896"/>
        <v>#VALUE!</v>
      </c>
      <c r="AN6672" s="77">
        <f t="shared" si="2874"/>
        <v>54.851877076943474</v>
      </c>
      <c r="AO6672" s="77">
        <f t="shared" si="2872"/>
        <v>53.940180340002939</v>
      </c>
      <c r="AP6672" s="77">
        <f t="shared" si="2886"/>
        <v>51.984283418313211</v>
      </c>
      <c r="AQ6672" s="77">
        <f t="shared" si="2882"/>
        <v>47.802508845919711</v>
      </c>
      <c r="AR6672" s="77">
        <f t="shared" si="2875"/>
        <v>53.891771184736292</v>
      </c>
      <c r="AT6672" s="80">
        <f t="shared" si="2876"/>
        <v>7.6500000000000012E-2</v>
      </c>
      <c r="AU6672" s="80">
        <f t="shared" si="2873"/>
        <v>9.6544444444444447E-2</v>
      </c>
      <c r="AV6672" s="80">
        <f t="shared" si="2887"/>
        <v>0.17376666666666671</v>
      </c>
      <c r="AW6672" s="80">
        <f t="shared" si="2883"/>
        <v>0.35550000000000076</v>
      </c>
      <c r="AX6672" s="80">
        <f t="shared" si="2877"/>
        <v>0.10791212121212125</v>
      </c>
      <c r="BA6672" s="77">
        <f t="shared" si="2878"/>
        <v>317.79661016949154</v>
      </c>
      <c r="BB6672" s="77">
        <f t="shared" si="2871"/>
        <v>310.65548306927622</v>
      </c>
      <c r="BC6672" s="77">
        <f t="shared" si="2885"/>
        <v>265.15821106593592</v>
      </c>
      <c r="BD6672" s="77">
        <f t="shared" si="2881"/>
        <v>252.35589786845691</v>
      </c>
      <c r="BE6672" s="77">
        <f t="shared" si="2879"/>
        <v>305.69648870526458</v>
      </c>
    </row>
    <row r="6673" spans="1:57" x14ac:dyDescent="0.45">
      <c r="A6673" s="6">
        <v>43561</v>
      </c>
      <c r="B6673" s="77">
        <v>251.15621999999999</v>
      </c>
      <c r="C6673" s="77">
        <v>2.3803000000000001</v>
      </c>
      <c r="D6673" s="77">
        <v>1.8707</v>
      </c>
      <c r="E6673" s="77">
        <v>313.86750999999998</v>
      </c>
      <c r="F6673" s="77">
        <v>6.7908999999999997</v>
      </c>
      <c r="G6673" s="77">
        <v>1.8267</v>
      </c>
      <c r="H6673" s="77">
        <v>251.87069</v>
      </c>
      <c r="I6673" s="77">
        <v>2.3553999999999999</v>
      </c>
      <c r="J6673" s="77">
        <v>1.9981</v>
      </c>
      <c r="K6673" s="77">
        <v>237.84233</v>
      </c>
      <c r="L6673" s="77">
        <v>2.3740000000000001</v>
      </c>
      <c r="M6673" s="77">
        <v>1.7499</v>
      </c>
      <c r="N6673" s="77">
        <v>173.61063999999999</v>
      </c>
      <c r="O6673" s="3">
        <v>1.77</v>
      </c>
      <c r="P6673" s="34">
        <v>1.7470000000000001</v>
      </c>
      <c r="Q6673" s="77">
        <v>1.7350000000000001</v>
      </c>
      <c r="R6673" s="77">
        <v>1.7749999999999999</v>
      </c>
      <c r="S6673" s="77">
        <v>1.895</v>
      </c>
      <c r="T6673" s="77">
        <v>2.032</v>
      </c>
      <c r="U6673" s="77">
        <v>2.1040000000000001</v>
      </c>
      <c r="V6673" s="77">
        <v>18</v>
      </c>
      <c r="W6673" s="77">
        <v>98.8</v>
      </c>
      <c r="Y6673" s="77">
        <f t="shared" si="2888"/>
        <v>1.7879999999999998</v>
      </c>
      <c r="Z6673" s="77">
        <f t="shared" si="2889"/>
        <v>6.25E-2</v>
      </c>
      <c r="AA6673" s="77">
        <f t="shared" si="2890"/>
        <v>0.28499999999999992</v>
      </c>
      <c r="AC6673" s="77">
        <f t="shared" si="2891"/>
        <v>5.3395914459963834E-5</v>
      </c>
      <c r="AD6673" s="77">
        <f t="shared" si="2897"/>
        <v>2.5115622000000064</v>
      </c>
      <c r="AE6673" s="77">
        <f t="shared" si="2892"/>
        <v>5.4612011449961528E-5</v>
      </c>
      <c r="AF6673" s="77" t="e">
        <f t="shared" si="2897"/>
        <v>#VALUE!</v>
      </c>
      <c r="AG6673" s="77">
        <f t="shared" si="2893"/>
        <v>5.515038704539954E-5</v>
      </c>
      <c r="AH6673" s="77" t="e">
        <f t="shared" si="2897"/>
        <v>#VALUE!</v>
      </c>
      <c r="AI6673" s="77">
        <f t="shared" si="2894"/>
        <v>5.1591459885313995E-5</v>
      </c>
      <c r="AJ6673" s="77" t="e">
        <f t="shared" si="2897"/>
        <v>#VALUE!</v>
      </c>
      <c r="AK6673" s="77">
        <f t="shared" si="2895"/>
        <v>4.8501683907131721E-5</v>
      </c>
      <c r="AL6673" s="77" t="e">
        <f t="shared" si="2896"/>
        <v>#VALUE!</v>
      </c>
      <c r="AN6673" s="77">
        <f t="shared" si="2874"/>
        <v>54.950087004304436</v>
      </c>
      <c r="AO6673" s="77">
        <f t="shared" si="2872"/>
        <v>53.960959245985542</v>
      </c>
      <c r="AP6673" s="77">
        <f t="shared" si="2886"/>
        <v>52.046737970697691</v>
      </c>
      <c r="AQ6673" s="77">
        <f t="shared" si="2882"/>
        <v>47.834333322084589</v>
      </c>
      <c r="AR6673" s="77">
        <f t="shared" si="2875"/>
        <v>53.960970307352007</v>
      </c>
      <c r="AT6673" s="80">
        <f t="shared" si="2876"/>
        <v>7.4916666666666673E-2</v>
      </c>
      <c r="AU6673" s="80">
        <f t="shared" si="2873"/>
        <v>9.6088888888888904E-2</v>
      </c>
      <c r="AV6673" s="80">
        <f t="shared" si="2887"/>
        <v>0.17164722222222223</v>
      </c>
      <c r="AW6673" s="80">
        <f t="shared" si="2883"/>
        <v>0.35410684931506908</v>
      </c>
      <c r="AX6673" s="80">
        <f t="shared" si="2877"/>
        <v>0.10657190224159406</v>
      </c>
      <c r="BA6673" s="77">
        <f t="shared" si="2878"/>
        <v>319.28480204342276</v>
      </c>
      <c r="BB6673" s="77">
        <f t="shared" si="2871"/>
        <v>311.52647975077889</v>
      </c>
      <c r="BC6673" s="77">
        <f t="shared" si="2885"/>
        <v>265.88280476816487</v>
      </c>
      <c r="BD6673" s="77">
        <f t="shared" si="2881"/>
        <v>252.57243292990947</v>
      </c>
      <c r="BE6673" s="77">
        <f t="shared" si="2879"/>
        <v>306.85442501182501</v>
      </c>
    </row>
    <row r="6674" spans="1:57" x14ac:dyDescent="0.45">
      <c r="A6674" s="6">
        <v>43562</v>
      </c>
      <c r="B6674" s="77">
        <v>251.16965999999999</v>
      </c>
      <c r="C6674" s="77">
        <v>2.3776000000000002</v>
      </c>
      <c r="D6674" s="77">
        <v>1.8707</v>
      </c>
      <c r="E6674" s="77">
        <v>313.88466</v>
      </c>
      <c r="F6674" s="77">
        <v>6.7881999999999998</v>
      </c>
      <c r="G6674" s="77">
        <v>1.8267</v>
      </c>
      <c r="H6674" s="77">
        <v>251.88458</v>
      </c>
      <c r="I6674" s="77">
        <v>2.3525999999999998</v>
      </c>
      <c r="J6674" s="77">
        <v>1.9981</v>
      </c>
      <c r="K6674" s="77">
        <v>237.85466</v>
      </c>
      <c r="L6674" s="77">
        <v>2.3713000000000002</v>
      </c>
      <c r="M6674" s="77">
        <v>1.7499</v>
      </c>
      <c r="N6674" s="77">
        <v>173.61905999999999</v>
      </c>
      <c r="O6674" s="3">
        <v>1.77</v>
      </c>
      <c r="P6674" s="34">
        <v>1.7470000000000001</v>
      </c>
      <c r="Q6674" s="77">
        <v>1.7350000000000001</v>
      </c>
      <c r="R6674" s="77">
        <v>1.7749999999999999</v>
      </c>
      <c r="S6674" s="77">
        <v>1.895</v>
      </c>
      <c r="T6674" s="77">
        <v>2.032</v>
      </c>
      <c r="U6674" s="77">
        <v>2.1040000000000001</v>
      </c>
      <c r="V6674" s="77">
        <v>18</v>
      </c>
      <c r="W6674" s="77">
        <v>98.8</v>
      </c>
      <c r="Y6674" s="77">
        <f t="shared" si="2888"/>
        <v>1.7879999999999998</v>
      </c>
      <c r="Z6674" s="77">
        <f t="shared" si="2889"/>
        <v>6.25E-2</v>
      </c>
      <c r="AA6674" s="77">
        <f t="shared" si="2890"/>
        <v>0.28499999999999992</v>
      </c>
      <c r="AC6674" s="77">
        <f t="shared" si="2891"/>
        <v>5.3512511057896006E-5</v>
      </c>
      <c r="AD6674" s="77">
        <f t="shared" si="2897"/>
        <v>2.5116966000000067</v>
      </c>
      <c r="AE6674" s="77">
        <f t="shared" si="2892"/>
        <v>5.4640889718182706E-5</v>
      </c>
      <c r="AF6674" s="77" t="e">
        <f t="shared" si="2897"/>
        <v>#VALUE!</v>
      </c>
      <c r="AG6674" s="77">
        <f t="shared" si="2893"/>
        <v>5.5147345647821311E-5</v>
      </c>
      <c r="AH6674" s="77" t="e">
        <f t="shared" si="2897"/>
        <v>#VALUE!</v>
      </c>
      <c r="AI6674" s="77">
        <f t="shared" si="2894"/>
        <v>5.1841066306401729E-5</v>
      </c>
      <c r="AJ6674" s="77" t="e">
        <f t="shared" si="2897"/>
        <v>#VALUE!</v>
      </c>
      <c r="AK6674" s="77">
        <f t="shared" si="2895"/>
        <v>4.8499331607887441E-5</v>
      </c>
      <c r="AL6674" s="77" t="e">
        <f t="shared" si="2896"/>
        <v>#VALUE!</v>
      </c>
      <c r="AN6674" s="77">
        <f t="shared" si="2874"/>
        <v>55.027949612740812</v>
      </c>
      <c r="AO6674" s="77">
        <f t="shared" si="2872"/>
        <v>53.985963649451151</v>
      </c>
      <c r="AP6674" s="77">
        <f t="shared" si="2886"/>
        <v>52.10934277091431</v>
      </c>
      <c r="AQ6674" s="77">
        <f t="shared" si="2882"/>
        <v>47.866200200710161</v>
      </c>
      <c r="AR6674" s="77">
        <f t="shared" si="2875"/>
        <v>54.020245716502252</v>
      </c>
      <c r="AT6674" s="80">
        <f t="shared" si="2876"/>
        <v>7.3916666666666658E-2</v>
      </c>
      <c r="AU6674" s="80">
        <f t="shared" si="2873"/>
        <v>9.5394444444444462E-2</v>
      </c>
      <c r="AV6674" s="80">
        <f t="shared" si="2887"/>
        <v>0.16943055555555556</v>
      </c>
      <c r="AW6674" s="80">
        <f t="shared" si="2883"/>
        <v>0.35268630136986368</v>
      </c>
      <c r="AX6674" s="80">
        <f t="shared" si="2877"/>
        <v>0.10547021066832714</v>
      </c>
      <c r="BA6674" s="77">
        <f t="shared" si="2878"/>
        <v>320.95859634107205</v>
      </c>
      <c r="BB6674" s="77">
        <f t="shared" si="2871"/>
        <v>312.29397272632639</v>
      </c>
      <c r="BC6674" s="77">
        <f t="shared" si="2885"/>
        <v>266.61136949373468</v>
      </c>
      <c r="BD6674" s="77">
        <f t="shared" si="2881"/>
        <v>252.78933990816483</v>
      </c>
      <c r="BE6674" s="77">
        <f t="shared" si="2879"/>
        <v>308.08592912909961</v>
      </c>
    </row>
    <row r="6675" spans="1:57" x14ac:dyDescent="0.45">
      <c r="A6675" s="6">
        <v>43563</v>
      </c>
      <c r="B6675" s="77">
        <v>251.20997</v>
      </c>
      <c r="C6675" s="77">
        <v>2.3809999999999998</v>
      </c>
      <c r="D6675" s="77">
        <v>1.8665</v>
      </c>
      <c r="E6675" s="77">
        <v>314.31724000000003</v>
      </c>
      <c r="F6675" s="77">
        <v>6.7869999999999999</v>
      </c>
      <c r="G6675" s="77">
        <v>1.8073999999999999</v>
      </c>
      <c r="H6675" s="77">
        <v>251.93677</v>
      </c>
      <c r="I6675" s="77">
        <v>2.3675000000000002</v>
      </c>
      <c r="J6675" s="77">
        <v>1.9931000000000001</v>
      </c>
      <c r="K6675" s="77">
        <v>237.88724999999999</v>
      </c>
      <c r="L6675" s="77">
        <v>2.3715000000000002</v>
      </c>
      <c r="M6675" s="77">
        <v>1.7462</v>
      </c>
      <c r="N6675" s="77">
        <v>173.62747999999999</v>
      </c>
      <c r="O6675" s="3">
        <v>1.77</v>
      </c>
      <c r="P6675" s="34">
        <v>1.7450000000000001</v>
      </c>
      <c r="Q6675" s="77">
        <v>1.73</v>
      </c>
      <c r="R6675" s="77">
        <v>1.762</v>
      </c>
      <c r="S6675" s="77">
        <v>1.875</v>
      </c>
      <c r="T6675" s="77">
        <v>2.0270000000000001</v>
      </c>
      <c r="U6675" s="77">
        <v>2.0910000000000002</v>
      </c>
      <c r="V6675" s="77">
        <v>18</v>
      </c>
      <c r="W6675" s="77">
        <v>98.8</v>
      </c>
      <c r="Y6675" s="77">
        <f t="shared" si="2888"/>
        <v>1.778</v>
      </c>
      <c r="Z6675" s="77">
        <f t="shared" si="2889"/>
        <v>5.2499999999999991E-2</v>
      </c>
      <c r="AA6675" s="77">
        <f t="shared" si="2890"/>
        <v>0.28200000000000003</v>
      </c>
      <c r="AC6675" s="77">
        <f t="shared" si="2891"/>
        <v>1.6048912914090607E-4</v>
      </c>
      <c r="AD6675" s="77">
        <f t="shared" si="2897"/>
        <v>2.5120997000000069</v>
      </c>
      <c r="AE6675" s="77">
        <f t="shared" si="2892"/>
        <v>1.378149540662621E-3</v>
      </c>
      <c r="AF6675" s="77" t="e">
        <f t="shared" si="2897"/>
        <v>#VALUE!</v>
      </c>
      <c r="AG6675" s="77">
        <f t="shared" si="2893"/>
        <v>2.0719807461011541E-4</v>
      </c>
      <c r="AH6675" s="77" t="e">
        <f t="shared" si="2897"/>
        <v>#VALUE!</v>
      </c>
      <c r="AI6675" s="77">
        <f t="shared" si="2894"/>
        <v>1.370164452527689E-4</v>
      </c>
      <c r="AJ6675" s="77" t="e">
        <f t="shared" si="2897"/>
        <v>#VALUE!</v>
      </c>
      <c r="AK6675" s="77">
        <f t="shared" si="2895"/>
        <v>4.8496979536682971E-5</v>
      </c>
      <c r="AL6675" s="77" t="e">
        <f t="shared" si="2896"/>
        <v>#VALUE!</v>
      </c>
      <c r="AN6675" s="77">
        <f t="shared" si="2874"/>
        <v>55.116157301512942</v>
      </c>
      <c r="AO6675" s="77">
        <f t="shared" si="2872"/>
        <v>54.017150445266381</v>
      </c>
      <c r="AP6675" s="77">
        <f t="shared" si="2886"/>
        <v>52.168696173860866</v>
      </c>
      <c r="AQ6675" s="77">
        <f t="shared" si="2882"/>
        <v>47.89873813070907</v>
      </c>
      <c r="AR6675" s="77">
        <f t="shared" si="2875"/>
        <v>54.086437133729326</v>
      </c>
      <c r="AT6675" s="80">
        <f t="shared" si="2876"/>
        <v>7.2583333333333347E-2</v>
      </c>
      <c r="AU6675" s="80">
        <f t="shared" si="2873"/>
        <v>9.4633333333333347E-2</v>
      </c>
      <c r="AV6675" s="80">
        <f t="shared" si="2887"/>
        <v>0.16724999999999998</v>
      </c>
      <c r="AW6675" s="80">
        <f t="shared" si="2883"/>
        <v>0.35120273972602806</v>
      </c>
      <c r="AX6675" s="80">
        <f t="shared" si="2877"/>
        <v>0.10417057907845582</v>
      </c>
      <c r="BA6675" s="77">
        <f t="shared" si="2878"/>
        <v>322.75416890801512</v>
      </c>
      <c r="BB6675" s="77">
        <f t="shared" si="2871"/>
        <v>313.07614707621667</v>
      </c>
      <c r="BC6675" s="77">
        <f t="shared" si="2885"/>
        <v>267.35585063719816</v>
      </c>
      <c r="BD6675" s="77">
        <f t="shared" si="2881"/>
        <v>253.01188116066601</v>
      </c>
      <c r="BE6675" s="77">
        <f t="shared" si="2879"/>
        <v>309.39028829207922</v>
      </c>
    </row>
    <row r="6676" spans="1:57" x14ac:dyDescent="0.45">
      <c r="A6676" s="6">
        <v>43564</v>
      </c>
      <c r="B6676" s="77">
        <v>251.27151000000001</v>
      </c>
      <c r="C6676" s="77">
        <v>2.3805000000000001</v>
      </c>
      <c r="D6676" s="77">
        <v>1.8585</v>
      </c>
      <c r="E6676" s="77">
        <v>314.51175999999998</v>
      </c>
      <c r="F6676" s="77">
        <v>6.7849000000000004</v>
      </c>
      <c r="G6676" s="77">
        <v>1.7990999999999999</v>
      </c>
      <c r="H6676" s="77">
        <v>251.99205000000001</v>
      </c>
      <c r="I6676" s="77">
        <v>2.3706999999999998</v>
      </c>
      <c r="J6676" s="77">
        <v>1.9869000000000001</v>
      </c>
      <c r="K6676" s="77">
        <v>237.94961000000001</v>
      </c>
      <c r="L6676" s="77">
        <v>2.3689</v>
      </c>
      <c r="M6676" s="77">
        <v>1.7374000000000001</v>
      </c>
      <c r="N6676" s="77">
        <v>173.63609</v>
      </c>
      <c r="O6676" s="3">
        <v>1.81</v>
      </c>
      <c r="P6676" s="34">
        <v>1.738</v>
      </c>
      <c r="Q6676" s="77">
        <v>1.722</v>
      </c>
      <c r="R6676" s="77">
        <v>1.7549999999999999</v>
      </c>
      <c r="S6676" s="77">
        <v>1.867</v>
      </c>
      <c r="T6676" s="77">
        <v>2.0190000000000001</v>
      </c>
      <c r="U6676" s="77">
        <v>2.0819999999999999</v>
      </c>
      <c r="V6676" s="77">
        <v>18</v>
      </c>
      <c r="W6676" s="77">
        <v>98.8</v>
      </c>
      <c r="Y6676" s="77">
        <f t="shared" si="2888"/>
        <v>1.7705</v>
      </c>
      <c r="Z6676" s="77">
        <f t="shared" si="2889"/>
        <v>2.849999999999997E-2</v>
      </c>
      <c r="AA6676" s="77">
        <f t="shared" si="2890"/>
        <v>0.28100000000000014</v>
      </c>
      <c r="AC6676" s="77">
        <f t="shared" si="2891"/>
        <v>2.4497435352599517E-4</v>
      </c>
      <c r="AD6676" s="77">
        <f t="shared" si="2897"/>
        <v>2.5127151000000074</v>
      </c>
      <c r="AE6676" s="77">
        <f t="shared" si="2892"/>
        <v>6.1886519492193592E-4</v>
      </c>
      <c r="AF6676" s="77" t="e">
        <f t="shared" si="2897"/>
        <v>#VALUE!</v>
      </c>
      <c r="AG6676" s="77">
        <f t="shared" si="2893"/>
        <v>2.1942013466325072E-4</v>
      </c>
      <c r="AH6676" s="77" t="e">
        <f t="shared" si="2897"/>
        <v>#VALUE!</v>
      </c>
      <c r="AI6676" s="77">
        <f t="shared" si="2894"/>
        <v>2.6214099326482554E-4</v>
      </c>
      <c r="AJ6676" s="77" t="e">
        <f t="shared" si="2897"/>
        <v>#VALUE!</v>
      </c>
      <c r="AK6676" s="77">
        <f t="shared" si="2895"/>
        <v>4.9588924518229049E-5</v>
      </c>
      <c r="AL6676" s="77" t="e">
        <f t="shared" si="2896"/>
        <v>#VALUE!</v>
      </c>
      <c r="AN6676" s="77">
        <f t="shared" si="2874"/>
        <v>55.212268165986494</v>
      </c>
      <c r="AO6676" s="77">
        <f t="shared" si="2872"/>
        <v>54.04877902306832</v>
      </c>
      <c r="AP6676" s="77">
        <f t="shared" si="2886"/>
        <v>52.224093585575702</v>
      </c>
      <c r="AQ6676" s="77">
        <f t="shared" si="2882"/>
        <v>47.932406114861777</v>
      </c>
      <c r="AR6676" s="77">
        <f t="shared" si="2875"/>
        <v>54.156571772810757</v>
      </c>
      <c r="AT6676" s="80">
        <f t="shared" si="2876"/>
        <v>7.0449999999999999E-2</v>
      </c>
      <c r="AU6676" s="80">
        <f t="shared" si="2873"/>
        <v>9.3566666666666659E-2</v>
      </c>
      <c r="AV6676" s="80">
        <f t="shared" si="2887"/>
        <v>0.16506944444444444</v>
      </c>
      <c r="AW6676" s="80">
        <f t="shared" si="2883"/>
        <v>0.34983287671232938</v>
      </c>
      <c r="AX6676" s="80">
        <f t="shared" si="2877"/>
        <v>0.10235641863843919</v>
      </c>
      <c r="BA6676" s="77">
        <f t="shared" si="2878"/>
        <v>324.60506383899593</v>
      </c>
      <c r="BB6676" s="77">
        <f t="shared" si="2871"/>
        <v>313.84035987027937</v>
      </c>
      <c r="BC6676" s="77">
        <f t="shared" si="2885"/>
        <v>268.06457377732761</v>
      </c>
      <c r="BD6676" s="77">
        <f t="shared" si="2881"/>
        <v>253.22954390930911</v>
      </c>
      <c r="BE6676" s="77">
        <f t="shared" si="2879"/>
        <v>310.71482684231455</v>
      </c>
    </row>
    <row r="6677" spans="1:57" x14ac:dyDescent="0.45">
      <c r="A6677" s="6">
        <v>43565</v>
      </c>
      <c r="B6677" s="77">
        <v>251.24788000000001</v>
      </c>
      <c r="C6677" s="77">
        <v>2.3782000000000001</v>
      </c>
      <c r="D6677" s="77">
        <v>1.8648</v>
      </c>
      <c r="E6677" s="77">
        <v>314.51530000000002</v>
      </c>
      <c r="F6677" s="77">
        <v>6.7823000000000002</v>
      </c>
      <c r="G6677" s="77">
        <v>1.8</v>
      </c>
      <c r="H6677" s="77">
        <v>251.96839</v>
      </c>
      <c r="I6677" s="77">
        <v>2.3696000000000002</v>
      </c>
      <c r="J6677" s="77">
        <v>1.9932000000000001</v>
      </c>
      <c r="K6677" s="77">
        <v>237.92321000000001</v>
      </c>
      <c r="L6677" s="77">
        <v>2.3660999999999999</v>
      </c>
      <c r="M6677" s="77">
        <v>1.7442</v>
      </c>
      <c r="N6677" s="77">
        <v>173.64442</v>
      </c>
      <c r="O6677" s="3">
        <v>1.75</v>
      </c>
      <c r="P6677" s="34">
        <v>1.7430000000000001</v>
      </c>
      <c r="Q6677" s="77">
        <v>1.7290000000000001</v>
      </c>
      <c r="R6677" s="77">
        <v>1.762</v>
      </c>
      <c r="S6677" s="77">
        <v>1.867</v>
      </c>
      <c r="T6677" s="77">
        <v>2.0209999999999999</v>
      </c>
      <c r="U6677" s="77">
        <v>2.0859999999999999</v>
      </c>
      <c r="V6677" s="77">
        <v>18</v>
      </c>
      <c r="W6677" s="77">
        <v>98.8</v>
      </c>
      <c r="Y6677" s="77">
        <f t="shared" si="2888"/>
        <v>1.77525</v>
      </c>
      <c r="Z6677" s="77">
        <f t="shared" si="2889"/>
        <v>5.8499999999999996E-2</v>
      </c>
      <c r="AA6677" s="77">
        <f t="shared" si="2890"/>
        <v>0.2779999999999998</v>
      </c>
      <c r="AC6677" s="77">
        <f t="shared" si="2891"/>
        <v>-9.4041700151370478E-5</v>
      </c>
      <c r="AD6677" s="77">
        <f t="shared" si="2897"/>
        <v>2.5124788000000073</v>
      </c>
      <c r="AE6677" s="77">
        <f t="shared" si="2892"/>
        <v>1.1255540969479227E-5</v>
      </c>
      <c r="AF6677" s="77" t="e">
        <f t="shared" si="2897"/>
        <v>#VALUE!</v>
      </c>
      <c r="AG6677" s="77">
        <f t="shared" si="2893"/>
        <v>-9.3891850953209399E-5</v>
      </c>
      <c r="AH6677" s="77" t="e">
        <f t="shared" si="2897"/>
        <v>#VALUE!</v>
      </c>
      <c r="AI6677" s="77">
        <f t="shared" si="2894"/>
        <v>-1.1094785992715739E-4</v>
      </c>
      <c r="AJ6677" s="77" t="e">
        <f t="shared" si="2897"/>
        <v>#VALUE!</v>
      </c>
      <c r="AK6677" s="77">
        <f t="shared" si="2895"/>
        <v>4.7973897592479275E-5</v>
      </c>
      <c r="AL6677" s="77" t="e">
        <f t="shared" si="2896"/>
        <v>#VALUE!</v>
      </c>
      <c r="AN6677" s="77">
        <f t="shared" si="2874"/>
        <v>55.309479583888361</v>
      </c>
      <c r="AO6677" s="77">
        <f t="shared" si="2872"/>
        <v>54.072565382743647</v>
      </c>
      <c r="AP6677" s="77">
        <f t="shared" si="2886"/>
        <v>52.283367135982488</v>
      </c>
      <c r="AQ6677" s="77">
        <f t="shared" si="2882"/>
        <v>47.966121462703853</v>
      </c>
      <c r="AR6677" s="77">
        <f t="shared" si="2875"/>
        <v>54.22569864426243</v>
      </c>
      <c r="AT6677" s="80">
        <f t="shared" si="2876"/>
        <v>6.9099999999999981E-2</v>
      </c>
      <c r="AU6677" s="80">
        <f t="shared" si="2873"/>
        <v>9.3049999999999994E-2</v>
      </c>
      <c r="AV6677" s="80">
        <f t="shared" si="2887"/>
        <v>0.16287499999999999</v>
      </c>
      <c r="AW6677" s="80">
        <f t="shared" si="2883"/>
        <v>0.34843561643835674</v>
      </c>
      <c r="AX6677" s="80">
        <f t="shared" si="2877"/>
        <v>0.10111639165628893</v>
      </c>
      <c r="BA6677" s="77">
        <f t="shared" si="2878"/>
        <v>326.54838358550137</v>
      </c>
      <c r="BB6677" s="77">
        <f t="shared" si="2871"/>
        <v>314.67431208699003</v>
      </c>
      <c r="BC6677" s="77">
        <f t="shared" si="2885"/>
        <v>268.78107781212196</v>
      </c>
      <c r="BD6677" s="77">
        <f t="shared" si="2881"/>
        <v>253.44054215445297</v>
      </c>
      <c r="BE6677" s="77">
        <f t="shared" si="2879"/>
        <v>312.10955686994436</v>
      </c>
    </row>
    <row r="6678" spans="1:57" x14ac:dyDescent="0.45">
      <c r="A6678" s="6">
        <v>43566</v>
      </c>
      <c r="B6678" s="77">
        <v>251.25192000000001</v>
      </c>
      <c r="C6678" s="77">
        <v>2.3778999999999999</v>
      </c>
      <c r="D6678" s="77">
        <v>1.8658999999999999</v>
      </c>
      <c r="E6678" s="77">
        <v>314.42318</v>
      </c>
      <c r="F6678" s="77">
        <v>6.7792000000000003</v>
      </c>
      <c r="G6678" s="77">
        <v>1.8050999999999999</v>
      </c>
      <c r="H6678" s="77">
        <v>251.98101</v>
      </c>
      <c r="I6678" s="77">
        <v>2.3706999999999998</v>
      </c>
      <c r="J6678" s="77">
        <v>1.9935</v>
      </c>
      <c r="K6678" s="77">
        <v>237.92043000000001</v>
      </c>
      <c r="L6678" s="77">
        <v>2.3639999999999999</v>
      </c>
      <c r="M6678" s="77">
        <v>1.7470000000000001</v>
      </c>
      <c r="N6678" s="77">
        <v>173.65293</v>
      </c>
      <c r="O6678" s="3">
        <v>1.79</v>
      </c>
      <c r="P6678" s="34">
        <v>1.746</v>
      </c>
      <c r="Q6678" s="77">
        <v>1.7310000000000001</v>
      </c>
      <c r="R6678" s="77">
        <v>1.762</v>
      </c>
      <c r="S6678" s="77">
        <v>1.8720000000000001</v>
      </c>
      <c r="T6678" s="77">
        <v>2.0179999999999998</v>
      </c>
      <c r="U6678" s="77">
        <v>2.0830000000000002</v>
      </c>
      <c r="V6678" s="77">
        <v>18</v>
      </c>
      <c r="W6678" s="77">
        <v>98.8</v>
      </c>
      <c r="Y6678" s="77">
        <f t="shared" si="2888"/>
        <v>1.7777500000000002</v>
      </c>
      <c r="Z6678" s="77">
        <f t="shared" si="2889"/>
        <v>4.1000000000000036E-2</v>
      </c>
      <c r="AA6678" s="77">
        <f t="shared" si="2890"/>
        <v>0.2719999999999998</v>
      </c>
      <c r="AC6678" s="77">
        <f t="shared" si="2891"/>
        <v>1.6079737667817895E-5</v>
      </c>
      <c r="AD6678" s="77">
        <f t="shared" si="2897"/>
        <v>2.5125192000000074</v>
      </c>
      <c r="AE6678" s="77">
        <f t="shared" si="2892"/>
        <v>-2.9289513101593556E-4</v>
      </c>
      <c r="AF6678" s="77" t="e">
        <f t="shared" si="2897"/>
        <v>#VALUE!</v>
      </c>
      <c r="AG6678" s="77">
        <f t="shared" si="2893"/>
        <v>5.0085647648190346E-5</v>
      </c>
      <c r="AH6678" s="77" t="e">
        <f t="shared" si="2897"/>
        <v>#VALUE!</v>
      </c>
      <c r="AI6678" s="77">
        <f t="shared" si="2894"/>
        <v>-1.1684442219883628E-5</v>
      </c>
      <c r="AJ6678" s="77" t="e">
        <f t="shared" si="2897"/>
        <v>#VALUE!</v>
      </c>
      <c r="AK6678" s="77">
        <f t="shared" si="2895"/>
        <v>4.9008197326561032E-5</v>
      </c>
      <c r="AL6678" s="77" t="e">
        <f t="shared" si="2896"/>
        <v>#VALUE!</v>
      </c>
      <c r="AN6678" s="77">
        <f t="shared" si="2874"/>
        <v>55.399104381145854</v>
      </c>
      <c r="AO6678" s="77">
        <f t="shared" si="2872"/>
        <v>54.101900930402422</v>
      </c>
      <c r="AP6678" s="77">
        <f t="shared" si="2886"/>
        <v>52.342394868118951</v>
      </c>
      <c r="AQ6678" s="77">
        <f t="shared" si="2882"/>
        <v>47.998479828967582</v>
      </c>
      <c r="AR6678" s="77">
        <f t="shared" si="2875"/>
        <v>54.292105572249511</v>
      </c>
      <c r="AT6678" s="80">
        <f t="shared" si="2876"/>
        <v>6.6883333333333322E-2</v>
      </c>
      <c r="AU6678" s="80">
        <f t="shared" si="2873"/>
        <v>9.2199999999999976E-2</v>
      </c>
      <c r="AV6678" s="80">
        <f t="shared" si="2887"/>
        <v>0.16094444444444445</v>
      </c>
      <c r="AW6678" s="80">
        <f t="shared" si="2883"/>
        <v>0.347089041095891</v>
      </c>
      <c r="AX6678" s="80">
        <f t="shared" si="2877"/>
        <v>9.9351017019510199E-2</v>
      </c>
      <c r="BA6678" s="77">
        <f t="shared" si="2878"/>
        <v>328.73109796186725</v>
      </c>
      <c r="BB6678" s="77">
        <f t="shared" si="2871"/>
        <v>315.50164761971541</v>
      </c>
      <c r="BC6678" s="77">
        <f t="shared" si="2885"/>
        <v>269.52563488260654</v>
      </c>
      <c r="BD6678" s="77">
        <f t="shared" si="2881"/>
        <v>253.64660426265283</v>
      </c>
      <c r="BE6678" s="77">
        <f t="shared" si="2879"/>
        <v>313.63666228050784</v>
      </c>
    </row>
    <row r="6679" spans="1:57" x14ac:dyDescent="0.45">
      <c r="A6679" s="6">
        <v>43567</v>
      </c>
      <c r="B6679" s="77">
        <v>251.27323000000001</v>
      </c>
      <c r="C6679" s="77">
        <v>2.3788</v>
      </c>
      <c r="D6679" s="77">
        <v>1.8653</v>
      </c>
      <c r="E6679" s="77">
        <v>314.19929999999999</v>
      </c>
      <c r="F6679" s="77">
        <v>6.7755000000000001</v>
      </c>
      <c r="G6679" s="77">
        <v>1.8161</v>
      </c>
      <c r="H6679" s="77">
        <v>252.03037</v>
      </c>
      <c r="I6679" s="77">
        <v>2.3765000000000001</v>
      </c>
      <c r="J6679" s="77">
        <v>1.9883999999999999</v>
      </c>
      <c r="K6679" s="77">
        <v>237.93307999999999</v>
      </c>
      <c r="L6679" s="77">
        <v>2.3624999999999998</v>
      </c>
      <c r="M6679" s="77">
        <v>1.7471000000000001</v>
      </c>
      <c r="N6679" s="77">
        <v>173.66145</v>
      </c>
      <c r="O6679" s="3">
        <v>1.79</v>
      </c>
      <c r="P6679" s="34">
        <v>1.746</v>
      </c>
      <c r="Q6679" s="77">
        <v>1.73</v>
      </c>
      <c r="R6679" s="77">
        <v>1.77</v>
      </c>
      <c r="S6679" s="77">
        <v>1.885</v>
      </c>
      <c r="T6679" s="77">
        <v>2.0129999999999999</v>
      </c>
      <c r="U6679" s="77">
        <v>2.0779999999999998</v>
      </c>
      <c r="V6679" s="77">
        <v>18</v>
      </c>
      <c r="W6679" s="77">
        <v>98.8</v>
      </c>
      <c r="Y6679" s="77">
        <f t="shared" si="2888"/>
        <v>1.7827500000000001</v>
      </c>
      <c r="Z6679" s="77">
        <f t="shared" si="2889"/>
        <v>4.7499999999999987E-2</v>
      </c>
      <c r="AA6679" s="77">
        <f t="shared" si="2890"/>
        <v>0.2669999999999999</v>
      </c>
      <c r="AC6679" s="77">
        <f t="shared" si="2891"/>
        <v>8.4815272257454666E-5</v>
      </c>
      <c r="AD6679" s="77">
        <f t="shared" ref="AD6679:AJ6694" si="2898">AD6678*(1+AC6679)</f>
        <v>2.5127323000000077</v>
      </c>
      <c r="AE6679" s="77">
        <f t="shared" si="2892"/>
        <v>-7.120340173393247E-4</v>
      </c>
      <c r="AF6679" s="77" t="e">
        <f t="shared" si="2898"/>
        <v>#VALUE!</v>
      </c>
      <c r="AG6679" s="77">
        <f t="shared" si="2893"/>
        <v>1.9588777741619268E-4</v>
      </c>
      <c r="AH6679" s="77" t="e">
        <f t="shared" si="2898"/>
        <v>#VALUE!</v>
      </c>
      <c r="AI6679" s="77">
        <f t="shared" si="2894"/>
        <v>5.316903638741266E-5</v>
      </c>
      <c r="AJ6679" s="77" t="e">
        <f t="shared" si="2898"/>
        <v>#VALUE!</v>
      </c>
      <c r="AK6679" s="77">
        <f t="shared" si="2895"/>
        <v>4.9063381769576253E-5</v>
      </c>
      <c r="AL6679" s="77" t="e">
        <f t="shared" si="2896"/>
        <v>#VALUE!</v>
      </c>
      <c r="AN6679" s="77">
        <f t="shared" si="2874"/>
        <v>55.472347035003068</v>
      </c>
      <c r="AO6679" s="77">
        <f t="shared" si="2872"/>
        <v>54.129640488971084</v>
      </c>
      <c r="AP6679" s="77">
        <f t="shared" si="2886"/>
        <v>52.400793289787273</v>
      </c>
      <c r="AQ6679" s="77">
        <f t="shared" si="2882"/>
        <v>48.030139241347477</v>
      </c>
      <c r="AR6679" s="77">
        <f t="shared" si="2875"/>
        <v>54.349023930207856</v>
      </c>
      <c r="AT6679" s="80">
        <f t="shared" si="2876"/>
        <v>6.5799999999999984E-2</v>
      </c>
      <c r="AU6679" s="80">
        <f t="shared" si="2873"/>
        <v>9.1422222222222196E-2</v>
      </c>
      <c r="AV6679" s="80">
        <f t="shared" si="2887"/>
        <v>0.15918055555555555</v>
      </c>
      <c r="AW6679" s="80">
        <f t="shared" si="2883"/>
        <v>0.34567534246575399</v>
      </c>
      <c r="AX6679" s="80">
        <f t="shared" si="2877"/>
        <v>9.8243197384806982E-2</v>
      </c>
      <c r="BA6679" s="77">
        <f t="shared" si="2878"/>
        <v>331.19894016339146</v>
      </c>
      <c r="BB6679" s="77">
        <f t="shared" si="2871"/>
        <v>316.38894747943482</v>
      </c>
      <c r="BC6679" s="77">
        <f t="shared" si="2885"/>
        <v>270.29462113703931</v>
      </c>
      <c r="BD6679" s="77">
        <f t="shared" si="2881"/>
        <v>253.868892366545</v>
      </c>
      <c r="BE6679" s="77">
        <f t="shared" si="2879"/>
        <v>315.33971466431683</v>
      </c>
    </row>
    <row r="6680" spans="1:57" x14ac:dyDescent="0.45">
      <c r="A6680" s="6">
        <v>43568</v>
      </c>
      <c r="B6680" s="77">
        <v>251.28664000000001</v>
      </c>
      <c r="C6680" s="77">
        <v>2.3761000000000001</v>
      </c>
      <c r="D6680" s="77">
        <v>1.8653</v>
      </c>
      <c r="E6680" s="77">
        <v>314.21640000000002</v>
      </c>
      <c r="F6680" s="77">
        <v>6.7728000000000002</v>
      </c>
      <c r="G6680" s="77">
        <v>1.8161</v>
      </c>
      <c r="H6680" s="77">
        <v>252.04418999999999</v>
      </c>
      <c r="I6680" s="77">
        <v>2.3738000000000001</v>
      </c>
      <c r="J6680" s="77">
        <v>1.9883999999999999</v>
      </c>
      <c r="K6680" s="77">
        <v>237.94540000000001</v>
      </c>
      <c r="L6680" s="77">
        <v>2.3597999999999999</v>
      </c>
      <c r="M6680" s="77">
        <v>1.7471000000000001</v>
      </c>
      <c r="N6680" s="77">
        <v>173.66996</v>
      </c>
      <c r="O6680" s="3">
        <v>1.79</v>
      </c>
      <c r="P6680" s="34">
        <v>1.746</v>
      </c>
      <c r="Q6680" s="77">
        <v>1.73</v>
      </c>
      <c r="R6680" s="77">
        <v>1.77</v>
      </c>
      <c r="S6680" s="77">
        <v>1.885</v>
      </c>
      <c r="T6680" s="77">
        <v>2.0129999999999999</v>
      </c>
      <c r="U6680" s="77">
        <v>2.0779999999999998</v>
      </c>
      <c r="V6680" s="77">
        <v>18</v>
      </c>
      <c r="W6680" s="77">
        <v>98.8</v>
      </c>
      <c r="Y6680" s="77">
        <f t="shared" si="2888"/>
        <v>1.7827500000000001</v>
      </c>
      <c r="Z6680" s="77">
        <f t="shared" si="2889"/>
        <v>4.7499999999999987E-2</v>
      </c>
      <c r="AA6680" s="77">
        <f t="shared" si="2890"/>
        <v>0.2669999999999999</v>
      </c>
      <c r="AC6680" s="77">
        <f t="shared" si="2891"/>
        <v>5.3368200026771007E-5</v>
      </c>
      <c r="AD6680" s="77">
        <f t="shared" si="2898"/>
        <v>2.5128664000000076</v>
      </c>
      <c r="AE6680" s="77">
        <f t="shared" si="2892"/>
        <v>5.4424055050406039E-5</v>
      </c>
      <c r="AF6680" s="77" t="e">
        <f t="shared" si="2898"/>
        <v>#VALUE!</v>
      </c>
      <c r="AG6680" s="77">
        <f t="shared" si="2893"/>
        <v>5.4834661393998729E-5</v>
      </c>
      <c r="AH6680" s="77" t="e">
        <f t="shared" si="2898"/>
        <v>#VALUE!</v>
      </c>
      <c r="AI6680" s="77">
        <f t="shared" si="2894"/>
        <v>5.1779264993445651E-5</v>
      </c>
      <c r="AJ6680" s="77" t="e">
        <f t="shared" si="2898"/>
        <v>#VALUE!</v>
      </c>
      <c r="AK6680" s="77">
        <f t="shared" si="2895"/>
        <v>4.9003391368707128E-5</v>
      </c>
      <c r="AL6680" s="77" t="e">
        <f t="shared" si="2896"/>
        <v>#VALUE!</v>
      </c>
      <c r="AN6680" s="77">
        <f t="shared" si="2874"/>
        <v>55.548354842890745</v>
      </c>
      <c r="AO6680" s="77">
        <f t="shared" si="2872"/>
        <v>54.157408507828002</v>
      </c>
      <c r="AP6680" s="77">
        <f t="shared" si="2886"/>
        <v>52.45840485648251</v>
      </c>
      <c r="AQ6680" s="77">
        <f t="shared" si="2882"/>
        <v>48.062489136560657</v>
      </c>
      <c r="AR6680" s="77">
        <f t="shared" si="2875"/>
        <v>54.407382403075687</v>
      </c>
      <c r="AT6680" s="80">
        <f t="shared" si="2876"/>
        <v>6.3716666666666644E-2</v>
      </c>
      <c r="AU6680" s="80">
        <f t="shared" si="2873"/>
        <v>9.0644444444444403E-2</v>
      </c>
      <c r="AV6680" s="80">
        <f t="shared" si="2887"/>
        <v>0.15745833333333331</v>
      </c>
      <c r="AW6680" s="80">
        <f t="shared" si="2883"/>
        <v>0.34426164383561703</v>
      </c>
      <c r="AX6680" s="80">
        <f t="shared" si="2877"/>
        <v>9.6595605022831058E-2</v>
      </c>
      <c r="BA6680" s="77">
        <f t="shared" si="2878"/>
        <v>333.62989323843419</v>
      </c>
      <c r="BB6680" s="77">
        <f t="shared" si="2871"/>
        <v>317.28125220334215</v>
      </c>
      <c r="BC6680" s="77">
        <f t="shared" si="2885"/>
        <v>271.05984399000096</v>
      </c>
      <c r="BD6680" s="77">
        <f t="shared" si="2881"/>
        <v>254.09157042513351</v>
      </c>
      <c r="BE6680" s="77">
        <f t="shared" si="2879"/>
        <v>317.0235152034727</v>
      </c>
    </row>
    <row r="6681" spans="1:57" x14ac:dyDescent="0.45">
      <c r="A6681" s="6">
        <v>43569</v>
      </c>
      <c r="B6681" s="77">
        <v>251.30005</v>
      </c>
      <c r="C6681" s="77">
        <v>2.3734000000000002</v>
      </c>
      <c r="D6681" s="77">
        <v>1.8653</v>
      </c>
      <c r="E6681" s="77">
        <v>314.23347999999999</v>
      </c>
      <c r="F6681" s="77">
        <v>6.7701000000000002</v>
      </c>
      <c r="G6681" s="77">
        <v>1.8161</v>
      </c>
      <c r="H6681" s="77">
        <v>252.05799999999999</v>
      </c>
      <c r="I6681" s="77">
        <v>2.371</v>
      </c>
      <c r="J6681" s="77">
        <v>1.9883999999999999</v>
      </c>
      <c r="K6681" s="77">
        <v>237.95771999999999</v>
      </c>
      <c r="L6681" s="77">
        <v>2.3571</v>
      </c>
      <c r="M6681" s="77">
        <v>1.7471000000000001</v>
      </c>
      <c r="N6681" s="77">
        <v>173.67848000000001</v>
      </c>
      <c r="O6681" s="3">
        <v>1.79</v>
      </c>
      <c r="P6681" s="34">
        <v>1.746</v>
      </c>
      <c r="Q6681" s="77">
        <v>1.73</v>
      </c>
      <c r="R6681" s="77">
        <v>1.77</v>
      </c>
      <c r="S6681" s="77">
        <v>1.885</v>
      </c>
      <c r="T6681" s="77">
        <v>2.0129999999999999</v>
      </c>
      <c r="U6681" s="77">
        <v>2.0779999999999998</v>
      </c>
      <c r="V6681" s="77">
        <v>18</v>
      </c>
      <c r="W6681" s="77">
        <v>98.8</v>
      </c>
      <c r="Y6681" s="77">
        <f t="shared" si="2888"/>
        <v>1.7827500000000001</v>
      </c>
      <c r="Z6681" s="77">
        <f t="shared" si="2889"/>
        <v>4.7499999999999987E-2</v>
      </c>
      <c r="AA6681" s="77">
        <f t="shared" si="2890"/>
        <v>0.2669999999999999</v>
      </c>
      <c r="AC6681" s="77">
        <f t="shared" si="2891"/>
        <v>5.3365352013834411E-5</v>
      </c>
      <c r="AD6681" s="77">
        <f t="shared" si="2898"/>
        <v>2.5130005000000075</v>
      </c>
      <c r="AE6681" s="77">
        <f t="shared" si="2892"/>
        <v>5.4357442832220215E-5</v>
      </c>
      <c r="AF6681" s="77" t="e">
        <f t="shared" si="2898"/>
        <v>#VALUE!</v>
      </c>
      <c r="AG6681" s="77">
        <f t="shared" si="2893"/>
        <v>5.479197913671463E-5</v>
      </c>
      <c r="AH6681" s="77" t="e">
        <f t="shared" si="2898"/>
        <v>#VALUE!</v>
      </c>
      <c r="AI6681" s="77">
        <f t="shared" si="2894"/>
        <v>5.1776584039764373E-5</v>
      </c>
      <c r="AJ6681" s="77" t="e">
        <f t="shared" si="2898"/>
        <v>#VALUE!</v>
      </c>
      <c r="AK6681" s="77">
        <f t="shared" si="2895"/>
        <v>4.9058570635862608E-5</v>
      </c>
      <c r="AL6681" s="77" t="e">
        <f t="shared" si="2896"/>
        <v>#VALUE!</v>
      </c>
      <c r="AN6681" s="77">
        <f t="shared" si="2874"/>
        <v>55.637466269786088</v>
      </c>
      <c r="AO6681" s="77">
        <f t="shared" si="2872"/>
        <v>54.180882877486496</v>
      </c>
      <c r="AP6681" s="77">
        <f t="shared" si="2886"/>
        <v>52.515109034495097</v>
      </c>
      <c r="AQ6681" s="77">
        <f t="shared" si="2882"/>
        <v>48.094882638603842</v>
      </c>
      <c r="AR6681" s="77">
        <f t="shared" si="2875"/>
        <v>54.471595556565511</v>
      </c>
      <c r="AT6681" s="80">
        <f t="shared" si="2876"/>
        <v>6.1433333333333305E-2</v>
      </c>
      <c r="AU6681" s="80">
        <f t="shared" si="2873"/>
        <v>9.0049999999999963E-2</v>
      </c>
      <c r="AV6681" s="80">
        <f t="shared" si="2887"/>
        <v>0.15559722222222219</v>
      </c>
      <c r="AW6681" s="80">
        <f t="shared" si="2883"/>
        <v>0.34288904109589097</v>
      </c>
      <c r="AX6681" s="80">
        <f t="shared" si="2877"/>
        <v>9.4871850352843498E-2</v>
      </c>
      <c r="BA6681" s="77">
        <f t="shared" si="2878"/>
        <v>335.758254057079</v>
      </c>
      <c r="BB6681" s="77">
        <f t="shared" si="2871"/>
        <v>318.14486196047949</v>
      </c>
      <c r="BC6681" s="77">
        <f t="shared" si="2885"/>
        <v>271.83351707265507</v>
      </c>
      <c r="BD6681" s="77">
        <f t="shared" si="2881"/>
        <v>254.31463946545159</v>
      </c>
      <c r="BE6681" s="77">
        <f t="shared" si="2879"/>
        <v>318.53560959687462</v>
      </c>
    </row>
    <row r="6682" spans="1:57" x14ac:dyDescent="0.45">
      <c r="A6682" s="6">
        <v>43570</v>
      </c>
      <c r="B6682" s="77">
        <v>251.16435999999999</v>
      </c>
      <c r="C6682" s="77">
        <v>2.3744000000000001</v>
      </c>
      <c r="D6682" s="77">
        <v>1.8892</v>
      </c>
      <c r="E6682" s="77">
        <v>313.41631000000001</v>
      </c>
      <c r="F6682" s="77">
        <v>6.7643000000000004</v>
      </c>
      <c r="G6682" s="77">
        <v>1.8553999999999999</v>
      </c>
      <c r="H6682" s="77">
        <v>251.93790000000001</v>
      </c>
      <c r="I6682" s="77">
        <v>2.3742000000000001</v>
      </c>
      <c r="J6682" s="77">
        <v>2.0108000000000001</v>
      </c>
      <c r="K6682" s="77">
        <v>237.81764000000001</v>
      </c>
      <c r="L6682" s="77">
        <v>2.3552</v>
      </c>
      <c r="M6682" s="77">
        <v>1.7741</v>
      </c>
      <c r="N6682" s="77">
        <v>173.68705</v>
      </c>
      <c r="O6682" s="3">
        <v>1.8</v>
      </c>
      <c r="P6682" s="34">
        <v>1.7729999999999999</v>
      </c>
      <c r="Q6682" s="77">
        <v>1.76</v>
      </c>
      <c r="R6682" s="77">
        <v>1.802</v>
      </c>
      <c r="S6682" s="77">
        <v>1.925</v>
      </c>
      <c r="T6682" s="77">
        <v>2.0329999999999999</v>
      </c>
      <c r="U6682" s="77">
        <v>2.1019999999999999</v>
      </c>
      <c r="V6682" s="77">
        <v>18</v>
      </c>
      <c r="W6682" s="77">
        <v>98.8</v>
      </c>
      <c r="Y6682" s="77">
        <f t="shared" si="2888"/>
        <v>1.8149999999999999</v>
      </c>
      <c r="Z6682" s="77">
        <f t="shared" si="2889"/>
        <v>6.25E-2</v>
      </c>
      <c r="AA6682" s="77">
        <f t="shared" si="2890"/>
        <v>0.26</v>
      </c>
      <c r="AC6682" s="77">
        <f t="shared" si="2891"/>
        <v>-5.3995214087709797E-4</v>
      </c>
      <c r="AD6682" s="77">
        <f t="shared" si="2898"/>
        <v>2.5116436000000073</v>
      </c>
      <c r="AE6682" s="77">
        <f t="shared" si="2892"/>
        <v>-2.6005185698225741E-3</v>
      </c>
      <c r="AF6682" s="77" t="e">
        <f t="shared" si="2898"/>
        <v>#VALUE!</v>
      </c>
      <c r="AG6682" s="77">
        <f t="shared" si="2893"/>
        <v>-4.7647763609959259E-4</v>
      </c>
      <c r="AH6682" s="77" t="e">
        <f t="shared" si="2898"/>
        <v>#VALUE!</v>
      </c>
      <c r="AI6682" s="77">
        <f t="shared" si="2894"/>
        <v>-5.8867600513223817E-4</v>
      </c>
      <c r="AJ6682" s="77" t="e">
        <f t="shared" si="2898"/>
        <v>#VALUE!</v>
      </c>
      <c r="AK6682" s="77">
        <f t="shared" si="2895"/>
        <v>4.9344052297062291E-5</v>
      </c>
      <c r="AL6682" s="77" t="e">
        <f t="shared" si="2896"/>
        <v>#VALUE!</v>
      </c>
      <c r="AN6682" s="77">
        <f t="shared" si="2874"/>
        <v>55.693500104425326</v>
      </c>
      <c r="AO6682" s="77">
        <f t="shared" si="2872"/>
        <v>54.192219803643525</v>
      </c>
      <c r="AP6682" s="77">
        <f t="shared" si="2886"/>
        <v>52.562110894373482</v>
      </c>
      <c r="AQ6682" s="77">
        <f t="shared" si="2882"/>
        <v>48.125273382867199</v>
      </c>
      <c r="AR6682" s="77">
        <f t="shared" si="2875"/>
        <v>54.513042097316024</v>
      </c>
      <c r="AT6682" s="80">
        <f t="shared" si="2876"/>
        <v>5.9649999999999981E-2</v>
      </c>
      <c r="AU6682" s="80">
        <f t="shared" si="2873"/>
        <v>8.9677777777777759E-2</v>
      </c>
      <c r="AV6682" s="80">
        <f t="shared" si="2887"/>
        <v>0.15378611111111104</v>
      </c>
      <c r="AW6682" s="80">
        <f t="shared" si="2883"/>
        <v>0.34150821917808277</v>
      </c>
      <c r="AX6682" s="80">
        <f t="shared" si="2877"/>
        <v>9.3487873599003735E-2</v>
      </c>
      <c r="BA6682" s="77">
        <f t="shared" si="2878"/>
        <v>338.18058843422398</v>
      </c>
      <c r="BB6682" s="77">
        <f t="shared" si="2871"/>
        <v>319.09235951072509</v>
      </c>
      <c r="BC6682" s="77">
        <f t="shared" si="2885"/>
        <v>272.61574810304876</v>
      </c>
      <c r="BD6682" s="77">
        <f t="shared" si="2881"/>
        <v>254.55052653602073</v>
      </c>
      <c r="BE6682" s="77">
        <f t="shared" si="2879"/>
        <v>320.23268132364569</v>
      </c>
    </row>
    <row r="6683" spans="1:57" x14ac:dyDescent="0.45">
      <c r="A6683" s="6">
        <v>43571</v>
      </c>
      <c r="B6683" s="77">
        <v>251.17349999999999</v>
      </c>
      <c r="C6683" s="77">
        <v>2.3738000000000001</v>
      </c>
      <c r="D6683" s="77">
        <v>1.8900999999999999</v>
      </c>
      <c r="E6683" s="77">
        <v>313.31439999999998</v>
      </c>
      <c r="F6683" s="77">
        <v>6.7733999999999996</v>
      </c>
      <c r="G6683" s="77">
        <v>1.8613</v>
      </c>
      <c r="H6683" s="77">
        <v>251.96496999999999</v>
      </c>
      <c r="I6683" s="77">
        <v>2.3746999999999998</v>
      </c>
      <c r="J6683" s="77">
        <v>2.0084</v>
      </c>
      <c r="K6683" s="77">
        <v>237.81739999999999</v>
      </c>
      <c r="L6683" s="77">
        <v>2.3523999999999998</v>
      </c>
      <c r="M6683" s="77">
        <v>1.7764</v>
      </c>
      <c r="N6683" s="77">
        <v>173.69551999999999</v>
      </c>
      <c r="O6683" s="3">
        <v>1.78</v>
      </c>
      <c r="P6683" s="34">
        <v>1.7749999999999999</v>
      </c>
      <c r="Q6683" s="77">
        <v>1.762</v>
      </c>
      <c r="R6683" s="77">
        <v>1.8069999999999999</v>
      </c>
      <c r="S6683" s="77">
        <v>1.9319999999999999</v>
      </c>
      <c r="T6683" s="77">
        <v>2.0310000000000001</v>
      </c>
      <c r="U6683" s="77">
        <v>2.0990000000000002</v>
      </c>
      <c r="V6683" s="77">
        <v>18</v>
      </c>
      <c r="W6683" s="77">
        <v>98.8</v>
      </c>
      <c r="Y6683" s="77">
        <f t="shared" si="2888"/>
        <v>1.819</v>
      </c>
      <c r="Z6683" s="77">
        <f t="shared" si="2889"/>
        <v>7.5999999999999956E-2</v>
      </c>
      <c r="AA6683" s="77">
        <f t="shared" si="2890"/>
        <v>0.25600000000000023</v>
      </c>
      <c r="AC6683" s="77">
        <f t="shared" si="2891"/>
        <v>3.6390513367345889E-5</v>
      </c>
      <c r="AD6683" s="77">
        <f t="shared" si="2898"/>
        <v>2.5117350000000069</v>
      </c>
      <c r="AE6683" s="77">
        <f t="shared" si="2892"/>
        <v>-3.2515857263470949E-4</v>
      </c>
      <c r="AF6683" s="77" t="e">
        <f t="shared" si="2898"/>
        <v>#VALUE!</v>
      </c>
      <c r="AG6683" s="77">
        <f t="shared" si="2893"/>
        <v>1.074471129591803E-4</v>
      </c>
      <c r="AH6683" s="77" t="e">
        <f t="shared" si="2898"/>
        <v>#VALUE!</v>
      </c>
      <c r="AI6683" s="77">
        <f t="shared" si="2894"/>
        <v>-1.0091766111663958E-6</v>
      </c>
      <c r="AJ6683" s="77" t="e">
        <f t="shared" si="2898"/>
        <v>#VALUE!</v>
      </c>
      <c r="AK6683" s="77">
        <f t="shared" si="2895"/>
        <v>4.876586941859884E-5</v>
      </c>
      <c r="AL6683" s="77" t="e">
        <f t="shared" si="2896"/>
        <v>#VALUE!</v>
      </c>
      <c r="AN6683" s="77">
        <f t="shared" si="2874"/>
        <v>55.745503196075532</v>
      </c>
      <c r="AO6683" s="77">
        <f t="shared" si="2872"/>
        <v>54.204704064901108</v>
      </c>
      <c r="AP6683" s="77">
        <f t="shared" si="2886"/>
        <v>52.603200904775022</v>
      </c>
      <c r="AQ6683" s="77">
        <f t="shared" si="2882"/>
        <v>48.156592043739373</v>
      </c>
      <c r="AR6683" s="77">
        <f t="shared" si="2875"/>
        <v>54.55183897728989</v>
      </c>
      <c r="AT6683" s="80">
        <f t="shared" si="2876"/>
        <v>5.8316666666666662E-2</v>
      </c>
      <c r="AU6683" s="80">
        <f t="shared" si="2873"/>
        <v>8.9327777777777756E-2</v>
      </c>
      <c r="AV6683" s="80">
        <f t="shared" si="2887"/>
        <v>0.15194722222222212</v>
      </c>
      <c r="AW6683" s="80">
        <f t="shared" si="2883"/>
        <v>0.3401657534246581</v>
      </c>
      <c r="AX6683" s="80">
        <f t="shared" si="2877"/>
        <v>9.2353367579908682E-2</v>
      </c>
      <c r="BA6683" s="77">
        <f t="shared" si="2878"/>
        <v>340.79291150744075</v>
      </c>
      <c r="BB6683" s="77">
        <f t="shared" si="2871"/>
        <v>320.0682812333298</v>
      </c>
      <c r="BC6683" s="77">
        <f t="shared" si="2885"/>
        <v>273.45233573870115</v>
      </c>
      <c r="BD6683" s="77">
        <f t="shared" si="2881"/>
        <v>254.79752322845917</v>
      </c>
      <c r="BE6683" s="77">
        <f t="shared" si="2879"/>
        <v>322.04905254244682</v>
      </c>
    </row>
    <row r="6684" spans="1:57" x14ac:dyDescent="0.45">
      <c r="A6684" s="6">
        <v>43572</v>
      </c>
      <c r="B6684" s="77">
        <v>251.14202</v>
      </c>
      <c r="C6684" s="77">
        <v>2.3725999999999998</v>
      </c>
      <c r="D6684" s="77">
        <v>1.8980999999999999</v>
      </c>
      <c r="E6684" s="77">
        <v>313.11214000000001</v>
      </c>
      <c r="F6684" s="77">
        <v>6.7702</v>
      </c>
      <c r="G6684" s="77">
        <v>1.8715999999999999</v>
      </c>
      <c r="H6684" s="77">
        <v>251.92911000000001</v>
      </c>
      <c r="I6684" s="77">
        <v>2.3746999999999998</v>
      </c>
      <c r="J6684" s="77">
        <v>2.0165999999999999</v>
      </c>
      <c r="K6684" s="77">
        <v>237.78805</v>
      </c>
      <c r="L6684" s="77">
        <v>2.3496000000000001</v>
      </c>
      <c r="M6684" s="77">
        <v>1.7839</v>
      </c>
      <c r="N6684" s="77">
        <v>173.70384000000001</v>
      </c>
      <c r="O6684" s="3">
        <v>1.75</v>
      </c>
      <c r="P6684" s="34">
        <v>1.7829999999999999</v>
      </c>
      <c r="Q6684" s="77">
        <v>1.77</v>
      </c>
      <c r="R6684" s="77">
        <v>1.82</v>
      </c>
      <c r="S6684" s="77">
        <v>1.9419999999999999</v>
      </c>
      <c r="T6684" s="77">
        <v>2.0369999999999999</v>
      </c>
      <c r="U6684" s="77">
        <v>2.1080000000000001</v>
      </c>
      <c r="V6684" s="77">
        <v>18</v>
      </c>
      <c r="W6684" s="77">
        <v>98.8</v>
      </c>
      <c r="Y6684" s="77">
        <f t="shared" si="2888"/>
        <v>1.8287500000000001</v>
      </c>
      <c r="Z6684" s="77">
        <f t="shared" si="2889"/>
        <v>9.5999999999999974E-2</v>
      </c>
      <c r="AA6684" s="77">
        <f t="shared" si="2890"/>
        <v>0.254</v>
      </c>
      <c r="AC6684" s="77">
        <f t="shared" si="2891"/>
        <v>-1.2533169303285963E-4</v>
      </c>
      <c r="AD6684" s="77">
        <f t="shared" si="2898"/>
        <v>2.511420200000007</v>
      </c>
      <c r="AE6684" s="77">
        <f t="shared" si="2892"/>
        <v>-6.4554964597851594E-4</v>
      </c>
      <c r="AF6684" s="77" t="e">
        <f t="shared" si="2898"/>
        <v>#VALUE!</v>
      </c>
      <c r="AG6684" s="77">
        <f t="shared" si="2893"/>
        <v>-1.4232137110159471E-4</v>
      </c>
      <c r="AH6684" s="77" t="e">
        <f t="shared" si="2898"/>
        <v>#VALUE!</v>
      </c>
      <c r="AI6684" s="77">
        <f t="shared" si="2894"/>
        <v>-1.2341401428150878E-4</v>
      </c>
      <c r="AJ6684" s="77" t="e">
        <f t="shared" si="2898"/>
        <v>#VALUE!</v>
      </c>
      <c r="AK6684" s="77">
        <f t="shared" si="2895"/>
        <v>4.789991129316995E-5</v>
      </c>
      <c r="AL6684" s="77" t="e">
        <f t="shared" si="2896"/>
        <v>#VALUE!</v>
      </c>
      <c r="AN6684" s="77">
        <f t="shared" si="2874"/>
        <v>55.796825160648375</v>
      </c>
      <c r="AO6684" s="77">
        <f t="shared" si="2872"/>
        <v>54.215152834021808</v>
      </c>
      <c r="AP6684" s="77">
        <f t="shared" si="2886"/>
        <v>52.644509177692733</v>
      </c>
      <c r="AQ6684" s="77">
        <f t="shared" si="2882"/>
        <v>48.187776543378561</v>
      </c>
      <c r="AR6684" s="77">
        <f t="shared" si="2875"/>
        <v>54.589732864016725</v>
      </c>
      <c r="AT6684" s="80">
        <f t="shared" si="2876"/>
        <v>5.7733333333333324E-2</v>
      </c>
      <c r="AU6684" s="80">
        <f t="shared" si="2873"/>
        <v>8.9188888888888859E-2</v>
      </c>
      <c r="AV6684" s="80">
        <f t="shared" si="2887"/>
        <v>0.15017777777777766</v>
      </c>
      <c r="AW6684" s="80">
        <f t="shared" si="2883"/>
        <v>0.33878219178082247</v>
      </c>
      <c r="AX6684" s="80">
        <f t="shared" si="2877"/>
        <v>9.1693129929431294E-2</v>
      </c>
      <c r="BA6684" s="77">
        <f t="shared" si="2878"/>
        <v>343.09240622140914</v>
      </c>
      <c r="BB6684" s="77">
        <f t="shared" si="2871"/>
        <v>321.02728731942221</v>
      </c>
      <c r="BC6684" s="77">
        <f t="shared" si="2885"/>
        <v>274.28153475756562</v>
      </c>
      <c r="BD6684" s="77">
        <f t="shared" si="2881"/>
        <v>255.03965342556694</v>
      </c>
      <c r="BE6684" s="77">
        <f t="shared" si="2879"/>
        <v>323.68894801235035</v>
      </c>
    </row>
    <row r="6685" spans="1:57" x14ac:dyDescent="0.45">
      <c r="A6685" s="6">
        <v>43573</v>
      </c>
      <c r="B6685" s="77">
        <v>251.31005999999999</v>
      </c>
      <c r="C6685" s="77">
        <v>2.3736999999999999</v>
      </c>
      <c r="D6685" s="77">
        <v>1.8726</v>
      </c>
      <c r="E6685" s="77">
        <v>314.13774999999998</v>
      </c>
      <c r="F6685" s="77">
        <v>6.7713000000000001</v>
      </c>
      <c r="G6685" s="77">
        <v>1.8244</v>
      </c>
      <c r="H6685" s="77">
        <v>252.07954000000001</v>
      </c>
      <c r="I6685" s="77">
        <v>2.3723000000000001</v>
      </c>
      <c r="J6685" s="77">
        <v>1.994</v>
      </c>
      <c r="K6685" s="77">
        <v>237.94524999999999</v>
      </c>
      <c r="L6685" s="77">
        <v>2.3490000000000002</v>
      </c>
      <c r="M6685" s="77">
        <v>1.7581</v>
      </c>
      <c r="N6685" s="77">
        <v>173.71216999999999</v>
      </c>
      <c r="O6685" s="3">
        <v>1.75</v>
      </c>
      <c r="P6685" s="34">
        <v>1.7609999999999999</v>
      </c>
      <c r="Q6685" s="77">
        <v>1.742</v>
      </c>
      <c r="R6685" s="77">
        <v>1.7769999999999999</v>
      </c>
      <c r="S6685" s="77">
        <v>1.8919999999999999</v>
      </c>
      <c r="T6685" s="77">
        <v>2.0169999999999999</v>
      </c>
      <c r="U6685" s="77">
        <v>2.08</v>
      </c>
      <c r="V6685" s="77">
        <v>18</v>
      </c>
      <c r="W6685" s="77">
        <v>98.8</v>
      </c>
      <c r="Y6685" s="77">
        <f t="shared" si="2888"/>
        <v>1.7930000000000001</v>
      </c>
      <c r="Z6685" s="77">
        <f t="shared" si="2889"/>
        <v>7.0999999999999952E-2</v>
      </c>
      <c r="AA6685" s="77">
        <f t="shared" si="2890"/>
        <v>0.25600000000000001</v>
      </c>
      <c r="AC6685" s="77">
        <f t="shared" si="2891"/>
        <v>6.6910348176696388E-4</v>
      </c>
      <c r="AD6685" s="77">
        <f t="shared" si="2898"/>
        <v>2.5131006000000067</v>
      </c>
      <c r="AE6685" s="77">
        <f t="shared" si="2892"/>
        <v>3.2755357233991145E-3</v>
      </c>
      <c r="AF6685" s="77" t="e">
        <f t="shared" si="2898"/>
        <v>#VALUE!</v>
      </c>
      <c r="AG6685" s="77">
        <f t="shared" si="2893"/>
        <v>5.9711241785431746E-4</v>
      </c>
      <c r="AH6685" s="77" t="e">
        <f t="shared" si="2898"/>
        <v>#VALUE!</v>
      </c>
      <c r="AI6685" s="77">
        <f t="shared" si="2894"/>
        <v>6.6109293549443393E-4</v>
      </c>
      <c r="AJ6685" s="77" t="e">
        <f t="shared" si="2898"/>
        <v>#VALUE!</v>
      </c>
      <c r="AK6685" s="77">
        <f t="shared" si="2895"/>
        <v>4.7955186252446325E-5</v>
      </c>
      <c r="AL6685" s="77" t="e">
        <f t="shared" si="2896"/>
        <v>#VALUE!</v>
      </c>
      <c r="AN6685" s="77">
        <f t="shared" si="2874"/>
        <v>55.877367803460679</v>
      </c>
      <c r="AO6685" s="77">
        <f t="shared" si="2872"/>
        <v>54.24382599786037</v>
      </c>
      <c r="AP6685" s="77">
        <f t="shared" si="2886"/>
        <v>52.691396007309436</v>
      </c>
      <c r="AQ6685" s="77">
        <f t="shared" si="2882"/>
        <v>48.221931863070843</v>
      </c>
      <c r="AR6685" s="77">
        <f t="shared" si="2875"/>
        <v>54.649431341531347</v>
      </c>
      <c r="AT6685" s="80">
        <f t="shared" si="2876"/>
        <v>5.6433333333333328E-2</v>
      </c>
      <c r="AU6685" s="80">
        <f t="shared" si="2873"/>
        <v>8.86333333333333E-2</v>
      </c>
      <c r="AV6685" s="80">
        <f t="shared" si="2887"/>
        <v>0.14860277777777767</v>
      </c>
      <c r="AW6685" s="80">
        <f t="shared" si="2883"/>
        <v>0.33741232876712385</v>
      </c>
      <c r="AX6685" s="80">
        <f t="shared" si="2877"/>
        <v>9.0555484640929829E-2</v>
      </c>
      <c r="BA6685" s="77">
        <f t="shared" si="2878"/>
        <v>345.10525710341665</v>
      </c>
      <c r="BB6685" s="77">
        <f t="shared" si="2871"/>
        <v>321.94598461813626</v>
      </c>
      <c r="BC6685" s="77">
        <f t="shared" si="2885"/>
        <v>275.10736829234742</v>
      </c>
      <c r="BD6685" s="77">
        <f t="shared" si="2881"/>
        <v>255.26796142306648</v>
      </c>
      <c r="BE6685" s="77">
        <f t="shared" si="2879"/>
        <v>325.16041178408756</v>
      </c>
    </row>
    <row r="6686" spans="1:57" x14ac:dyDescent="0.45">
      <c r="A6686" s="6">
        <v>43574</v>
      </c>
      <c r="B6686" s="77">
        <v>251.24503000000001</v>
      </c>
      <c r="C6686" s="77">
        <v>2.3740000000000001</v>
      </c>
      <c r="D6686" s="77">
        <v>1.8857999999999999</v>
      </c>
      <c r="E6686" s="77">
        <v>313.74552999999997</v>
      </c>
      <c r="F6686" s="77">
        <v>6.7721999999999998</v>
      </c>
      <c r="G6686" s="77">
        <v>1.8440000000000001</v>
      </c>
      <c r="H6686" s="77">
        <v>252.0608</v>
      </c>
      <c r="I6686" s="77">
        <v>2.3719000000000001</v>
      </c>
      <c r="J6686" s="77">
        <v>1.9995000000000001</v>
      </c>
      <c r="K6686" s="77">
        <v>237.87281999999999</v>
      </c>
      <c r="L6686" s="77">
        <v>2.3473000000000002</v>
      </c>
      <c r="M6686" s="77">
        <v>1.7727999999999999</v>
      </c>
      <c r="N6686" s="77">
        <v>173.72049999999999</v>
      </c>
      <c r="O6686" s="3">
        <v>1.75</v>
      </c>
      <c r="P6686" s="34">
        <v>1.7729999999999999</v>
      </c>
      <c r="Q6686" s="77">
        <v>1.76</v>
      </c>
      <c r="R6686" s="77">
        <v>1.8</v>
      </c>
      <c r="S6686" s="77">
        <v>1.91</v>
      </c>
      <c r="T6686" s="77">
        <v>2.0259999999999998</v>
      </c>
      <c r="U6686" s="77">
        <v>2.0920000000000001</v>
      </c>
      <c r="V6686" s="77">
        <v>18</v>
      </c>
      <c r="W6686" s="77">
        <v>98.8</v>
      </c>
      <c r="Y6686" s="77">
        <f t="shared" si="2888"/>
        <v>1.8107500000000001</v>
      </c>
      <c r="Z6686" s="77">
        <f t="shared" si="2889"/>
        <v>7.999999999999996E-2</v>
      </c>
      <c r="AA6686" s="77">
        <f t="shared" si="2890"/>
        <v>0.25299999999999989</v>
      </c>
      <c r="AC6686" s="77">
        <f t="shared" si="2891"/>
        <v>-2.5876401446078834E-4</v>
      </c>
      <c r="AD6686" s="77">
        <f t="shared" si="2898"/>
        <v>2.5124503000000069</v>
      </c>
      <c r="AE6686" s="77">
        <f t="shared" si="2892"/>
        <v>-1.2485605439015446E-3</v>
      </c>
      <c r="AF6686" s="77" t="e">
        <f t="shared" si="2898"/>
        <v>#VALUE!</v>
      </c>
      <c r="AG6686" s="77">
        <f t="shared" si="2893"/>
        <v>-7.4341614555550883E-5</v>
      </c>
      <c r="AH6686" s="77" t="e">
        <f t="shared" si="2898"/>
        <v>#VALUE!</v>
      </c>
      <c r="AI6686" s="77">
        <f t="shared" si="2894"/>
        <v>-3.0439775536594826E-4</v>
      </c>
      <c r="AJ6686" s="77" t="e">
        <f t="shared" si="2898"/>
        <v>#VALUE!</v>
      </c>
      <c r="AK6686" s="77">
        <f t="shared" si="2895"/>
        <v>4.7952886663038541E-5</v>
      </c>
      <c r="AL6686" s="77" t="e">
        <f t="shared" si="2896"/>
        <v>#VALUE!</v>
      </c>
      <c r="AN6686" s="77">
        <f t="shared" si="2874"/>
        <v>55.947185856551414</v>
      </c>
      <c r="AO6686" s="77">
        <f t="shared" si="2872"/>
        <v>54.266720933387582</v>
      </c>
      <c r="AP6686" s="77">
        <f t="shared" si="2886"/>
        <v>52.73562386609251</v>
      </c>
      <c r="AQ6686" s="77">
        <f t="shared" si="2882"/>
        <v>48.254891591750393</v>
      </c>
      <c r="AR6686" s="77">
        <f t="shared" si="2875"/>
        <v>54.70128723040775</v>
      </c>
      <c r="AT6686" s="80">
        <f t="shared" si="2876"/>
        <v>5.5649999999999991E-2</v>
      </c>
      <c r="AU6686" s="80">
        <f t="shared" si="2873"/>
        <v>8.8177777777777744E-2</v>
      </c>
      <c r="AV6686" s="80">
        <f t="shared" si="2887"/>
        <v>0.14718611111111099</v>
      </c>
      <c r="AW6686" s="80">
        <f t="shared" si="2883"/>
        <v>0.33600821917808271</v>
      </c>
      <c r="AX6686" s="80">
        <f t="shared" si="2877"/>
        <v>8.9746964508094634E-2</v>
      </c>
      <c r="BA6686" s="77">
        <f t="shared" si="2878"/>
        <v>347.30261634637662</v>
      </c>
      <c r="BB6686" s="77">
        <f t="shared" ref="BB6686:BB6749" si="2899">100/AVERAGE(AA6597:AA6686)</f>
        <v>322.90470723306544</v>
      </c>
      <c r="BC6686" s="77">
        <f t="shared" si="2885"/>
        <v>275.95088074322769</v>
      </c>
      <c r="BD6686" s="77">
        <f t="shared" si="2881"/>
        <v>255.50204401635224</v>
      </c>
      <c r="BE6686" s="77">
        <f t="shared" si="2879"/>
        <v>326.7461057182249</v>
      </c>
    </row>
    <row r="6687" spans="1:57" x14ac:dyDescent="0.45">
      <c r="A6687" s="6">
        <v>43575</v>
      </c>
      <c r="B6687" s="77">
        <v>251.25856999999999</v>
      </c>
      <c r="C6687" s="77">
        <v>2.3712</v>
      </c>
      <c r="D6687" s="77">
        <v>1.8857999999999999</v>
      </c>
      <c r="E6687" s="77">
        <v>313.76283999999998</v>
      </c>
      <c r="F6687" s="77">
        <v>6.7694999999999999</v>
      </c>
      <c r="G6687" s="77">
        <v>1.8440000000000001</v>
      </c>
      <c r="H6687" s="77">
        <v>252.07467</v>
      </c>
      <c r="I6687" s="77">
        <v>2.3691</v>
      </c>
      <c r="J6687" s="77">
        <v>1.9995000000000001</v>
      </c>
      <c r="K6687" s="77">
        <v>237.88531</v>
      </c>
      <c r="L6687" s="77">
        <v>2.3445999999999998</v>
      </c>
      <c r="M6687" s="77">
        <v>1.7727999999999999</v>
      </c>
      <c r="N6687" s="77">
        <v>173.72882999999999</v>
      </c>
      <c r="O6687" s="3">
        <v>1.75</v>
      </c>
      <c r="P6687" s="34">
        <v>1.7729999999999999</v>
      </c>
      <c r="Q6687" s="77">
        <v>1.76</v>
      </c>
      <c r="R6687" s="77">
        <v>1.8</v>
      </c>
      <c r="S6687" s="77">
        <v>1.91</v>
      </c>
      <c r="T6687" s="77">
        <v>2.0259999999999998</v>
      </c>
      <c r="U6687" s="77">
        <v>2.0920000000000001</v>
      </c>
      <c r="V6687" s="77">
        <v>18</v>
      </c>
      <c r="W6687" s="77">
        <v>98.8</v>
      </c>
      <c r="Y6687" s="77">
        <f t="shared" si="2888"/>
        <v>1.8107500000000001</v>
      </c>
      <c r="Z6687" s="77">
        <f t="shared" si="2889"/>
        <v>7.999999999999996E-2</v>
      </c>
      <c r="AA6687" s="77">
        <f t="shared" si="2890"/>
        <v>0.25299999999999989</v>
      </c>
      <c r="AC6687" s="77">
        <f t="shared" si="2891"/>
        <v>5.38916132986067E-5</v>
      </c>
      <c r="AD6687" s="77">
        <f t="shared" si="2898"/>
        <v>2.5125857000000065</v>
      </c>
      <c r="AE6687" s="77">
        <f t="shared" si="2892"/>
        <v>5.517210077865542E-5</v>
      </c>
      <c r="AF6687" s="77" t="e">
        <f t="shared" si="2898"/>
        <v>#VALUE!</v>
      </c>
      <c r="AG6687" s="77">
        <f t="shared" si="2893"/>
        <v>5.5026406327263189E-5</v>
      </c>
      <c r="AH6687" s="77" t="e">
        <f t="shared" si="2898"/>
        <v>#VALUE!</v>
      </c>
      <c r="AI6687" s="77">
        <f t="shared" si="2894"/>
        <v>5.2507049775663006E-5</v>
      </c>
      <c r="AJ6687" s="77" t="e">
        <f t="shared" si="2898"/>
        <v>#VALUE!</v>
      </c>
      <c r="AK6687" s="77">
        <f t="shared" si="2895"/>
        <v>4.7950587293899005E-5</v>
      </c>
      <c r="AL6687" s="77" t="e">
        <f t="shared" si="2896"/>
        <v>#VALUE!</v>
      </c>
      <c r="AN6687" s="77">
        <f t="shared" si="2874"/>
        <v>55.981638022728553</v>
      </c>
      <c r="AO6687" s="77">
        <f t="shared" ref="AO6687:AO6750" si="2900">100/AVERAGE(Y6598:Y6687)</f>
        <v>54.289635203812331</v>
      </c>
      <c r="AP6687" s="77">
        <f t="shared" si="2886"/>
        <v>52.78364059032635</v>
      </c>
      <c r="AQ6687" s="77">
        <f t="shared" si="2882"/>
        <v>48.288774811252068</v>
      </c>
      <c r="AR6687" s="77">
        <f t="shared" si="2875"/>
        <v>54.734416548993075</v>
      </c>
      <c r="AT6687" s="80">
        <f t="shared" si="2876"/>
        <v>5.5283333333333323E-2</v>
      </c>
      <c r="AU6687" s="80">
        <f t="shared" ref="AU6687:AU6750" si="2901">AVERAGE(Z6598:Z6687)</f>
        <v>8.7722222222222201E-2</v>
      </c>
      <c r="AV6687" s="80">
        <f t="shared" si="2887"/>
        <v>0.14568611111111104</v>
      </c>
      <c r="AW6687" s="80">
        <f t="shared" si="2883"/>
        <v>0.33460410958904163</v>
      </c>
      <c r="AX6687" s="80">
        <f t="shared" si="2877"/>
        <v>8.9154353466168526E-2</v>
      </c>
      <c r="BA6687" s="77">
        <f t="shared" si="2878"/>
        <v>349.32463903120646</v>
      </c>
      <c r="BB6687" s="77">
        <f t="shared" si="2899"/>
        <v>323.86915686062838</v>
      </c>
      <c r="BC6687" s="77">
        <f t="shared" si="2885"/>
        <v>276.82938082495156</v>
      </c>
      <c r="BD6687" s="77">
        <f t="shared" si="2881"/>
        <v>255.72580588659801</v>
      </c>
      <c r="BE6687" s="77">
        <f t="shared" si="2879"/>
        <v>328.24202535907727</v>
      </c>
    </row>
    <row r="6688" spans="1:57" x14ac:dyDescent="0.45">
      <c r="A6688" s="6">
        <v>43576</v>
      </c>
      <c r="B6688" s="77">
        <v>251.27212</v>
      </c>
      <c r="C6688" s="77">
        <v>2.3685</v>
      </c>
      <c r="D6688" s="77">
        <v>1.8857999999999999</v>
      </c>
      <c r="E6688" s="77">
        <v>313.78012999999999</v>
      </c>
      <c r="F6688" s="77">
        <v>6.7667999999999999</v>
      </c>
      <c r="G6688" s="77">
        <v>1.8440000000000001</v>
      </c>
      <c r="H6688" s="77">
        <v>252.08855</v>
      </c>
      <c r="I6688" s="77">
        <v>2.3664000000000001</v>
      </c>
      <c r="J6688" s="77">
        <v>1.9995000000000001</v>
      </c>
      <c r="K6688" s="77">
        <v>237.89779999999999</v>
      </c>
      <c r="L6688" s="77">
        <v>2.3418999999999999</v>
      </c>
      <c r="M6688" s="77">
        <v>1.7727999999999999</v>
      </c>
      <c r="N6688" s="77">
        <v>173.73715999999999</v>
      </c>
      <c r="O6688" s="3">
        <v>1.75</v>
      </c>
      <c r="P6688" s="34">
        <v>1.7729999999999999</v>
      </c>
      <c r="Q6688" s="77">
        <v>1.76</v>
      </c>
      <c r="R6688" s="77">
        <v>1.8</v>
      </c>
      <c r="S6688" s="77">
        <v>1.91</v>
      </c>
      <c r="T6688" s="77">
        <v>2.0259999999999998</v>
      </c>
      <c r="U6688" s="77">
        <v>2.0920000000000001</v>
      </c>
      <c r="V6688" s="77">
        <v>18</v>
      </c>
      <c r="W6688" s="77">
        <v>98.8</v>
      </c>
      <c r="Y6688" s="77">
        <f t="shared" si="2888"/>
        <v>1.8107500000000001</v>
      </c>
      <c r="Z6688" s="77">
        <f t="shared" si="2889"/>
        <v>7.999999999999996E-2</v>
      </c>
      <c r="AA6688" s="77">
        <f t="shared" si="2890"/>
        <v>0.25299999999999989</v>
      </c>
      <c r="AC6688" s="77">
        <f t="shared" si="2891"/>
        <v>5.3928508786826868E-5</v>
      </c>
      <c r="AD6688" s="77">
        <f t="shared" si="2898"/>
        <v>2.5127212000000068</v>
      </c>
      <c r="AE6688" s="77">
        <f t="shared" si="2892"/>
        <v>5.5105314574532827E-5</v>
      </c>
      <c r="AF6688" s="77" t="e">
        <f t="shared" si="2898"/>
        <v>#VALUE!</v>
      </c>
      <c r="AG6688" s="77">
        <f t="shared" si="2893"/>
        <v>5.5063049373416106E-5</v>
      </c>
      <c r="AH6688" s="77" t="e">
        <f t="shared" si="2898"/>
        <v>#VALUE!</v>
      </c>
      <c r="AI6688" s="77">
        <f t="shared" si="2894"/>
        <v>5.2504292930022345E-5</v>
      </c>
      <c r="AJ6688" s="77" t="e">
        <f t="shared" si="2898"/>
        <v>#VALUE!</v>
      </c>
      <c r="AK6688" s="77">
        <f t="shared" si="2895"/>
        <v>4.7948288145471807E-5</v>
      </c>
      <c r="AL6688" s="77" t="e">
        <f t="shared" si="2896"/>
        <v>#VALUE!</v>
      </c>
      <c r="AN6688" s="77">
        <f t="shared" si="2874"/>
        <v>56.016132646202117</v>
      </c>
      <c r="AO6688" s="77">
        <f t="shared" si="2900"/>
        <v>54.315109105475393</v>
      </c>
      <c r="AP6688" s="77">
        <f t="shared" si="2886"/>
        <v>52.828101027873402</v>
      </c>
      <c r="AQ6688" s="77">
        <f t="shared" si="2882"/>
        <v>48.322705647865149</v>
      </c>
      <c r="AR6688" s="77">
        <f t="shared" si="2875"/>
        <v>54.767784323580145</v>
      </c>
      <c r="AT6688" s="80">
        <f t="shared" si="2876"/>
        <v>5.5249999999999994E-2</v>
      </c>
      <c r="AU6688" s="80">
        <f t="shared" si="2901"/>
        <v>8.7166666666666628E-2</v>
      </c>
      <c r="AV6688" s="80">
        <f t="shared" si="2887"/>
        <v>0.14408888888888882</v>
      </c>
      <c r="AW6688" s="80">
        <f t="shared" si="2883"/>
        <v>0.33324794520547996</v>
      </c>
      <c r="AX6688" s="80">
        <f t="shared" si="2877"/>
        <v>8.870520963055209E-2</v>
      </c>
      <c r="BA6688" s="77">
        <f t="shared" si="2878"/>
        <v>351.57623344661909</v>
      </c>
      <c r="BB6688" s="77">
        <f t="shared" si="2899"/>
        <v>324.71046650070355</v>
      </c>
      <c r="BC6688" s="77">
        <f t="shared" si="2885"/>
        <v>277.73063214577775</v>
      </c>
      <c r="BD6688" s="77">
        <f t="shared" si="2881"/>
        <v>255.94996002973244</v>
      </c>
      <c r="BE6688" s="77">
        <f t="shared" si="2879"/>
        <v>329.83270258321437</v>
      </c>
    </row>
    <row r="6689" spans="1:57" x14ac:dyDescent="0.45">
      <c r="A6689" s="6">
        <v>43577</v>
      </c>
      <c r="B6689" s="77">
        <v>251.22927000000001</v>
      </c>
      <c r="C6689" s="77">
        <v>2.3721999999999999</v>
      </c>
      <c r="D6689" s="77">
        <v>1.8949</v>
      </c>
      <c r="E6689" s="77">
        <v>313.30336999999997</v>
      </c>
      <c r="F6689" s="77">
        <v>6.7622</v>
      </c>
      <c r="G6689" s="77">
        <v>1.8671</v>
      </c>
      <c r="H6689" s="77">
        <v>252.04527999999999</v>
      </c>
      <c r="I6689" s="77">
        <v>2.3740000000000001</v>
      </c>
      <c r="J6689" s="77">
        <v>2.0091999999999999</v>
      </c>
      <c r="K6689" s="77">
        <v>237.84993</v>
      </c>
      <c r="L6689" s="77">
        <v>2.3428</v>
      </c>
      <c r="M6689" s="77">
        <v>1.7833000000000001</v>
      </c>
      <c r="N6689" s="77">
        <v>173.74544</v>
      </c>
      <c r="O6689" s="3">
        <v>1.74</v>
      </c>
      <c r="P6689" s="34">
        <v>1.7829999999999999</v>
      </c>
      <c r="Q6689" s="77">
        <v>1.772</v>
      </c>
      <c r="R6689" s="77">
        <v>1.8169999999999999</v>
      </c>
      <c r="S6689" s="77">
        <v>1.9350000000000001</v>
      </c>
      <c r="T6689" s="77">
        <v>2.0369999999999999</v>
      </c>
      <c r="U6689" s="77">
        <v>2.1019999999999999</v>
      </c>
      <c r="V6689" s="77">
        <v>18</v>
      </c>
      <c r="W6689" s="77">
        <v>98.8</v>
      </c>
      <c r="Y6689" s="77">
        <f t="shared" si="2888"/>
        <v>1.8267500000000001</v>
      </c>
      <c r="Z6689" s="77">
        <f t="shared" si="2889"/>
        <v>9.7500000000000031E-2</v>
      </c>
      <c r="AA6689" s="77">
        <f t="shared" si="2890"/>
        <v>0.254</v>
      </c>
      <c r="AC6689" s="77">
        <f t="shared" si="2891"/>
        <v>-1.7053225005614348E-4</v>
      </c>
      <c r="AD6689" s="77">
        <f t="shared" si="2898"/>
        <v>2.5122927000000068</v>
      </c>
      <c r="AE6689" s="77">
        <f t="shared" si="2892"/>
        <v>-1.519407873277423E-3</v>
      </c>
      <c r="AF6689" s="77" t="e">
        <f t="shared" si="2898"/>
        <v>#VALUE!</v>
      </c>
      <c r="AG6689" s="77">
        <f t="shared" si="2893"/>
        <v>-1.716460346969928E-4</v>
      </c>
      <c r="AH6689" s="77" t="e">
        <f t="shared" si="2898"/>
        <v>#VALUE!</v>
      </c>
      <c r="AI6689" s="77">
        <f t="shared" si="2894"/>
        <v>-2.0122086038620868E-4</v>
      </c>
      <c r="AJ6689" s="77" t="e">
        <f t="shared" si="2898"/>
        <v>#VALUE!</v>
      </c>
      <c r="AK6689" s="77">
        <f t="shared" si="2895"/>
        <v>4.7658198165656529E-5</v>
      </c>
      <c r="AL6689" s="77" t="e">
        <f t="shared" si="2896"/>
        <v>#VALUE!</v>
      </c>
      <c r="AN6689" s="77">
        <f t="shared" si="2874"/>
        <v>56.033919199088523</v>
      </c>
      <c r="AO6689" s="77">
        <f t="shared" si="2900"/>
        <v>54.327322115747371</v>
      </c>
      <c r="AP6689" s="77">
        <f t="shared" si="2886"/>
        <v>52.87046222735912</v>
      </c>
      <c r="AQ6689" s="77">
        <f t="shared" si="2882"/>
        <v>48.355659185339618</v>
      </c>
      <c r="AR6689" s="77">
        <f t="shared" si="2875"/>
        <v>54.78809131595289</v>
      </c>
      <c r="AT6689" s="80">
        <f t="shared" si="2876"/>
        <v>5.5800000000000009E-2</v>
      </c>
      <c r="AU6689" s="80">
        <f t="shared" si="2901"/>
        <v>8.699999999999998E-2</v>
      </c>
      <c r="AV6689" s="80">
        <f t="shared" si="2887"/>
        <v>0.14248611111111106</v>
      </c>
      <c r="AW6689" s="80">
        <f t="shared" si="2883"/>
        <v>0.33178219178082241</v>
      </c>
      <c r="AX6689" s="80">
        <f t="shared" si="2877"/>
        <v>8.8674569323370714E-2</v>
      </c>
      <c r="BA6689" s="77">
        <f t="shared" si="2878"/>
        <v>353.8153084090107</v>
      </c>
      <c r="BB6689" s="77">
        <f t="shared" si="2899"/>
        <v>325.50906000217009</v>
      </c>
      <c r="BC6689" s="77">
        <f t="shared" si="2885"/>
        <v>278.63777089783281</v>
      </c>
      <c r="BD6689" s="77">
        <f t="shared" si="2881"/>
        <v>256.17270953523979</v>
      </c>
      <c r="BE6689" s="77">
        <f t="shared" si="2879"/>
        <v>331.4056401431767</v>
      </c>
    </row>
    <row r="6690" spans="1:57" x14ac:dyDescent="0.45">
      <c r="A6690" s="6">
        <v>43578</v>
      </c>
      <c r="B6690" s="77">
        <v>251.28209000000001</v>
      </c>
      <c r="C6690" s="77">
        <v>2.3704000000000001</v>
      </c>
      <c r="D6690" s="77">
        <v>1.889</v>
      </c>
      <c r="E6690" s="77">
        <v>313.59751</v>
      </c>
      <c r="F6690" s="77">
        <v>6.7617000000000003</v>
      </c>
      <c r="G6690" s="77">
        <v>1.8535999999999999</v>
      </c>
      <c r="H6690" s="77">
        <v>252.09206</v>
      </c>
      <c r="I6690" s="77">
        <v>2.3748</v>
      </c>
      <c r="J6690" s="77">
        <v>2.0038</v>
      </c>
      <c r="K6690" s="77">
        <v>237.89679000000001</v>
      </c>
      <c r="L6690" s="77">
        <v>2.3407</v>
      </c>
      <c r="M6690" s="77">
        <v>1.778</v>
      </c>
      <c r="N6690" s="77">
        <v>173.75377</v>
      </c>
      <c r="O6690" s="3">
        <v>1.75</v>
      </c>
      <c r="P6690" s="34">
        <v>1.778</v>
      </c>
      <c r="Q6690" s="77">
        <v>1.7649999999999999</v>
      </c>
      <c r="R6690" s="77">
        <v>1.8069999999999999</v>
      </c>
      <c r="S6690" s="77">
        <v>1.9219999999999999</v>
      </c>
      <c r="T6690" s="77">
        <v>2.0310000000000001</v>
      </c>
      <c r="U6690" s="77">
        <v>2.093</v>
      </c>
      <c r="V6690" s="77">
        <v>18</v>
      </c>
      <c r="W6690" s="77">
        <v>98.8</v>
      </c>
      <c r="Y6690" s="77">
        <f t="shared" si="2888"/>
        <v>1.8179999999999998</v>
      </c>
      <c r="Z6690" s="77">
        <f t="shared" si="2889"/>
        <v>8.5999999999999965E-2</v>
      </c>
      <c r="AA6690" s="77">
        <f t="shared" si="2890"/>
        <v>0.25300000000000011</v>
      </c>
      <c r="AC6690" s="77">
        <f t="shared" si="2891"/>
        <v>2.1024620260212679E-4</v>
      </c>
      <c r="AD6690" s="77">
        <f t="shared" si="2898"/>
        <v>2.512820900000007</v>
      </c>
      <c r="AE6690" s="77">
        <f t="shared" si="2892"/>
        <v>9.3883445939324517E-4</v>
      </c>
      <c r="AF6690" s="77" t="e">
        <f t="shared" si="2898"/>
        <v>#VALUE!</v>
      </c>
      <c r="AG6690" s="77">
        <f t="shared" si="2893"/>
        <v>1.8560157127334165E-4</v>
      </c>
      <c r="AH6690" s="77" t="e">
        <f t="shared" si="2898"/>
        <v>#VALUE!</v>
      </c>
      <c r="AI6690" s="77">
        <f t="shared" si="2894"/>
        <v>1.9701498335522594E-4</v>
      </c>
      <c r="AJ6690" s="77" t="e">
        <f t="shared" si="2898"/>
        <v>#VALUE!</v>
      </c>
      <c r="AK6690" s="77">
        <f t="shared" si="2895"/>
        <v>4.7943704306829815E-5</v>
      </c>
      <c r="AL6690" s="77" t="e">
        <f t="shared" si="2896"/>
        <v>#VALUE!</v>
      </c>
      <c r="AN6690" s="77">
        <f t="shared" si="2874"/>
        <v>56.060882117980142</v>
      </c>
      <c r="AO6690" s="77">
        <f t="shared" si="2900"/>
        <v>54.341673270689448</v>
      </c>
      <c r="AP6690" s="77">
        <f t="shared" si="2886"/>
        <v>52.911180499878355</v>
      </c>
      <c r="AQ6690" s="77">
        <f t="shared" si="2882"/>
        <v>48.392057868946353</v>
      </c>
      <c r="AR6690" s="77">
        <f t="shared" si="2875"/>
        <v>54.813919291294525</v>
      </c>
      <c r="AT6690" s="80">
        <f t="shared" si="2876"/>
        <v>5.5966666666666678E-2</v>
      </c>
      <c r="AU6690" s="80">
        <f t="shared" si="2901"/>
        <v>8.6816666666666639E-2</v>
      </c>
      <c r="AV6690" s="80">
        <f t="shared" si="2887"/>
        <v>0.14105555555555549</v>
      </c>
      <c r="AW6690" s="80">
        <f t="shared" si="2883"/>
        <v>0.33033287671232925</v>
      </c>
      <c r="AX6690" s="80">
        <f t="shared" si="2877"/>
        <v>8.8454524699045259E-2</v>
      </c>
      <c r="BA6690" s="77">
        <f t="shared" si="2878"/>
        <v>356.12535612535629</v>
      </c>
      <c r="BB6690" s="77">
        <f t="shared" si="2899"/>
        <v>326.41810532424199</v>
      </c>
      <c r="BC6690" s="77">
        <f t="shared" si="2885"/>
        <v>279.58559202249108</v>
      </c>
      <c r="BD6690" s="77">
        <f t="shared" si="2881"/>
        <v>256.39584708973172</v>
      </c>
      <c r="BE6690" s="77">
        <f t="shared" si="2879"/>
        <v>333.05297857304237</v>
      </c>
    </row>
    <row r="6691" spans="1:57" x14ac:dyDescent="0.45">
      <c r="A6691" s="6">
        <v>43579</v>
      </c>
      <c r="B6691" s="77">
        <v>251.38834</v>
      </c>
      <c r="C6691" s="77">
        <v>2.3689</v>
      </c>
      <c r="D6691" s="77">
        <v>1.8735999999999999</v>
      </c>
      <c r="E6691" s="77">
        <v>313.84307000000001</v>
      </c>
      <c r="F6691" s="77">
        <v>6.7599</v>
      </c>
      <c r="G6691" s="77">
        <v>1.8429</v>
      </c>
      <c r="H6691" s="77">
        <v>252.20773</v>
      </c>
      <c r="I6691" s="77">
        <v>2.3740999999999999</v>
      </c>
      <c r="J6691" s="77">
        <v>1.9869000000000001</v>
      </c>
      <c r="K6691" s="77">
        <v>237.99794</v>
      </c>
      <c r="L6691" s="77">
        <v>2.3384999999999998</v>
      </c>
      <c r="M6691" s="77">
        <v>1.7621</v>
      </c>
      <c r="N6691" s="77">
        <v>173.76204999999999</v>
      </c>
      <c r="O6691" s="3">
        <v>1.74</v>
      </c>
      <c r="P6691" s="34">
        <v>1.7629999999999999</v>
      </c>
      <c r="Q6691" s="77">
        <v>1.7470000000000001</v>
      </c>
      <c r="R6691" s="77">
        <v>1.7949999999999999</v>
      </c>
      <c r="S6691" s="77">
        <v>1.9119999999999999</v>
      </c>
      <c r="T6691" s="77">
        <v>2.0179999999999998</v>
      </c>
      <c r="U6691" s="77">
        <v>2.0720000000000001</v>
      </c>
      <c r="V6691" s="77">
        <v>18</v>
      </c>
      <c r="W6691" s="77">
        <v>98.8</v>
      </c>
      <c r="Y6691" s="77">
        <f t="shared" si="2888"/>
        <v>1.8042499999999999</v>
      </c>
      <c r="Z6691" s="77">
        <f t="shared" si="2889"/>
        <v>8.5999999999999965E-2</v>
      </c>
      <c r="AA6691" s="77">
        <f t="shared" si="2890"/>
        <v>0.25499999999999989</v>
      </c>
      <c r="AC6691" s="77">
        <f t="shared" si="2891"/>
        <v>4.228315675023353E-4</v>
      </c>
      <c r="AD6691" s="77">
        <f t="shared" si="2898"/>
        <v>2.5138834000000068</v>
      </c>
      <c r="AE6691" s="77">
        <f t="shared" si="2892"/>
        <v>7.8304193167855196E-4</v>
      </c>
      <c r="AF6691" s="77" t="e">
        <f t="shared" si="2898"/>
        <v>#VALUE!</v>
      </c>
      <c r="AG6691" s="77">
        <f t="shared" si="2893"/>
        <v>4.5884031412968262E-4</v>
      </c>
      <c r="AH6691" s="77" t="e">
        <f t="shared" si="2898"/>
        <v>#VALUE!</v>
      </c>
      <c r="AI6691" s="77">
        <f t="shared" si="2894"/>
        <v>4.2518438353034149E-4</v>
      </c>
      <c r="AJ6691" s="77" t="e">
        <f t="shared" si="2898"/>
        <v>#VALUE!</v>
      </c>
      <c r="AK6691" s="77">
        <f t="shared" si="2895"/>
        <v>4.7653642277767361E-5</v>
      </c>
      <c r="AL6691" s="77" t="e">
        <f t="shared" si="2896"/>
        <v>#VALUE!</v>
      </c>
      <c r="AN6691" s="77">
        <f t="shared" ref="AN6691:AN6754" si="2902">100/AVERAGE(Y6662:Y6691)</f>
        <v>56.071098152457331</v>
      </c>
      <c r="AO6691" s="77">
        <f t="shared" si="2900"/>
        <v>54.363747836775858</v>
      </c>
      <c r="AP6691" s="77">
        <f t="shared" si="2886"/>
        <v>52.951455282495992</v>
      </c>
      <c r="AQ6691" s="77">
        <f t="shared" si="2882"/>
        <v>48.428993310496516</v>
      </c>
      <c r="AR6691" s="77">
        <f t="shared" ref="AR6691:AR6754" si="2903">(AN6691*12+AO6691*6+AP6691*3+AQ6691*1)/(NOT(ISBLANK(AN6691)) * 12+NOT(ISBLANK(AO6691)) * 6 + NOT(ISBLANK(AP6691)) * 3 + NOT(ISBLANK(AQ6691)) * 1)</f>
        <v>54.832682909460345</v>
      </c>
      <c r="AT6691" s="80">
        <f t="shared" ref="AT6691:AT6754" si="2904">AVERAGE(Z6662:Z6691)</f>
        <v>5.6416666666666664E-2</v>
      </c>
      <c r="AU6691" s="80">
        <f t="shared" si="2901"/>
        <v>8.653888888888886E-2</v>
      </c>
      <c r="AV6691" s="80">
        <f t="shared" si="2887"/>
        <v>0.13942499999999994</v>
      </c>
      <c r="AW6691" s="80">
        <f t="shared" si="2883"/>
        <v>0.32878493150684984</v>
      </c>
      <c r="AX6691" s="80">
        <f t="shared" ref="AX6691:AX6754" si="2905">(AT6691*12+AU6691*6+AV6691*3+AW6691*1)/(NOT(ISBLANK(AT6691)) * 12+NOT(ISBLANK(AU6691)) * 6 + NOT(ISBLANK(AV6691)) * 3 + NOT(ISBLANK(AW6691)) * 1)</f>
        <v>8.8331512038190133E-2</v>
      </c>
      <c r="BA6691" s="77">
        <f t="shared" ref="BA6691:BA6754" si="2906">100/AVERAGE(AA6662:AA6691)</f>
        <v>358.12343320997991</v>
      </c>
      <c r="BB6691" s="77">
        <f t="shared" si="2899"/>
        <v>327.29653065677508</v>
      </c>
      <c r="BC6691" s="77">
        <f t="shared" si="2885"/>
        <v>280.6011099332793</v>
      </c>
      <c r="BD6691" s="77">
        <f t="shared" si="2881"/>
        <v>256.61396120559374</v>
      </c>
      <c r="BE6691" s="77">
        <f t="shared" ref="BE6691:BE6754" si="2907">(BA6691*12+BB6691*6+BC6691*3+BD6691*1)/(NOT(ISBLANK(BA6691)) * 12+NOT(ISBLANK(BB6691)) * 6 + NOT(ISBLANK(BC6691)) * 3 + NOT(ISBLANK(BD6691)) * 1)</f>
        <v>334.53080333935645</v>
      </c>
    </row>
    <row r="6692" spans="1:57" x14ac:dyDescent="0.45">
      <c r="A6692" s="6">
        <v>43580</v>
      </c>
      <c r="B6692" s="77">
        <v>251.51608999999999</v>
      </c>
      <c r="C6692" s="77">
        <v>2.3687999999999998</v>
      </c>
      <c r="D6692" s="77">
        <v>1.8548</v>
      </c>
      <c r="E6692" s="77">
        <v>314.56108999999998</v>
      </c>
      <c r="F6692" s="77">
        <v>6.7596999999999996</v>
      </c>
      <c r="G6692" s="77">
        <v>1.81</v>
      </c>
      <c r="H6692" s="77">
        <v>252.33038999999999</v>
      </c>
      <c r="I6692" s="77">
        <v>2.3776999999999999</v>
      </c>
      <c r="J6692" s="77">
        <v>1.9691000000000001</v>
      </c>
      <c r="K6692" s="77">
        <v>238.11806000000001</v>
      </c>
      <c r="L6692" s="77">
        <v>2.3368000000000002</v>
      </c>
      <c r="M6692" s="77">
        <v>1.7426999999999999</v>
      </c>
      <c r="N6692" s="77">
        <v>173.77034</v>
      </c>
      <c r="O6692" s="3">
        <v>1.74</v>
      </c>
      <c r="P6692" s="34">
        <v>1.7410000000000001</v>
      </c>
      <c r="Q6692" s="77">
        <v>1.7250000000000001</v>
      </c>
      <c r="R6692" s="77">
        <v>1.76</v>
      </c>
      <c r="S6692" s="77">
        <v>1.877</v>
      </c>
      <c r="T6692" s="77">
        <v>2.0019999999999998</v>
      </c>
      <c r="U6692" s="77">
        <v>2.052</v>
      </c>
      <c r="V6692" s="77">
        <v>18</v>
      </c>
      <c r="W6692" s="77">
        <v>98.8</v>
      </c>
      <c r="Y6692" s="77">
        <f t="shared" si="2888"/>
        <v>1.7757499999999999</v>
      </c>
      <c r="Z6692" s="77">
        <f t="shared" si="2889"/>
        <v>6.8500000000000005E-2</v>
      </c>
      <c r="AA6692" s="77">
        <f t="shared" si="2890"/>
        <v>0.26099999999999968</v>
      </c>
      <c r="AC6692" s="77">
        <f t="shared" si="2891"/>
        <v>5.0817790514856576E-4</v>
      </c>
      <c r="AD6692" s="77">
        <f t="shared" si="2898"/>
        <v>2.5151609000000064</v>
      </c>
      <c r="AE6692" s="77">
        <f t="shared" si="2892"/>
        <v>2.2878313037149045E-3</v>
      </c>
      <c r="AF6692" s="77" t="e">
        <f t="shared" si="2898"/>
        <v>#VALUE!</v>
      </c>
      <c r="AG6692" s="77">
        <f t="shared" si="2893"/>
        <v>4.8634512510781214E-4</v>
      </c>
      <c r="AH6692" s="77" t="e">
        <f t="shared" si="2898"/>
        <v>#VALUE!</v>
      </c>
      <c r="AI6692" s="77">
        <f t="shared" si="2894"/>
        <v>5.0471025085352395E-4</v>
      </c>
      <c r="AJ6692" s="77" t="e">
        <f t="shared" si="2898"/>
        <v>#VALUE!</v>
      </c>
      <c r="AK6692" s="77">
        <f t="shared" si="2895"/>
        <v>4.7708921482092492E-5</v>
      </c>
      <c r="AL6692" s="77" t="e">
        <f t="shared" si="2896"/>
        <v>#VALUE!</v>
      </c>
      <c r="AN6692" s="77">
        <f t="shared" si="2902"/>
        <v>56.107539450613686</v>
      </c>
      <c r="AO6692" s="77">
        <f t="shared" si="2900"/>
        <v>54.395290576620297</v>
      </c>
      <c r="AP6692" s="77">
        <f t="shared" si="2886"/>
        <v>52.996238003160606</v>
      </c>
      <c r="AQ6692" s="77">
        <f t="shared" si="2882"/>
        <v>48.469846775526833</v>
      </c>
      <c r="AR6692" s="77">
        <f t="shared" si="2903"/>
        <v>54.86912625691339</v>
      </c>
      <c r="AT6692" s="80">
        <f t="shared" si="2904"/>
        <v>5.6949999999999987E-2</v>
      </c>
      <c r="AU6692" s="80">
        <f t="shared" si="2901"/>
        <v>8.6066666666666652E-2</v>
      </c>
      <c r="AV6692" s="80">
        <f t="shared" si="2887"/>
        <v>0.13784444444444438</v>
      </c>
      <c r="AW6692" s="80">
        <f t="shared" si="2883"/>
        <v>0.32727123287671284</v>
      </c>
      <c r="AX6692" s="80">
        <f t="shared" si="2905"/>
        <v>8.8209298464092992E-2</v>
      </c>
      <c r="BA6692" s="77">
        <f t="shared" si="2906"/>
        <v>359.88483685220751</v>
      </c>
      <c r="BB6692" s="77">
        <f t="shared" si="2899"/>
        <v>328.14379990520297</v>
      </c>
      <c r="BC6692" s="77">
        <f t="shared" si="2885"/>
        <v>281.59759703383867</v>
      </c>
      <c r="BD6692" s="77">
        <f t="shared" si="2881"/>
        <v>256.81798992429174</v>
      </c>
      <c r="BE6692" s="77">
        <f t="shared" si="2907"/>
        <v>335.86780103106884</v>
      </c>
    </row>
    <row r="6693" spans="1:57" x14ac:dyDescent="0.45">
      <c r="A6693" s="6">
        <v>43581</v>
      </c>
      <c r="B6693" s="77">
        <v>251.56017</v>
      </c>
      <c r="C6693" s="77">
        <v>2.3713000000000002</v>
      </c>
      <c r="D6693" s="77">
        <v>1.8502000000000001</v>
      </c>
      <c r="E6693" s="77">
        <v>314.64886000000001</v>
      </c>
      <c r="F6693" s="77">
        <v>6.7572000000000001</v>
      </c>
      <c r="G6693" s="77">
        <v>1.8065</v>
      </c>
      <c r="H6693" s="77">
        <v>252.38615999999999</v>
      </c>
      <c r="I6693" s="77">
        <v>2.3824000000000001</v>
      </c>
      <c r="J6693" s="77">
        <v>1.9624999999999999</v>
      </c>
      <c r="K6693" s="77">
        <v>238.16024999999999</v>
      </c>
      <c r="L6693" s="77">
        <v>2.3346</v>
      </c>
      <c r="M6693" s="77">
        <v>1.7375</v>
      </c>
      <c r="N6693" s="77">
        <v>173.77861999999999</v>
      </c>
      <c r="O6693" s="3">
        <v>1.74</v>
      </c>
      <c r="P6693" s="34">
        <v>1.736</v>
      </c>
      <c r="Q6693" s="77">
        <v>1.72</v>
      </c>
      <c r="R6693" s="77">
        <v>1.752</v>
      </c>
      <c r="S6693" s="77">
        <v>1.875</v>
      </c>
      <c r="T6693" s="77">
        <v>1.9950000000000001</v>
      </c>
      <c r="U6693" s="77">
        <v>2.044</v>
      </c>
      <c r="V6693" s="77">
        <v>18</v>
      </c>
      <c r="W6693" s="77">
        <v>98.8</v>
      </c>
      <c r="Y6693" s="77">
        <f t="shared" si="2888"/>
        <v>1.77075</v>
      </c>
      <c r="Z6693" s="77">
        <f t="shared" si="2889"/>
        <v>6.7500000000000004E-2</v>
      </c>
      <c r="AA6693" s="77">
        <f t="shared" si="2890"/>
        <v>0.25900000000000012</v>
      </c>
      <c r="AC6693" s="77">
        <f t="shared" si="2891"/>
        <v>1.7525717738386959E-4</v>
      </c>
      <c r="AD6693" s="77">
        <f t="shared" si="2898"/>
        <v>2.5156017000000066</v>
      </c>
      <c r="AE6693" s="77">
        <f t="shared" si="2892"/>
        <v>2.790237025185327E-4</v>
      </c>
      <c r="AF6693" s="77" t="e">
        <f t="shared" si="2898"/>
        <v>#VALUE!</v>
      </c>
      <c r="AG6693" s="77">
        <f t="shared" si="2893"/>
        <v>2.2101975112875927E-4</v>
      </c>
      <c r="AH6693" s="77" t="e">
        <f t="shared" si="2898"/>
        <v>#VALUE!</v>
      </c>
      <c r="AI6693" s="77">
        <f t="shared" si="2894"/>
        <v>1.7718101684516263E-4</v>
      </c>
      <c r="AJ6693" s="77" t="e">
        <f t="shared" si="2898"/>
        <v>#VALUE!</v>
      </c>
      <c r="AK6693" s="77">
        <f t="shared" si="2895"/>
        <v>4.7649098229296527E-5</v>
      </c>
      <c r="AL6693" s="77" t="e">
        <f t="shared" si="2896"/>
        <v>#VALUE!</v>
      </c>
      <c r="AN6693" s="77">
        <f t="shared" si="2902"/>
        <v>56.097572377555366</v>
      </c>
      <c r="AO6693" s="77">
        <f t="shared" si="2900"/>
        <v>54.428515704138682</v>
      </c>
      <c r="AP6693" s="77">
        <f t="shared" si="2886"/>
        <v>53.041878036094964</v>
      </c>
      <c r="AQ6693" s="77">
        <f t="shared" si="2882"/>
        <v>48.509592605809047</v>
      </c>
      <c r="AR6693" s="77">
        <f t="shared" si="2903"/>
        <v>54.880781339526834</v>
      </c>
      <c r="AT6693" s="80">
        <f t="shared" si="2904"/>
        <v>5.8533333333333326E-2</v>
      </c>
      <c r="AU6693" s="80">
        <f t="shared" si="2901"/>
        <v>8.5583333333333317E-2</v>
      </c>
      <c r="AV6693" s="80">
        <f t="shared" si="2887"/>
        <v>0.13593611111111106</v>
      </c>
      <c r="AW6693" s="80">
        <f t="shared" si="2883"/>
        <v>0.32579178082191823</v>
      </c>
      <c r="AX6693" s="80">
        <f t="shared" si="2905"/>
        <v>8.8613641552511418E-2</v>
      </c>
      <c r="BA6693" s="77">
        <f t="shared" si="2906"/>
        <v>361.44578313253021</v>
      </c>
      <c r="BB6693" s="77">
        <f t="shared" si="2899"/>
        <v>329.01952182496166</v>
      </c>
      <c r="BC6693" s="77">
        <f t="shared" si="2885"/>
        <v>282.6100609181687</v>
      </c>
      <c r="BD6693" s="77">
        <f t="shared" si="2881"/>
        <v>257.01510403830616</v>
      </c>
      <c r="BE6693" s="77">
        <f t="shared" si="2907"/>
        <v>337.1050825151338</v>
      </c>
    </row>
    <row r="6694" spans="1:57" x14ac:dyDescent="0.45">
      <c r="A6694" s="6">
        <v>43582</v>
      </c>
      <c r="B6694" s="77">
        <v>251.57346999999999</v>
      </c>
      <c r="C6694" s="77">
        <v>2.3685999999999998</v>
      </c>
      <c r="D6694" s="77">
        <v>1.8502000000000001</v>
      </c>
      <c r="E6694" s="77">
        <v>314.66591</v>
      </c>
      <c r="F6694" s="77">
        <v>6.7545000000000002</v>
      </c>
      <c r="G6694" s="77">
        <v>1.8065</v>
      </c>
      <c r="H6694" s="77">
        <v>252.39979</v>
      </c>
      <c r="I6694" s="77">
        <v>2.3797000000000001</v>
      </c>
      <c r="J6694" s="77">
        <v>1.9624999999999999</v>
      </c>
      <c r="K6694" s="77">
        <v>238.17250000000001</v>
      </c>
      <c r="L6694" s="77">
        <v>2.3319000000000001</v>
      </c>
      <c r="M6694" s="77">
        <v>1.7375</v>
      </c>
      <c r="N6694" s="77">
        <v>173.78691000000001</v>
      </c>
      <c r="O6694" s="3">
        <v>1.74</v>
      </c>
      <c r="P6694" s="34">
        <v>1.736</v>
      </c>
      <c r="Q6694" s="77">
        <v>1.72</v>
      </c>
      <c r="R6694" s="77">
        <v>1.752</v>
      </c>
      <c r="S6694" s="77">
        <v>1.875</v>
      </c>
      <c r="T6694" s="77">
        <v>1.9950000000000001</v>
      </c>
      <c r="U6694" s="77">
        <v>2.044</v>
      </c>
      <c r="V6694" s="77">
        <v>18</v>
      </c>
      <c r="W6694" s="77">
        <v>98.8</v>
      </c>
      <c r="Y6694" s="77">
        <f t="shared" si="2888"/>
        <v>1.77075</v>
      </c>
      <c r="Z6694" s="77">
        <f t="shared" si="2889"/>
        <v>6.7500000000000004E-2</v>
      </c>
      <c r="AA6694" s="77">
        <f t="shared" si="2890"/>
        <v>0.25900000000000012</v>
      </c>
      <c r="AC6694" s="77">
        <f t="shared" si="2891"/>
        <v>5.2870054905618247E-5</v>
      </c>
      <c r="AD6694" s="77">
        <f t="shared" si="2898"/>
        <v>2.5157347000000061</v>
      </c>
      <c r="AE6694" s="77">
        <f t="shared" si="2892"/>
        <v>5.418738844298332E-5</v>
      </c>
      <c r="AF6694" s="77" t="e">
        <f t="shared" si="2898"/>
        <v>#VALUE!</v>
      </c>
      <c r="AG6694" s="77">
        <f t="shared" si="2893"/>
        <v>5.4004546049535307E-5</v>
      </c>
      <c r="AH6694" s="77" t="e">
        <f t="shared" si="2898"/>
        <v>#VALUE!</v>
      </c>
      <c r="AI6694" s="77">
        <f t="shared" si="2894"/>
        <v>5.1435955412459933E-5</v>
      </c>
      <c r="AJ6694" s="77" t="e">
        <f t="shared" si="2898"/>
        <v>#VALUE!</v>
      </c>
      <c r="AK6694" s="77">
        <f t="shared" si="2895"/>
        <v>4.7704372379220317E-5</v>
      </c>
      <c r="AL6694" s="77" t="e">
        <f t="shared" si="2896"/>
        <v>#VALUE!</v>
      </c>
      <c r="AN6694" s="77">
        <f t="shared" si="2902"/>
        <v>56.04438715462647</v>
      </c>
      <c r="AO6694" s="77">
        <f t="shared" si="2900"/>
        <v>54.461781444871072</v>
      </c>
      <c r="AP6694" s="77">
        <f t="shared" si="2886"/>
        <v>53.073196045751999</v>
      </c>
      <c r="AQ6694" s="77">
        <f t="shared" si="2882"/>
        <v>48.54749873976013</v>
      </c>
      <c r="AR6694" s="77">
        <f t="shared" si="2903"/>
        <v>54.866837336443638</v>
      </c>
      <c r="AT6694" s="80">
        <f t="shared" si="2904"/>
        <v>6.0533333333333328E-2</v>
      </c>
      <c r="AU6694" s="80">
        <f t="shared" si="2901"/>
        <v>8.5099999999999981E-2</v>
      </c>
      <c r="AV6694" s="80">
        <f t="shared" si="2887"/>
        <v>0.13372777777777772</v>
      </c>
      <c r="AW6694" s="80">
        <f t="shared" si="2883"/>
        <v>0.32431232876712368</v>
      </c>
      <c r="AX6694" s="80">
        <f t="shared" si="2905"/>
        <v>8.9204348277293496E-2</v>
      </c>
      <c r="BA6694" s="77">
        <f t="shared" si="2906"/>
        <v>363.85688295936933</v>
      </c>
      <c r="BB6694" s="77">
        <f t="shared" si="2899"/>
        <v>329.89993035445917</v>
      </c>
      <c r="BC6694" s="77">
        <f t="shared" si="2885"/>
        <v>283.71924404583643</v>
      </c>
      <c r="BD6694" s="77">
        <f t="shared" si="2881"/>
        <v>257.21795874646796</v>
      </c>
      <c r="BE6694" s="77">
        <f t="shared" si="2907"/>
        <v>338.82081220559837</v>
      </c>
    </row>
    <row r="6695" spans="1:57" x14ac:dyDescent="0.45">
      <c r="A6695" s="6">
        <v>43583</v>
      </c>
      <c r="B6695" s="77">
        <v>251.58676</v>
      </c>
      <c r="C6695" s="77">
        <v>2.3658999999999999</v>
      </c>
      <c r="D6695" s="77">
        <v>1.8502000000000001</v>
      </c>
      <c r="E6695" s="77">
        <v>314.68299000000002</v>
      </c>
      <c r="F6695" s="77">
        <v>6.7516999999999996</v>
      </c>
      <c r="G6695" s="77">
        <v>1.8065</v>
      </c>
      <c r="H6695" s="77">
        <v>252.41341</v>
      </c>
      <c r="I6695" s="77">
        <v>2.3769</v>
      </c>
      <c r="J6695" s="77">
        <v>1.9624999999999999</v>
      </c>
      <c r="K6695" s="77">
        <v>238.18476000000001</v>
      </c>
      <c r="L6695" s="77">
        <v>2.3292000000000002</v>
      </c>
      <c r="M6695" s="77">
        <v>1.7375</v>
      </c>
      <c r="N6695" s="77">
        <v>173.79518999999999</v>
      </c>
      <c r="O6695" s="3">
        <v>1.74</v>
      </c>
      <c r="P6695" s="34">
        <v>1.736</v>
      </c>
      <c r="Q6695" s="77">
        <v>1.72</v>
      </c>
      <c r="R6695" s="77">
        <v>1.752</v>
      </c>
      <c r="S6695" s="77">
        <v>1.875</v>
      </c>
      <c r="T6695" s="77">
        <v>1.9950000000000001</v>
      </c>
      <c r="U6695" s="77">
        <v>2.044</v>
      </c>
      <c r="V6695" s="77">
        <v>18</v>
      </c>
      <c r="W6695" s="77">
        <v>98.8</v>
      </c>
      <c r="Y6695" s="77">
        <f t="shared" si="2888"/>
        <v>1.77075</v>
      </c>
      <c r="Z6695" s="77">
        <f t="shared" si="2889"/>
        <v>6.7500000000000004E-2</v>
      </c>
      <c r="AA6695" s="77">
        <f t="shared" si="2890"/>
        <v>0.25900000000000012</v>
      </c>
      <c r="AC6695" s="77">
        <f t="shared" si="2891"/>
        <v>5.2827509991359989E-5</v>
      </c>
      <c r="AD6695" s="77">
        <f t="shared" ref="AD6695:AJ6710" si="2908">AD6694*(1+AC6695)</f>
        <v>2.5158676000000058</v>
      </c>
      <c r="AE6695" s="77">
        <f t="shared" si="2892"/>
        <v>5.4279791541489431E-5</v>
      </c>
      <c r="AF6695" s="77" t="e">
        <f t="shared" si="2908"/>
        <v>#VALUE!</v>
      </c>
      <c r="AG6695" s="77">
        <f t="shared" si="2893"/>
        <v>5.396201003171619E-5</v>
      </c>
      <c r="AH6695" s="77" t="e">
        <f t="shared" si="2908"/>
        <v>#VALUE!</v>
      </c>
      <c r="AI6695" s="77">
        <f t="shared" si="2894"/>
        <v>5.147529626636782E-5</v>
      </c>
      <c r="AJ6695" s="77" t="e">
        <f t="shared" si="2908"/>
        <v>#VALUE!</v>
      </c>
      <c r="AK6695" s="77">
        <f t="shared" si="2895"/>
        <v>4.7644555047243742E-5</v>
      </c>
      <c r="AL6695" s="77" t="e">
        <f t="shared" si="2896"/>
        <v>#VALUE!</v>
      </c>
      <c r="AN6695" s="77">
        <f t="shared" si="2902"/>
        <v>56.005936629282708</v>
      </c>
      <c r="AO6695" s="77">
        <f t="shared" si="2900"/>
        <v>54.498140250963942</v>
      </c>
      <c r="AP6695" s="77">
        <f t="shared" si="2886"/>
        <v>53.113365314464275</v>
      </c>
      <c r="AQ6695" s="77">
        <f t="shared" si="2882"/>
        <v>48.585464160899072</v>
      </c>
      <c r="AR6695" s="77">
        <f t="shared" si="2903"/>
        <v>54.862983689157637</v>
      </c>
      <c r="AT6695" s="80">
        <f t="shared" si="2904"/>
        <v>6.2449999999999999E-2</v>
      </c>
      <c r="AU6695" s="80">
        <f t="shared" si="2901"/>
        <v>8.4822222222222216E-2</v>
      </c>
      <c r="AV6695" s="80">
        <f t="shared" si="2887"/>
        <v>0.13172777777777772</v>
      </c>
      <c r="AW6695" s="80">
        <f t="shared" si="2883"/>
        <v>0.32282054794520587</v>
      </c>
      <c r="AX6695" s="80">
        <f t="shared" si="2905"/>
        <v>8.9833509755085098E-2</v>
      </c>
      <c r="BA6695" s="77">
        <f t="shared" si="2906"/>
        <v>366.2109375</v>
      </c>
      <c r="BB6695" s="77">
        <f t="shared" si="2899"/>
        <v>330.79722130334108</v>
      </c>
      <c r="BC6695" s="77">
        <f t="shared" si="2885"/>
        <v>284.84618306114697</v>
      </c>
      <c r="BD6695" s="77">
        <f t="shared" si="2881"/>
        <v>257.4211339224637</v>
      </c>
      <c r="BE6695" s="77">
        <f t="shared" si="2907"/>
        <v>340.51246640572504</v>
      </c>
    </row>
    <row r="6696" spans="1:57" x14ac:dyDescent="0.45">
      <c r="A6696" s="6">
        <v>43584</v>
      </c>
      <c r="B6696" s="77">
        <v>251.63567</v>
      </c>
      <c r="C6696" s="77">
        <v>2.3696999999999999</v>
      </c>
      <c r="D6696" s="77">
        <v>1.8446</v>
      </c>
      <c r="E6696" s="77">
        <v>314.88382999999999</v>
      </c>
      <c r="F6696" s="77">
        <v>6.7496999999999998</v>
      </c>
      <c r="G6696" s="77">
        <v>1.7977000000000001</v>
      </c>
      <c r="H6696" s="77">
        <v>252.44848999999999</v>
      </c>
      <c r="I6696" s="77">
        <v>2.3794</v>
      </c>
      <c r="J6696" s="77">
        <v>1.9590000000000001</v>
      </c>
      <c r="K6696" s="77">
        <v>238.22640999999999</v>
      </c>
      <c r="L6696" s="77">
        <v>2.3290999999999999</v>
      </c>
      <c r="M6696" s="77">
        <v>1.7322</v>
      </c>
      <c r="N6696" s="77">
        <v>173.80348000000001</v>
      </c>
      <c r="O6696" s="3">
        <v>1.74</v>
      </c>
      <c r="P6696" s="34">
        <v>1.73</v>
      </c>
      <c r="Q6696" s="77">
        <v>1.7150000000000001</v>
      </c>
      <c r="R6696" s="77">
        <v>1.7450000000000001</v>
      </c>
      <c r="S6696" s="77">
        <v>1.8660000000000001</v>
      </c>
      <c r="T6696" s="77">
        <v>1.9930000000000001</v>
      </c>
      <c r="U6696" s="77">
        <v>2.0369999999999999</v>
      </c>
      <c r="V6696" s="77">
        <v>18</v>
      </c>
      <c r="W6696" s="77">
        <v>98.8</v>
      </c>
      <c r="Y6696" s="77">
        <f t="shared" si="2888"/>
        <v>1.7640000000000002</v>
      </c>
      <c r="Z6696" s="77">
        <f t="shared" si="2889"/>
        <v>6.3000000000000056E-2</v>
      </c>
      <c r="AA6696" s="77">
        <f t="shared" si="2890"/>
        <v>0.26300000000000012</v>
      </c>
      <c r="AC6696" s="77">
        <f t="shared" si="2891"/>
        <v>1.9440609672782827E-4</v>
      </c>
      <c r="AD6696" s="77">
        <f t="shared" si="2908"/>
        <v>2.5163567000000056</v>
      </c>
      <c r="AE6696" s="77">
        <f t="shared" si="2892"/>
        <v>6.3822960370352178E-4</v>
      </c>
      <c r="AF6696" s="77" t="e">
        <f t="shared" si="2908"/>
        <v>#VALUE!</v>
      </c>
      <c r="AG6696" s="77">
        <f t="shared" si="2893"/>
        <v>1.3897835301213135E-4</v>
      </c>
      <c r="AH6696" s="77" t="e">
        <f t="shared" si="2908"/>
        <v>#VALUE!</v>
      </c>
      <c r="AI6696" s="77">
        <f t="shared" si="2894"/>
        <v>1.7486425243995463E-4</v>
      </c>
      <c r="AJ6696" s="77" t="e">
        <f t="shared" si="2908"/>
        <v>#VALUE!</v>
      </c>
      <c r="AK6696" s="77">
        <f t="shared" si="2895"/>
        <v>4.7699824143654368E-5</v>
      </c>
      <c r="AL6696" s="77" t="e">
        <f t="shared" si="2896"/>
        <v>#VALUE!</v>
      </c>
      <c r="AN6696" s="77">
        <f t="shared" si="2902"/>
        <v>55.974587537258081</v>
      </c>
      <c r="AO6696" s="77">
        <f t="shared" si="2900"/>
        <v>54.540413689037841</v>
      </c>
      <c r="AP6696" s="77">
        <f t="shared" si="2886"/>
        <v>53.157127300245435</v>
      </c>
      <c r="AQ6696" s="77">
        <f t="shared" si="2882"/>
        <v>48.623926235505643</v>
      </c>
      <c r="AR6696" s="77">
        <f t="shared" si="2903"/>
        <v>54.865129123525726</v>
      </c>
      <c r="AT6696" s="80">
        <f t="shared" si="2904"/>
        <v>6.4216666666666658E-2</v>
      </c>
      <c r="AU6696" s="80">
        <f t="shared" si="2901"/>
        <v>8.3922222222222218E-2</v>
      </c>
      <c r="AV6696" s="80">
        <f t="shared" si="2887"/>
        <v>0.12989999999999996</v>
      </c>
      <c r="AW6696" s="80">
        <f t="shared" si="2883"/>
        <v>0.32120136986301406</v>
      </c>
      <c r="AX6696" s="80">
        <f t="shared" si="2905"/>
        <v>9.0228850145288517E-2</v>
      </c>
      <c r="BA6696" s="77">
        <f t="shared" si="2906"/>
        <v>368.41458921773307</v>
      </c>
      <c r="BB6696" s="77">
        <f t="shared" si="2899"/>
        <v>331.60163590140382</v>
      </c>
      <c r="BC6696" s="77">
        <f t="shared" si="2885"/>
        <v>285.95485090631803</v>
      </c>
      <c r="BD6696" s="77">
        <f t="shared" si="2881"/>
        <v>257.61735705765727</v>
      </c>
      <c r="BE6696" s="77">
        <f t="shared" si="2907"/>
        <v>342.09394526353776</v>
      </c>
    </row>
    <row r="6697" spans="1:57" x14ac:dyDescent="0.45">
      <c r="A6697" s="6">
        <v>43585</v>
      </c>
      <c r="B6697" s="77">
        <v>251.75617</v>
      </c>
      <c r="C6697" s="77">
        <v>2.3759000000000001</v>
      </c>
      <c r="D6697" s="77">
        <v>1.8272999999999999</v>
      </c>
      <c r="E6697" s="77">
        <v>315.26343000000003</v>
      </c>
      <c r="F6697" s="77">
        <v>6.7483000000000004</v>
      </c>
      <c r="G6697" s="77">
        <v>1.7806999999999999</v>
      </c>
      <c r="H6697" s="77">
        <v>252.5581</v>
      </c>
      <c r="I6697" s="77">
        <v>2.3824999999999998</v>
      </c>
      <c r="J6697" s="77">
        <v>1.9431</v>
      </c>
      <c r="K6697" s="77">
        <v>238.33819</v>
      </c>
      <c r="L6697" s="77">
        <v>2.3391000000000002</v>
      </c>
      <c r="M6697" s="77">
        <v>1.7145999999999999</v>
      </c>
      <c r="N6697" s="77">
        <v>173.81209000000001</v>
      </c>
      <c r="O6697" s="3">
        <v>1.81</v>
      </c>
      <c r="P6697" s="34">
        <v>1.71</v>
      </c>
      <c r="Q6697" s="77">
        <v>1.6950000000000001</v>
      </c>
      <c r="R6697" s="77">
        <v>1.7270000000000001</v>
      </c>
      <c r="S6697" s="77">
        <v>1.845</v>
      </c>
      <c r="T6697" s="77">
        <v>1.9810000000000001</v>
      </c>
      <c r="U6697" s="77">
        <v>2.0190000000000001</v>
      </c>
      <c r="V6697" s="77">
        <v>18</v>
      </c>
      <c r="W6697" s="77">
        <v>98.7</v>
      </c>
      <c r="Y6697" s="77">
        <f t="shared" si="2888"/>
        <v>1.7442500000000001</v>
      </c>
      <c r="Z6697" s="77">
        <f t="shared" si="2889"/>
        <v>1.749999999999996E-2</v>
      </c>
      <c r="AA6697" s="77">
        <f t="shared" si="2890"/>
        <v>0.27100000000000013</v>
      </c>
      <c r="AC6697" s="77">
        <f t="shared" si="2891"/>
        <v>4.7886692693444033E-4</v>
      </c>
      <c r="AD6697" s="77">
        <f t="shared" si="2908"/>
        <v>2.5175617000000052</v>
      </c>
      <c r="AE6697" s="77">
        <f t="shared" si="2892"/>
        <v>1.2055239546597818E-3</v>
      </c>
      <c r="AF6697" s="77" t="e">
        <f t="shared" si="2908"/>
        <v>#VALUE!</v>
      </c>
      <c r="AG6697" s="77">
        <f t="shared" si="2893"/>
        <v>4.341875841682441E-4</v>
      </c>
      <c r="AH6697" s="77" t="e">
        <f t="shared" si="2908"/>
        <v>#VALUE!</v>
      </c>
      <c r="AI6697" s="77">
        <f t="shared" si="2894"/>
        <v>4.6921749775763466E-4</v>
      </c>
      <c r="AJ6697" s="77" t="e">
        <f t="shared" si="2908"/>
        <v>#VALUE!</v>
      </c>
      <c r="AK6697" s="77">
        <f t="shared" si="2895"/>
        <v>4.9538708891239125E-5</v>
      </c>
      <c r="AL6697" s="77" t="e">
        <f t="shared" si="2896"/>
        <v>#VALUE!</v>
      </c>
      <c r="AN6697" s="77">
        <f t="shared" si="2902"/>
        <v>55.963884639779124</v>
      </c>
      <c r="AO6697" s="77">
        <f t="shared" si="2900"/>
        <v>54.592519914896336</v>
      </c>
      <c r="AP6697" s="77">
        <f t="shared" si="2886"/>
        <v>53.204303045798511</v>
      </c>
      <c r="AQ6697" s="77">
        <f t="shared" si="2882"/>
        <v>48.664930950796077</v>
      </c>
      <c r="AR6697" s="77">
        <f t="shared" si="2903"/>
        <v>54.881798875223602</v>
      </c>
      <c r="AT6697" s="80">
        <f t="shared" si="2904"/>
        <v>6.4466666666666672E-2</v>
      </c>
      <c r="AU6697" s="80">
        <f t="shared" si="2901"/>
        <v>8.246666666666666E-2</v>
      </c>
      <c r="AV6697" s="80">
        <f t="shared" si="2887"/>
        <v>0.12817777777777772</v>
      </c>
      <c r="AW6697" s="80">
        <f t="shared" si="2883"/>
        <v>0.31958219178082231</v>
      </c>
      <c r="AX6697" s="80">
        <f t="shared" si="2905"/>
        <v>8.9659796596097976E-2</v>
      </c>
      <c r="BA6697" s="77">
        <f t="shared" si="2906"/>
        <v>370.27894347074795</v>
      </c>
      <c r="BB6697" s="77">
        <f t="shared" si="2899"/>
        <v>332.21365028976419</v>
      </c>
      <c r="BC6697" s="77">
        <f t="shared" si="2885"/>
        <v>287.0401377792661</v>
      </c>
      <c r="BD6697" s="77">
        <f t="shared" si="2881"/>
        <v>257.79202892920995</v>
      </c>
      <c r="BE6697" s="77">
        <f t="shared" si="2907"/>
        <v>343.43371207520767</v>
      </c>
    </row>
    <row r="6698" spans="1:57" x14ac:dyDescent="0.45">
      <c r="A6698" s="6">
        <v>43586</v>
      </c>
      <c r="B6698" s="77">
        <v>251.76850999999999</v>
      </c>
      <c r="C6698" s="77">
        <v>2.3732000000000002</v>
      </c>
      <c r="D6698" s="77">
        <v>1.8272999999999999</v>
      </c>
      <c r="E6698" s="77">
        <v>315.27802000000003</v>
      </c>
      <c r="F6698" s="77">
        <v>6.7455999999999996</v>
      </c>
      <c r="G6698" s="77">
        <v>1.7806999999999999</v>
      </c>
      <c r="H6698" s="77">
        <v>252.57158999999999</v>
      </c>
      <c r="I6698" s="77">
        <v>2.3797000000000001</v>
      </c>
      <c r="J6698" s="77">
        <v>1.9431</v>
      </c>
      <c r="K6698" s="77">
        <v>238.34889999999999</v>
      </c>
      <c r="L6698" s="77">
        <v>2.3363999999999998</v>
      </c>
      <c r="M6698" s="77">
        <v>1.7145999999999999</v>
      </c>
      <c r="N6698" s="77">
        <v>173.82070999999999</v>
      </c>
      <c r="O6698" s="3">
        <v>1.81</v>
      </c>
      <c r="P6698" s="34">
        <v>1.71</v>
      </c>
      <c r="Q6698" s="77">
        <v>1.6950000000000001</v>
      </c>
      <c r="R6698" s="77">
        <v>1.7270000000000001</v>
      </c>
      <c r="S6698" s="77">
        <v>1.845</v>
      </c>
      <c r="T6698" s="77">
        <v>1.9810000000000001</v>
      </c>
      <c r="U6698" s="77">
        <v>2.0190000000000001</v>
      </c>
      <c r="V6698" s="77">
        <v>18</v>
      </c>
      <c r="W6698" s="77">
        <v>98.7</v>
      </c>
      <c r="Y6698" s="77">
        <f t="shared" si="2888"/>
        <v>1.7442500000000001</v>
      </c>
      <c r="Z6698" s="77">
        <f t="shared" si="2889"/>
        <v>1.749999999999996E-2</v>
      </c>
      <c r="AA6698" s="77">
        <f t="shared" si="2890"/>
        <v>0.27100000000000013</v>
      </c>
      <c r="AC6698" s="77">
        <f t="shared" si="2891"/>
        <v>4.9015680529285177E-5</v>
      </c>
      <c r="AD6698" s="77">
        <f t="shared" si="2908"/>
        <v>2.5176851000000053</v>
      </c>
      <c r="AE6698" s="77">
        <f t="shared" si="2892"/>
        <v>4.6278758053297508E-5</v>
      </c>
      <c r="AF6698" s="77" t="e">
        <f t="shared" si="2908"/>
        <v>#VALUE!</v>
      </c>
      <c r="AG6698" s="77">
        <f t="shared" si="2893"/>
        <v>5.3413452191675148E-5</v>
      </c>
      <c r="AH6698" s="77" t="e">
        <f t="shared" si="2908"/>
        <v>#VALUE!</v>
      </c>
      <c r="AI6698" s="77">
        <f t="shared" si="2894"/>
        <v>4.4936147245211444E-5</v>
      </c>
      <c r="AJ6698" s="77" t="e">
        <f t="shared" si="2908"/>
        <v>#VALUE!</v>
      </c>
      <c r="AK6698" s="77">
        <f t="shared" si="2895"/>
        <v>4.9593788326030008E-5</v>
      </c>
      <c r="AL6698" s="77" t="e">
        <f t="shared" si="2896"/>
        <v>#VALUE!</v>
      </c>
      <c r="AN6698" s="77">
        <f t="shared" si="2902"/>
        <v>55.991041433370654</v>
      </c>
      <c r="AO6698" s="77">
        <f t="shared" si="2900"/>
        <v>54.635769127451603</v>
      </c>
      <c r="AP6698" s="77">
        <f t="shared" si="2886"/>
        <v>53.25684073024</v>
      </c>
      <c r="AQ6698" s="77">
        <f t="shared" si="2882"/>
        <v>48.706004883277402</v>
      </c>
      <c r="AR6698" s="77">
        <f t="shared" si="2903"/>
        <v>54.91743813814341</v>
      </c>
      <c r="AT6698" s="80">
        <f t="shared" si="2904"/>
        <v>6.3299999999999995E-2</v>
      </c>
      <c r="AU6698" s="80">
        <f t="shared" si="2901"/>
        <v>8.1733333333333311E-2</v>
      </c>
      <c r="AV6698" s="80">
        <f t="shared" si="2887"/>
        <v>0.12639999999999993</v>
      </c>
      <c r="AW6698" s="80">
        <f t="shared" si="2883"/>
        <v>0.31802465753424697</v>
      </c>
      <c r="AX6698" s="80">
        <f t="shared" si="2905"/>
        <v>8.8510211706102113E-2</v>
      </c>
      <c r="BA6698" s="77">
        <f t="shared" si="2906"/>
        <v>371.83936539414975</v>
      </c>
      <c r="BB6698" s="77">
        <f t="shared" si="2899"/>
        <v>332.81562014643896</v>
      </c>
      <c r="BC6698" s="77">
        <f t="shared" si="2885"/>
        <v>288.14753153614646</v>
      </c>
      <c r="BD6698" s="77">
        <f t="shared" si="2881"/>
        <v>257.96693782643456</v>
      </c>
      <c r="BE6698" s="77">
        <f t="shared" si="2907"/>
        <v>344.60798354742292</v>
      </c>
    </row>
    <row r="6699" spans="1:57" x14ac:dyDescent="0.45">
      <c r="A6699" s="6">
        <v>43587</v>
      </c>
      <c r="B6699" s="77">
        <v>251.57901000000001</v>
      </c>
      <c r="C6699" s="77">
        <v>2.3721999999999999</v>
      </c>
      <c r="D6699" s="77">
        <v>1.8627</v>
      </c>
      <c r="E6699" s="77">
        <v>314.39526000000001</v>
      </c>
      <c r="F6699" s="77">
        <v>6.7394999999999996</v>
      </c>
      <c r="G6699" s="77">
        <v>1.8228</v>
      </c>
      <c r="H6699" s="77">
        <v>252.36292</v>
      </c>
      <c r="I6699" s="77">
        <v>2.3769</v>
      </c>
      <c r="J6699" s="77">
        <v>1.9799</v>
      </c>
      <c r="K6699" s="77">
        <v>238.17089999999999</v>
      </c>
      <c r="L6699" s="77">
        <v>2.3338000000000001</v>
      </c>
      <c r="M6699" s="77">
        <v>1.7486999999999999</v>
      </c>
      <c r="N6699" s="77">
        <v>173.82919000000001</v>
      </c>
      <c r="O6699" s="3">
        <v>1.78</v>
      </c>
      <c r="P6699" s="34">
        <v>1.7450000000000001</v>
      </c>
      <c r="Q6699" s="77">
        <v>1.732</v>
      </c>
      <c r="R6699" s="77">
        <v>1.7669999999999999</v>
      </c>
      <c r="S6699" s="77">
        <v>1.89</v>
      </c>
      <c r="T6699" s="77">
        <v>2.0150000000000001</v>
      </c>
      <c r="U6699" s="77">
        <v>2.0569999999999999</v>
      </c>
      <c r="V6699" s="77">
        <v>18</v>
      </c>
      <c r="W6699" s="77">
        <v>98.7</v>
      </c>
      <c r="Y6699" s="77">
        <f t="shared" si="2888"/>
        <v>1.7834999999999999</v>
      </c>
      <c r="Z6699" s="77">
        <f t="shared" si="2889"/>
        <v>5.4999999999999938E-2</v>
      </c>
      <c r="AA6699" s="77">
        <f t="shared" si="2890"/>
        <v>0.27</v>
      </c>
      <c r="AC6699" s="77">
        <f t="shared" si="2891"/>
        <v>-7.5267554310098905E-4</v>
      </c>
      <c r="AD6699" s="77">
        <f t="shared" si="2908"/>
        <v>2.5157901000000056</v>
      </c>
      <c r="AE6699" s="77">
        <f t="shared" si="2892"/>
        <v>-2.7999414611904472E-3</v>
      </c>
      <c r="AF6699" s="77" t="e">
        <f t="shared" si="2908"/>
        <v>#VALUE!</v>
      </c>
      <c r="AG6699" s="77">
        <f t="shared" si="2893"/>
        <v>-8.2618159865088803E-4</v>
      </c>
      <c r="AH6699" s="77" t="e">
        <f t="shared" si="2908"/>
        <v>#VALUE!</v>
      </c>
      <c r="AI6699" s="77">
        <f t="shared" si="2894"/>
        <v>-7.4680436956076068E-4</v>
      </c>
      <c r="AJ6699" s="77" t="e">
        <f t="shared" si="2908"/>
        <v>#VALUE!</v>
      </c>
      <c r="AK6699" s="77">
        <f t="shared" si="2895"/>
        <v>4.878590128876148E-5</v>
      </c>
      <c r="AL6699" s="77" t="e">
        <f t="shared" si="2896"/>
        <v>#VALUE!</v>
      </c>
      <c r="AN6699" s="77">
        <f t="shared" si="2902"/>
        <v>55.95449034785041</v>
      </c>
      <c r="AO6699" s="77">
        <f t="shared" si="2900"/>
        <v>54.663394961249736</v>
      </c>
      <c r="AP6699" s="77">
        <f t="shared" si="2886"/>
        <v>53.303286073554048</v>
      </c>
      <c r="AQ6699" s="77">
        <f t="shared" si="2882"/>
        <v>48.746106571676307</v>
      </c>
      <c r="AR6699" s="77">
        <f t="shared" si="2903"/>
        <v>54.913191760638263</v>
      </c>
      <c r="AT6699" s="80">
        <f t="shared" si="2904"/>
        <v>6.3633333333333333E-2</v>
      </c>
      <c r="AU6699" s="80">
        <f t="shared" si="2901"/>
        <v>8.1105555555555542E-2</v>
      </c>
      <c r="AV6699" s="80">
        <f t="shared" si="2887"/>
        <v>0.1247388888888888</v>
      </c>
      <c r="AW6699" s="80">
        <f t="shared" si="2883"/>
        <v>0.31652465753424702</v>
      </c>
      <c r="AX6699" s="80">
        <f t="shared" si="2905"/>
        <v>8.8226120797011212E-2</v>
      </c>
      <c r="BA6699" s="77">
        <f t="shared" si="2906"/>
        <v>373.55248412401949</v>
      </c>
      <c r="BB6699" s="77">
        <f t="shared" si="2899"/>
        <v>333.44448149383135</v>
      </c>
      <c r="BC6699" s="77">
        <f t="shared" si="2885"/>
        <v>289.2681515765114</v>
      </c>
      <c r="BD6699" s="77">
        <f t="shared" si="2881"/>
        <v>258.14390992545697</v>
      </c>
      <c r="BE6699" s="77">
        <f t="shared" si="2907"/>
        <v>345.87477559573693</v>
      </c>
    </row>
    <row r="6700" spans="1:57" x14ac:dyDescent="0.45">
      <c r="A6700" s="6">
        <v>43588</v>
      </c>
      <c r="B6700" s="77">
        <v>251.59132</v>
      </c>
      <c r="C6700" s="77">
        <v>2.3708999999999998</v>
      </c>
      <c r="D6700" s="77">
        <v>1.8627</v>
      </c>
      <c r="E6700" s="77">
        <v>314.14825999999999</v>
      </c>
      <c r="F6700" s="77">
        <v>6.7358000000000002</v>
      </c>
      <c r="G6700" s="77">
        <v>1.8351</v>
      </c>
      <c r="H6700" s="77">
        <v>252.37560999999999</v>
      </c>
      <c r="I6700" s="77">
        <v>2.3763000000000001</v>
      </c>
      <c r="J6700" s="77">
        <v>1.9801</v>
      </c>
      <c r="K6700" s="77">
        <v>238.17824999999999</v>
      </c>
      <c r="L6700" s="77">
        <v>2.3317000000000001</v>
      </c>
      <c r="M6700" s="77">
        <v>1.7491000000000001</v>
      </c>
      <c r="N6700" s="77">
        <v>173.83743000000001</v>
      </c>
      <c r="O6700" s="3">
        <v>1.73</v>
      </c>
      <c r="P6700" s="34">
        <v>1.7450000000000001</v>
      </c>
      <c r="Q6700" s="77">
        <v>1.7350000000000001</v>
      </c>
      <c r="R6700" s="77">
        <v>1.7769999999999999</v>
      </c>
      <c r="S6700" s="77">
        <v>1.9019999999999999</v>
      </c>
      <c r="T6700" s="77">
        <v>2.0139999999999998</v>
      </c>
      <c r="U6700" s="77">
        <v>2.06</v>
      </c>
      <c r="V6700" s="77">
        <v>18</v>
      </c>
      <c r="W6700" s="77">
        <v>98.7</v>
      </c>
      <c r="Y6700" s="77">
        <f t="shared" si="2888"/>
        <v>1.7897500000000002</v>
      </c>
      <c r="Z6700" s="77">
        <f t="shared" si="2889"/>
        <v>8.5999999999999965E-2</v>
      </c>
      <c r="AA6700" s="77">
        <f t="shared" si="2890"/>
        <v>0.26899999999999968</v>
      </c>
      <c r="AC6700" s="77">
        <f t="shared" si="2891"/>
        <v>4.8930950161452103E-5</v>
      </c>
      <c r="AD6700" s="77">
        <f t="shared" si="2908"/>
        <v>2.5159132000000053</v>
      </c>
      <c r="AE6700" s="77">
        <f t="shared" si="2892"/>
        <v>-7.8563525417019164E-4</v>
      </c>
      <c r="AF6700" s="77" t="e">
        <f t="shared" si="2908"/>
        <v>#VALUE!</v>
      </c>
      <c r="AG6700" s="77">
        <f t="shared" si="2893"/>
        <v>5.0284724871563213E-5</v>
      </c>
      <c r="AH6700" s="77" t="e">
        <f t="shared" si="2908"/>
        <v>#VALUE!</v>
      </c>
      <c r="AI6700" s="77">
        <f t="shared" si="2894"/>
        <v>3.0860193247717049E-5</v>
      </c>
      <c r="AJ6700" s="77" t="e">
        <f t="shared" si="2908"/>
        <v>#VALUE!</v>
      </c>
      <c r="AK6700" s="77">
        <f t="shared" si="2895"/>
        <v>4.740285564230895E-5</v>
      </c>
      <c r="AL6700" s="77" t="e">
        <f t="shared" si="2896"/>
        <v>#VALUE!</v>
      </c>
      <c r="AN6700" s="77">
        <f t="shared" si="2902"/>
        <v>55.935450490134386</v>
      </c>
      <c r="AO6700" s="77">
        <f t="shared" si="2900"/>
        <v>54.688971665036135</v>
      </c>
      <c r="AP6700" s="77">
        <f t="shared" si="2886"/>
        <v>53.348824251189924</v>
      </c>
      <c r="AQ6700" s="77">
        <f t="shared" si="2882"/>
        <v>48.786828625571445</v>
      </c>
      <c r="AR6700" s="77">
        <f t="shared" si="2903"/>
        <v>54.917842602316846</v>
      </c>
      <c r="AT6700" s="80">
        <f t="shared" si="2904"/>
        <v>6.3549999999999995E-2</v>
      </c>
      <c r="AU6700" s="80">
        <f t="shared" si="2901"/>
        <v>8.0822222222222198E-2</v>
      </c>
      <c r="AV6700" s="80">
        <f t="shared" si="2887"/>
        <v>0.12305833333333328</v>
      </c>
      <c r="AW6700" s="80">
        <f t="shared" si="2883"/>
        <v>0.31503150684931552</v>
      </c>
      <c r="AX6700" s="80">
        <f t="shared" si="2905"/>
        <v>8.7806356371938565E-2</v>
      </c>
      <c r="BA6700" s="77">
        <f t="shared" si="2906"/>
        <v>375.14067775415782</v>
      </c>
      <c r="BB6700" s="77">
        <f t="shared" si="2899"/>
        <v>334.08812502320063</v>
      </c>
      <c r="BC6700" s="77">
        <f t="shared" si="2885"/>
        <v>290.4022070567737</v>
      </c>
      <c r="BD6700" s="77">
        <f t="shared" si="2881"/>
        <v>258.31929680533381</v>
      </c>
      <c r="BE6700" s="77">
        <f t="shared" si="2907"/>
        <v>347.07921823476147</v>
      </c>
    </row>
    <row r="6701" spans="1:57" x14ac:dyDescent="0.45">
      <c r="A6701" s="6">
        <v>43589</v>
      </c>
      <c r="B6701" s="77">
        <v>251.60389000000001</v>
      </c>
      <c r="C6701" s="77">
        <v>2.3681999999999999</v>
      </c>
      <c r="D6701" s="77">
        <v>1.8627</v>
      </c>
      <c r="E6701" s="77">
        <v>314.16336999999999</v>
      </c>
      <c r="F6701" s="77">
        <v>6.7331000000000003</v>
      </c>
      <c r="G6701" s="77">
        <v>1.8351</v>
      </c>
      <c r="H6701" s="77">
        <v>252.38934</v>
      </c>
      <c r="I6701" s="77">
        <v>2.3736000000000002</v>
      </c>
      <c r="J6701" s="77">
        <v>1.9801</v>
      </c>
      <c r="K6701" s="77">
        <v>238.18916999999999</v>
      </c>
      <c r="L6701" s="77">
        <v>2.3290000000000002</v>
      </c>
      <c r="M6701" s="77">
        <v>1.7491000000000001</v>
      </c>
      <c r="N6701" s="77">
        <v>173.84567000000001</v>
      </c>
      <c r="O6701" s="3">
        <v>1.73</v>
      </c>
      <c r="P6701" s="34">
        <v>1.7450000000000001</v>
      </c>
      <c r="Q6701" s="77">
        <v>1.7350000000000001</v>
      </c>
      <c r="R6701" s="77">
        <v>1.7769999999999999</v>
      </c>
      <c r="S6701" s="77">
        <v>1.9019999999999999</v>
      </c>
      <c r="T6701" s="77">
        <v>2.0139999999999998</v>
      </c>
      <c r="U6701" s="77">
        <v>2.06</v>
      </c>
      <c r="V6701" s="77">
        <v>18</v>
      </c>
      <c r="W6701" s="77">
        <v>98.7</v>
      </c>
      <c r="Y6701" s="77">
        <f t="shared" si="2888"/>
        <v>1.7897500000000002</v>
      </c>
      <c r="Z6701" s="77">
        <f t="shared" si="2889"/>
        <v>8.5999999999999965E-2</v>
      </c>
      <c r="AA6701" s="77">
        <f t="shared" si="2890"/>
        <v>0.26899999999999968</v>
      </c>
      <c r="AC6701" s="77">
        <f t="shared" si="2891"/>
        <v>4.9961978020540698E-5</v>
      </c>
      <c r="AD6701" s="77">
        <f t="shared" si="2908"/>
        <v>2.5160389000000052</v>
      </c>
      <c r="AE6701" s="77">
        <f t="shared" si="2892"/>
        <v>4.8098308741195694E-5</v>
      </c>
      <c r="AF6701" s="77" t="e">
        <f t="shared" si="2908"/>
        <v>#VALUE!</v>
      </c>
      <c r="AG6701" s="77">
        <f t="shared" si="2893"/>
        <v>5.4403038391992453E-5</v>
      </c>
      <c r="AH6701" s="77" t="e">
        <f t="shared" si="2908"/>
        <v>#VALUE!</v>
      </c>
      <c r="AI6701" s="77">
        <f t="shared" si="2894"/>
        <v>4.5848015089555716E-5</v>
      </c>
      <c r="AJ6701" s="77" t="e">
        <f t="shared" si="2908"/>
        <v>#VALUE!</v>
      </c>
      <c r="AK6701" s="77">
        <f t="shared" si="2895"/>
        <v>4.7400608718106696E-5</v>
      </c>
      <c r="AL6701" s="77" t="e">
        <f t="shared" si="2896"/>
        <v>#VALUE!</v>
      </c>
      <c r="AN6701" s="77">
        <f t="shared" si="2902"/>
        <v>55.913557639888744</v>
      </c>
      <c r="AO6701" s="77">
        <f t="shared" si="2900"/>
        <v>54.714572314426412</v>
      </c>
      <c r="AP6701" s="77">
        <f t="shared" si="2886"/>
        <v>53.393410808161121</v>
      </c>
      <c r="AQ6701" s="77">
        <f t="shared" si="2882"/>
        <v>48.828941515636963</v>
      </c>
      <c r="AR6701" s="77">
        <f t="shared" si="2903"/>
        <v>54.920877250242889</v>
      </c>
      <c r="AT6701" s="80">
        <f t="shared" si="2904"/>
        <v>6.4049999999999982E-2</v>
      </c>
      <c r="AU6701" s="80">
        <f t="shared" si="2901"/>
        <v>8.0538888888888868E-2</v>
      </c>
      <c r="AV6701" s="80">
        <f t="shared" si="2887"/>
        <v>0.1214333333333333</v>
      </c>
      <c r="AW6701" s="80">
        <f t="shared" si="2883"/>
        <v>0.31353835616438402</v>
      </c>
      <c r="AX6701" s="80">
        <f t="shared" si="2905"/>
        <v>8.7712349522623495E-2</v>
      </c>
      <c r="BA6701" s="77">
        <f t="shared" si="2906"/>
        <v>376.55328228944393</v>
      </c>
      <c r="BB6701" s="77">
        <f t="shared" si="2899"/>
        <v>334.7342581916912</v>
      </c>
      <c r="BC6701" s="77">
        <f t="shared" si="2885"/>
        <v>291.54046743654948</v>
      </c>
      <c r="BD6701" s="77">
        <f t="shared" si="2881"/>
        <v>258.48943026096856</v>
      </c>
      <c r="BE6701" s="77">
        <f t="shared" si="2907"/>
        <v>348.18889859973143</v>
      </c>
    </row>
    <row r="6702" spans="1:57" x14ac:dyDescent="0.45">
      <c r="A6702" s="6">
        <v>43590</v>
      </c>
      <c r="B6702" s="77">
        <v>251.61645999999999</v>
      </c>
      <c r="C6702" s="77">
        <v>2.3654999999999999</v>
      </c>
      <c r="D6702" s="77">
        <v>1.8627</v>
      </c>
      <c r="E6702" s="77">
        <v>314.17845999999997</v>
      </c>
      <c r="F6702" s="77">
        <v>6.7304000000000004</v>
      </c>
      <c r="G6702" s="77">
        <v>1.8351</v>
      </c>
      <c r="H6702" s="77">
        <v>252.40306000000001</v>
      </c>
      <c r="I6702" s="77">
        <v>2.3708999999999998</v>
      </c>
      <c r="J6702" s="77">
        <v>1.9801</v>
      </c>
      <c r="K6702" s="77">
        <v>238.20008000000001</v>
      </c>
      <c r="L6702" s="77">
        <v>2.3262999999999998</v>
      </c>
      <c r="M6702" s="77">
        <v>1.7491000000000001</v>
      </c>
      <c r="N6702" s="77">
        <v>173.85391000000001</v>
      </c>
      <c r="O6702" s="3">
        <v>1.73</v>
      </c>
      <c r="P6702" s="34">
        <v>1.7450000000000001</v>
      </c>
      <c r="Q6702" s="77">
        <v>1.7350000000000001</v>
      </c>
      <c r="R6702" s="77">
        <v>1.7769999999999999</v>
      </c>
      <c r="S6702" s="77">
        <v>1.9019999999999999</v>
      </c>
      <c r="T6702" s="77">
        <v>2.0139999999999998</v>
      </c>
      <c r="U6702" s="77">
        <v>2.06</v>
      </c>
      <c r="V6702" s="77">
        <v>18</v>
      </c>
      <c r="W6702" s="77">
        <v>98.7</v>
      </c>
      <c r="Y6702" s="77">
        <f t="shared" si="2888"/>
        <v>1.7897500000000002</v>
      </c>
      <c r="Z6702" s="77">
        <f t="shared" si="2889"/>
        <v>8.5999999999999965E-2</v>
      </c>
      <c r="AA6702" s="77">
        <f t="shared" si="2890"/>
        <v>0.26899999999999968</v>
      </c>
      <c r="AC6702" s="77">
        <f t="shared" si="2891"/>
        <v>4.9959481945860418E-5</v>
      </c>
      <c r="AD6702" s="77">
        <f t="shared" si="2908"/>
        <v>2.5161646000000046</v>
      </c>
      <c r="AE6702" s="77">
        <f t="shared" si="2892"/>
        <v>4.8032334259762166E-5</v>
      </c>
      <c r="AF6702" s="77" t="e">
        <f t="shared" si="2908"/>
        <v>#VALUE!</v>
      </c>
      <c r="AG6702" s="77">
        <f t="shared" si="2893"/>
        <v>5.4360457537594442E-5</v>
      </c>
      <c r="AH6702" s="77" t="e">
        <f t="shared" si="2908"/>
        <v>#VALUE!</v>
      </c>
      <c r="AI6702" s="77">
        <f t="shared" si="2894"/>
        <v>4.5803929708654323E-5</v>
      </c>
      <c r="AJ6702" s="77" t="e">
        <f t="shared" si="2908"/>
        <v>#VALUE!</v>
      </c>
      <c r="AK6702" s="77">
        <f t="shared" si="2895"/>
        <v>4.7398362006845218E-5</v>
      </c>
      <c r="AL6702" s="77" t="e">
        <f t="shared" si="2896"/>
        <v>#VALUE!</v>
      </c>
      <c r="AN6702" s="77">
        <f t="shared" si="2902"/>
        <v>55.911734009244078</v>
      </c>
      <c r="AO6702" s="77">
        <f t="shared" si="2900"/>
        <v>54.74019694306412</v>
      </c>
      <c r="AP6702" s="77">
        <f t="shared" si="2886"/>
        <v>53.43969812508297</v>
      </c>
      <c r="AQ6702" s="77">
        <f t="shared" si="2882"/>
        <v>48.87112717238017</v>
      </c>
      <c r="AR6702" s="77">
        <f t="shared" si="2903"/>
        <v>54.935100514406486</v>
      </c>
      <c r="AT6702" s="80">
        <f t="shared" si="2904"/>
        <v>6.4833333333333312E-2</v>
      </c>
      <c r="AU6702" s="80">
        <f t="shared" si="2901"/>
        <v>8.0255555555555538E-2</v>
      </c>
      <c r="AV6702" s="80">
        <f t="shared" si="2887"/>
        <v>0.11966111111111107</v>
      </c>
      <c r="AW6702" s="80">
        <f t="shared" si="2883"/>
        <v>0.31204520547945253</v>
      </c>
      <c r="AX6702" s="80">
        <f t="shared" si="2905"/>
        <v>8.7752812370278127E-2</v>
      </c>
      <c r="BA6702" s="77">
        <f t="shared" si="2906"/>
        <v>377.31103005911206</v>
      </c>
      <c r="BB6702" s="77">
        <f t="shared" si="2899"/>
        <v>335.38289547233097</v>
      </c>
      <c r="BC6702" s="77">
        <f t="shared" si="2885"/>
        <v>292.69720474169469</v>
      </c>
      <c r="BD6702" s="77">
        <f t="shared" si="2881"/>
        <v>258.65978796983995</v>
      </c>
      <c r="BE6702" s="77">
        <f t="shared" si="2907"/>
        <v>348.9445970790116</v>
      </c>
    </row>
    <row r="6703" spans="1:57" x14ac:dyDescent="0.45">
      <c r="A6703" s="6">
        <v>43591</v>
      </c>
      <c r="B6703" s="77">
        <v>251.62902</v>
      </c>
      <c r="C6703" s="77">
        <v>2.3626999999999998</v>
      </c>
      <c r="D6703" s="77">
        <v>1.8627</v>
      </c>
      <c r="E6703" s="77">
        <v>314.19349</v>
      </c>
      <c r="F6703" s="77">
        <v>6.7276999999999996</v>
      </c>
      <c r="G6703" s="77">
        <v>1.8351</v>
      </c>
      <c r="H6703" s="77">
        <v>252.41677999999999</v>
      </c>
      <c r="I6703" s="77">
        <v>2.3681000000000001</v>
      </c>
      <c r="J6703" s="77">
        <v>1.9801</v>
      </c>
      <c r="K6703" s="77">
        <v>238.21100000000001</v>
      </c>
      <c r="L6703" s="77">
        <v>2.3235000000000001</v>
      </c>
      <c r="M6703" s="77">
        <v>1.7491000000000001</v>
      </c>
      <c r="N6703" s="77">
        <v>173.86215000000001</v>
      </c>
      <c r="O6703" s="3">
        <v>1.73</v>
      </c>
      <c r="P6703" s="34">
        <v>1.7450000000000001</v>
      </c>
      <c r="Q6703" s="77">
        <v>1.7350000000000001</v>
      </c>
      <c r="R6703" s="77">
        <v>1.7769999999999999</v>
      </c>
      <c r="S6703" s="77">
        <v>1.9019999999999999</v>
      </c>
      <c r="T6703" s="77">
        <v>2.0139999999999998</v>
      </c>
      <c r="U6703" s="77">
        <v>2.06</v>
      </c>
      <c r="V6703" s="77">
        <v>18</v>
      </c>
      <c r="W6703" s="77">
        <v>98.7</v>
      </c>
      <c r="Y6703" s="77">
        <f t="shared" si="2888"/>
        <v>1.7897500000000002</v>
      </c>
      <c r="Z6703" s="77">
        <f t="shared" si="2889"/>
        <v>8.5999999999999965E-2</v>
      </c>
      <c r="AA6703" s="77">
        <f t="shared" si="2890"/>
        <v>0.26899999999999968</v>
      </c>
      <c r="AC6703" s="77">
        <f t="shared" si="2891"/>
        <v>4.9917243093000607E-5</v>
      </c>
      <c r="AD6703" s="77">
        <f t="shared" si="2908"/>
        <v>2.5162902000000047</v>
      </c>
      <c r="AE6703" s="77">
        <f t="shared" si="2892"/>
        <v>4.7839053002096676E-5</v>
      </c>
      <c r="AF6703" s="77" t="e">
        <f t="shared" si="2908"/>
        <v>#VALUE!</v>
      </c>
      <c r="AG6703" s="77">
        <f t="shared" si="2893"/>
        <v>5.4357502638824329E-5</v>
      </c>
      <c r="AH6703" s="77" t="e">
        <f t="shared" si="2908"/>
        <v>#VALUE!</v>
      </c>
      <c r="AI6703" s="77">
        <f t="shared" si="2894"/>
        <v>4.5843813318624527E-5</v>
      </c>
      <c r="AJ6703" s="77" t="e">
        <f t="shared" si="2908"/>
        <v>#VALUE!</v>
      </c>
      <c r="AK6703" s="77">
        <f t="shared" si="2895"/>
        <v>4.7396115508746561E-5</v>
      </c>
      <c r="AL6703" s="77" t="e">
        <f t="shared" si="2896"/>
        <v>#VALUE!</v>
      </c>
      <c r="AN6703" s="77">
        <f t="shared" si="2902"/>
        <v>55.909910497551621</v>
      </c>
      <c r="AO6703" s="77">
        <f t="shared" si="2900"/>
        <v>54.765845584655835</v>
      </c>
      <c r="AP6703" s="77">
        <f t="shared" si="2886"/>
        <v>53.48133798422888</v>
      </c>
      <c r="AQ6703" s="77">
        <f t="shared" si="2882"/>
        <v>48.913385784563992</v>
      </c>
      <c r="AR6703" s="77">
        <f t="shared" si="2903"/>
        <v>54.94869996435478</v>
      </c>
      <c r="AT6703" s="80">
        <f t="shared" si="2904"/>
        <v>6.5616666666666643E-2</v>
      </c>
      <c r="AU6703" s="80">
        <f t="shared" si="2901"/>
        <v>7.9972222222222222E-2</v>
      </c>
      <c r="AV6703" s="80">
        <f t="shared" si="2887"/>
        <v>0.1179388888888888</v>
      </c>
      <c r="AW6703" s="80">
        <f t="shared" si="2883"/>
        <v>0.31054246575342515</v>
      </c>
      <c r="AX6703" s="80">
        <f t="shared" si="2905"/>
        <v>8.7799657534246567E-2</v>
      </c>
      <c r="BA6703" s="77">
        <f t="shared" si="2906"/>
        <v>378.07183364839318</v>
      </c>
      <c r="BB6703" s="77">
        <f t="shared" si="2899"/>
        <v>336.03405145054705</v>
      </c>
      <c r="BC6703" s="77">
        <f t="shared" si="2885"/>
        <v>293.87275309790863</v>
      </c>
      <c r="BD6703" s="77">
        <f t="shared" si="2881"/>
        <v>258.83037037562354</v>
      </c>
      <c r="BE6703" s="77">
        <f t="shared" si="2907"/>
        <v>349.70522464333408</v>
      </c>
    </row>
    <row r="6704" spans="1:57" x14ac:dyDescent="0.45">
      <c r="A6704" s="6">
        <v>43592</v>
      </c>
      <c r="B6704" s="77">
        <v>251.71853999999999</v>
      </c>
      <c r="C6704" s="77">
        <v>2.3637000000000001</v>
      </c>
      <c r="D6704" s="77">
        <v>1.8506</v>
      </c>
      <c r="E6704" s="77">
        <v>314.55063000000001</v>
      </c>
      <c r="F6704" s="77">
        <v>6.7263000000000002</v>
      </c>
      <c r="G6704" s="77">
        <v>1.8191999999999999</v>
      </c>
      <c r="H6704" s="77">
        <v>252.49710999999999</v>
      </c>
      <c r="I6704" s="77">
        <v>2.3752</v>
      </c>
      <c r="J6704" s="77">
        <v>1.9694</v>
      </c>
      <c r="K6704" s="77">
        <v>238.29358999999999</v>
      </c>
      <c r="L6704" s="77">
        <v>2.3220999999999998</v>
      </c>
      <c r="M6704" s="77">
        <v>1.7361</v>
      </c>
      <c r="N6704" s="77">
        <v>173.87034</v>
      </c>
      <c r="O6704" s="3">
        <v>1.72</v>
      </c>
      <c r="P6704" s="34">
        <v>1.732</v>
      </c>
      <c r="Q6704" s="77">
        <v>1.72</v>
      </c>
      <c r="R6704" s="77">
        <v>1.762</v>
      </c>
      <c r="S6704" s="77">
        <v>1.885</v>
      </c>
      <c r="T6704" s="77">
        <v>2.0009999999999999</v>
      </c>
      <c r="U6704" s="77">
        <v>2.0449999999999999</v>
      </c>
      <c r="V6704" s="77">
        <v>18</v>
      </c>
      <c r="W6704" s="77">
        <v>98.7</v>
      </c>
      <c r="Y6704" s="77">
        <f t="shared" si="2888"/>
        <v>1.77475</v>
      </c>
      <c r="Z6704" s="77">
        <f t="shared" si="2889"/>
        <v>8.2500000000000018E-2</v>
      </c>
      <c r="AA6704" s="77">
        <f t="shared" si="2890"/>
        <v>0.26899999999999991</v>
      </c>
      <c r="AC6704" s="77">
        <f t="shared" si="2891"/>
        <v>3.5576182747121265E-4</v>
      </c>
      <c r="AD6704" s="77">
        <f t="shared" si="2908"/>
        <v>2.5171854000000047</v>
      </c>
      <c r="AE6704" s="77">
        <f t="shared" si="2892"/>
        <v>1.1366880962428993E-3</v>
      </c>
      <c r="AF6704" s="77" t="e">
        <f t="shared" si="2908"/>
        <v>#VALUE!</v>
      </c>
      <c r="AG6704" s="77">
        <f t="shared" si="2893"/>
        <v>3.1824350187803496E-4</v>
      </c>
      <c r="AH6704" s="77" t="e">
        <f t="shared" si="2908"/>
        <v>#VALUE!</v>
      </c>
      <c r="AI6704" s="77">
        <f t="shared" si="2894"/>
        <v>3.4670942987502507E-4</v>
      </c>
      <c r="AJ6704" s="77" t="e">
        <f t="shared" si="2908"/>
        <v>#VALUE!</v>
      </c>
      <c r="AK6704" s="77">
        <f t="shared" si="2895"/>
        <v>4.7106285065323661E-5</v>
      </c>
      <c r="AL6704" s="77" t="e">
        <f t="shared" si="2896"/>
        <v>#VALUE!</v>
      </c>
      <c r="AN6704" s="77">
        <f t="shared" si="2902"/>
        <v>55.923720045857465</v>
      </c>
      <c r="AO6704" s="77">
        <f t="shared" si="2900"/>
        <v>54.796522247388033</v>
      </c>
      <c r="AP6704" s="77">
        <f t="shared" si="2886"/>
        <v>53.525589320455403</v>
      </c>
      <c r="AQ6704" s="77">
        <f t="shared" si="2882"/>
        <v>48.956702491124901</v>
      </c>
      <c r="AR6704" s="77">
        <f t="shared" si="2903"/>
        <v>54.972602022141309</v>
      </c>
      <c r="AT6704" s="80">
        <f t="shared" si="2904"/>
        <v>6.6283333333333305E-2</v>
      </c>
      <c r="AU6704" s="80">
        <f t="shared" si="2901"/>
        <v>7.9649999999999999E-2</v>
      </c>
      <c r="AV6704" s="80">
        <f t="shared" si="2887"/>
        <v>0.11634166666666655</v>
      </c>
      <c r="AW6704" s="80">
        <f t="shared" si="2883"/>
        <v>0.30898767123287729</v>
      </c>
      <c r="AX6704" s="80">
        <f t="shared" si="2905"/>
        <v>8.778693960149439E-2</v>
      </c>
      <c r="BA6704" s="77">
        <f t="shared" si="2906"/>
        <v>378.8357115797449</v>
      </c>
      <c r="BB6704" s="77">
        <f t="shared" si="2899"/>
        <v>336.6877408252592</v>
      </c>
      <c r="BC6704" s="77">
        <f t="shared" si="2885"/>
        <v>295.06261884466596</v>
      </c>
      <c r="BD6704" s="77">
        <f t="shared" si="2881"/>
        <v>259.0011779231657</v>
      </c>
      <c r="BE6704" s="77">
        <f t="shared" si="2907"/>
        <v>350.47018265298442</v>
      </c>
    </row>
    <row r="6705" spans="1:57" x14ac:dyDescent="0.45">
      <c r="A6705" s="6">
        <v>43593</v>
      </c>
      <c r="B6705" s="77">
        <v>251.74995000000001</v>
      </c>
      <c r="C6705" s="77">
        <v>2.3612000000000002</v>
      </c>
      <c r="D6705" s="77">
        <v>1.8473999999999999</v>
      </c>
      <c r="E6705" s="77">
        <v>314.66577000000001</v>
      </c>
      <c r="F6705" s="77">
        <v>6.7239000000000004</v>
      </c>
      <c r="G6705" s="77">
        <v>1.8144</v>
      </c>
      <c r="H6705" s="77">
        <v>252.52855</v>
      </c>
      <c r="I6705" s="77">
        <v>2.3730000000000002</v>
      </c>
      <c r="J6705" s="77">
        <v>1.9663999999999999</v>
      </c>
      <c r="K6705" s="77">
        <v>238.32080999999999</v>
      </c>
      <c r="L6705" s="77">
        <v>2.3195000000000001</v>
      </c>
      <c r="M6705" s="77">
        <v>1.7332000000000001</v>
      </c>
      <c r="N6705" s="77">
        <v>173.87858</v>
      </c>
      <c r="O6705" s="3">
        <v>1.73</v>
      </c>
      <c r="P6705" s="34">
        <v>1.73</v>
      </c>
      <c r="Q6705" s="77">
        <v>1.7170000000000001</v>
      </c>
      <c r="R6705" s="77">
        <v>1.76</v>
      </c>
      <c r="S6705" s="77">
        <v>1.88</v>
      </c>
      <c r="T6705" s="77">
        <v>1.9990000000000001</v>
      </c>
      <c r="U6705" s="77">
        <v>2.0419999999999998</v>
      </c>
      <c r="V6705" s="77">
        <v>18</v>
      </c>
      <c r="W6705" s="77">
        <v>98.7</v>
      </c>
      <c r="Y6705" s="77">
        <f t="shared" si="2888"/>
        <v>1.7717499999999999</v>
      </c>
      <c r="Z6705" s="77">
        <f t="shared" si="2889"/>
        <v>7.4999999999999956E-2</v>
      </c>
      <c r="AA6705" s="77">
        <f t="shared" si="2890"/>
        <v>0.26900000000000013</v>
      </c>
      <c r="AC6705" s="77">
        <f t="shared" si="2891"/>
        <v>1.2478222700651465E-4</v>
      </c>
      <c r="AD6705" s="77">
        <f t="shared" si="2908"/>
        <v>2.5174995000000049</v>
      </c>
      <c r="AE6705" s="77">
        <f t="shared" si="2892"/>
        <v>3.660460002894439E-4</v>
      </c>
      <c r="AF6705" s="77" t="e">
        <f t="shared" si="2908"/>
        <v>#VALUE!</v>
      </c>
      <c r="AG6705" s="77">
        <f t="shared" si="2893"/>
        <v>1.2451627664167297E-4</v>
      </c>
      <c r="AH6705" s="77" t="e">
        <f t="shared" si="2908"/>
        <v>#VALUE!</v>
      </c>
      <c r="AI6705" s="77">
        <f t="shared" si="2894"/>
        <v>1.1422883846767817E-4</v>
      </c>
      <c r="AJ6705" s="77" t="e">
        <f t="shared" si="2908"/>
        <v>#VALUE!</v>
      </c>
      <c r="AK6705" s="77">
        <f t="shared" si="2895"/>
        <v>4.7391636779359203E-5</v>
      </c>
      <c r="AL6705" s="77" t="e">
        <f t="shared" si="2896"/>
        <v>#VALUE!</v>
      </c>
      <c r="AN6705" s="77">
        <f t="shared" si="2902"/>
        <v>55.930236351857133</v>
      </c>
      <c r="AO6705" s="77">
        <f t="shared" si="2900"/>
        <v>54.828318826673971</v>
      </c>
      <c r="AP6705" s="77">
        <f t="shared" si="2886"/>
        <v>53.568120421134651</v>
      </c>
      <c r="AQ6705" s="77">
        <f t="shared" si="2882"/>
        <v>49.001625444328916</v>
      </c>
      <c r="AR6705" s="77">
        <f t="shared" si="2903"/>
        <v>54.992669813184648</v>
      </c>
      <c r="AT6705" s="80">
        <f t="shared" si="2904"/>
        <v>6.7033333333333306E-2</v>
      </c>
      <c r="AU6705" s="80">
        <f t="shared" si="2901"/>
        <v>7.9194444444444428E-2</v>
      </c>
      <c r="AV6705" s="80">
        <f t="shared" si="2887"/>
        <v>0.11472499999999991</v>
      </c>
      <c r="AW6705" s="80">
        <f t="shared" si="2883"/>
        <v>0.30731232876712383</v>
      </c>
      <c r="AX6705" s="80">
        <f t="shared" si="2905"/>
        <v>8.7775181610626807E-2</v>
      </c>
      <c r="BA6705" s="77">
        <f t="shared" si="2906"/>
        <v>379.45863900834809</v>
      </c>
      <c r="BB6705" s="77">
        <f t="shared" si="2899"/>
        <v>337.31869120347824</v>
      </c>
      <c r="BC6705" s="77">
        <f t="shared" si="2885"/>
        <v>296.22802975445995</v>
      </c>
      <c r="BD6705" s="77">
        <f t="shared" ref="BD6705:BD6768" si="2909">100/AVERAGE(AA6341:AA6705)</f>
        <v>259.1630099831014</v>
      </c>
      <c r="BE6705" s="77">
        <f t="shared" si="2907"/>
        <v>351.14831429852399</v>
      </c>
    </row>
    <row r="6706" spans="1:57" x14ac:dyDescent="0.45">
      <c r="A6706" s="6">
        <v>43594</v>
      </c>
      <c r="B6706" s="77">
        <v>251.83519999999999</v>
      </c>
      <c r="C6706" s="77">
        <v>2.3595999999999999</v>
      </c>
      <c r="D6706" s="77">
        <v>1.8347</v>
      </c>
      <c r="E6706" s="77">
        <v>315.10381999999998</v>
      </c>
      <c r="F6706" s="77">
        <v>6.7228000000000003</v>
      </c>
      <c r="G6706" s="77">
        <v>1.7945</v>
      </c>
      <c r="H6706" s="77">
        <v>252.58664999999999</v>
      </c>
      <c r="I6706" s="77">
        <v>2.3715000000000002</v>
      </c>
      <c r="J6706" s="77">
        <v>1.9589000000000001</v>
      </c>
      <c r="K6706" s="77">
        <v>238.3981</v>
      </c>
      <c r="L6706" s="77">
        <v>2.3186</v>
      </c>
      <c r="M6706" s="77">
        <v>1.7210000000000001</v>
      </c>
      <c r="N6706" s="77">
        <v>173.88696999999999</v>
      </c>
      <c r="O6706" s="3">
        <v>1.76</v>
      </c>
      <c r="P6706" s="34">
        <v>1.718</v>
      </c>
      <c r="Q6706" s="77">
        <v>1.7050000000000001</v>
      </c>
      <c r="R6706" s="77">
        <v>1.742</v>
      </c>
      <c r="S6706" s="77">
        <v>1.857</v>
      </c>
      <c r="T6706" s="77">
        <v>1.9910000000000001</v>
      </c>
      <c r="U6706" s="77">
        <v>2.0339999999999998</v>
      </c>
      <c r="V6706" s="77">
        <v>18</v>
      </c>
      <c r="W6706" s="77">
        <v>98.7</v>
      </c>
      <c r="Y6706" s="77">
        <f t="shared" si="2888"/>
        <v>1.7555000000000001</v>
      </c>
      <c r="Z6706" s="77">
        <f t="shared" si="2889"/>
        <v>4.8499999999999988E-2</v>
      </c>
      <c r="AA6706" s="77">
        <f t="shared" si="2890"/>
        <v>0.27300000000000013</v>
      </c>
      <c r="AC6706" s="77">
        <f t="shared" si="2891"/>
        <v>3.3862966010511641E-4</v>
      </c>
      <c r="AD6706" s="77">
        <f t="shared" si="2908"/>
        <v>2.5183520000000046</v>
      </c>
      <c r="AE6706" s="77">
        <f t="shared" si="2892"/>
        <v>1.3921120177766699E-3</v>
      </c>
      <c r="AF6706" s="77" t="e">
        <f t="shared" si="2908"/>
        <v>#VALUE!</v>
      </c>
      <c r="AG6706" s="77">
        <f t="shared" si="2893"/>
        <v>2.3007299570676487E-4</v>
      </c>
      <c r="AH6706" s="77" t="e">
        <f t="shared" si="2908"/>
        <v>#VALUE!</v>
      </c>
      <c r="AI6706" s="77">
        <f t="shared" si="2894"/>
        <v>3.2431074734939891E-4</v>
      </c>
      <c r="AJ6706" s="77" t="e">
        <f t="shared" si="2908"/>
        <v>#VALUE!</v>
      </c>
      <c r="AK6706" s="77">
        <f t="shared" si="2895"/>
        <v>4.8252061869868967E-5</v>
      </c>
      <c r="AL6706" s="77" t="e">
        <f t="shared" si="2896"/>
        <v>#VALUE!</v>
      </c>
      <c r="AN6706" s="77">
        <f t="shared" si="2902"/>
        <v>55.94588168378457</v>
      </c>
      <c r="AO6706" s="77">
        <f t="shared" si="2900"/>
        <v>54.85856395518055</v>
      </c>
      <c r="AP6706" s="77">
        <f t="shared" si="2886"/>
        <v>53.613313972969898</v>
      </c>
      <c r="AQ6706" s="77">
        <f t="shared" ref="AQ6706:AQ6769" si="2910">100/AVERAGE(Y6342:Y6706)</f>
        <v>49.04813032558549</v>
      </c>
      <c r="AR6706" s="77">
        <f t="shared" si="2903"/>
        <v>55.017728917317889</v>
      </c>
      <c r="AT6706" s="80">
        <f t="shared" si="2904"/>
        <v>6.7699999999999969E-2</v>
      </c>
      <c r="AU6706" s="80">
        <f t="shared" si="2901"/>
        <v>7.8666666666666663E-2</v>
      </c>
      <c r="AV6706" s="80">
        <f t="shared" si="2887"/>
        <v>0.11308611111111097</v>
      </c>
      <c r="AW6706" s="80">
        <f t="shared" ref="AW6706:AW6769" si="2911">AVERAGE(Z6343:Z6707)</f>
        <v>0.30567945205479508</v>
      </c>
      <c r="AX6706" s="80">
        <f t="shared" si="2905"/>
        <v>8.7697172063096698E-2</v>
      </c>
      <c r="BA6706" s="77">
        <f t="shared" si="2906"/>
        <v>379.84299822739928</v>
      </c>
      <c r="BB6706" s="77">
        <f t="shared" si="2899"/>
        <v>337.93932111745289</v>
      </c>
      <c r="BC6706" s="77">
        <f t="shared" si="2885"/>
        <v>297.38302934179217</v>
      </c>
      <c r="BD6706" s="77">
        <f t="shared" si="2909"/>
        <v>259.30846340198531</v>
      </c>
      <c r="BE6706" s="77">
        <f t="shared" si="2907"/>
        <v>351.69133894822141</v>
      </c>
    </row>
    <row r="6707" spans="1:57" x14ac:dyDescent="0.45">
      <c r="A6707" s="6">
        <v>43595</v>
      </c>
      <c r="B6707" s="77">
        <v>251.77450999999999</v>
      </c>
      <c r="C6707" s="77">
        <v>2.3601999999999999</v>
      </c>
      <c r="D6707" s="77">
        <v>1.8468</v>
      </c>
      <c r="E6707" s="77">
        <v>314.75035000000003</v>
      </c>
      <c r="F6707" s="77">
        <v>6.7187000000000001</v>
      </c>
      <c r="G6707" s="77">
        <v>1.8119000000000001</v>
      </c>
      <c r="H6707" s="77">
        <v>252.53188</v>
      </c>
      <c r="I6707" s="77">
        <v>2.3729</v>
      </c>
      <c r="J6707" s="77">
        <v>1.9699</v>
      </c>
      <c r="K6707" s="77">
        <v>238.34</v>
      </c>
      <c r="L6707" s="77">
        <v>2.3159999999999998</v>
      </c>
      <c r="M6707" s="77">
        <v>1.7332000000000001</v>
      </c>
      <c r="N6707" s="77">
        <v>173.89535000000001</v>
      </c>
      <c r="O6707" s="3">
        <v>1.76</v>
      </c>
      <c r="P6707" s="34">
        <v>1.73</v>
      </c>
      <c r="Q6707" s="77">
        <v>1.72</v>
      </c>
      <c r="R6707" s="77">
        <v>1.7649999999999999</v>
      </c>
      <c r="S6707" s="77">
        <v>1.875</v>
      </c>
      <c r="T6707" s="77">
        <v>2.0030000000000001</v>
      </c>
      <c r="U6707" s="77">
        <v>2.0489999999999999</v>
      </c>
      <c r="V6707" s="77">
        <v>18</v>
      </c>
      <c r="W6707" s="77">
        <v>98.7</v>
      </c>
      <c r="Y6707" s="77">
        <f t="shared" si="2888"/>
        <v>1.7725</v>
      </c>
      <c r="Z6707" s="77">
        <f t="shared" si="2889"/>
        <v>5.7499999999999996E-2</v>
      </c>
      <c r="AA6707" s="77">
        <f t="shared" si="2890"/>
        <v>0.27300000000000013</v>
      </c>
      <c r="AC6707" s="77">
        <f t="shared" si="2891"/>
        <v>-2.4099093375351544E-4</v>
      </c>
      <c r="AD6707" s="77">
        <f t="shared" si="2908"/>
        <v>2.5177451000000044</v>
      </c>
      <c r="AE6707" s="77">
        <f t="shared" si="2892"/>
        <v>-1.1217572671761156E-3</v>
      </c>
      <c r="AF6707" s="77" t="e">
        <f t="shared" si="2908"/>
        <v>#VALUE!</v>
      </c>
      <c r="AG6707" s="77">
        <f t="shared" si="2893"/>
        <v>-2.1683647967929431E-4</v>
      </c>
      <c r="AH6707" s="77" t="e">
        <f t="shared" si="2908"/>
        <v>#VALUE!</v>
      </c>
      <c r="AI6707" s="77">
        <f t="shared" si="2894"/>
        <v>-2.4370999601086574E-4</v>
      </c>
      <c r="AJ6707" s="77" t="e">
        <f t="shared" si="2908"/>
        <v>#VALUE!</v>
      </c>
      <c r="AK6707" s="77">
        <f t="shared" si="2895"/>
        <v>4.8192225098997454E-5</v>
      </c>
      <c r="AL6707" s="77" t="e">
        <f t="shared" si="2896"/>
        <v>#VALUE!</v>
      </c>
      <c r="AN6707" s="77">
        <f t="shared" si="2902"/>
        <v>55.948750944135185</v>
      </c>
      <c r="AO6707" s="77">
        <f t="shared" si="2900"/>
        <v>54.88315224433979</v>
      </c>
      <c r="AP6707" s="77">
        <f t="shared" si="2886"/>
        <v>53.655864697794463</v>
      </c>
      <c r="AQ6707" s="77">
        <f t="shared" si="2910"/>
        <v>49.092214344677757</v>
      </c>
      <c r="AR6707" s="77">
        <f t="shared" si="2903"/>
        <v>55.033806056078284</v>
      </c>
      <c r="AT6707" s="80">
        <f t="shared" si="2904"/>
        <v>6.7666666666666639E-2</v>
      </c>
      <c r="AU6707" s="80">
        <f t="shared" si="2901"/>
        <v>7.8238888888888886E-2</v>
      </c>
      <c r="AV6707" s="80">
        <f t="shared" si="2887"/>
        <v>0.11135555555555542</v>
      </c>
      <c r="AW6707" s="80">
        <f t="shared" si="2911"/>
        <v>0.3040493150684937</v>
      </c>
      <c r="AX6707" s="80">
        <f t="shared" si="2905"/>
        <v>8.7252241594022409E-2</v>
      </c>
      <c r="BA6707" s="77">
        <f t="shared" si="2906"/>
        <v>380.08361839604714</v>
      </c>
      <c r="BB6707" s="77">
        <f t="shared" si="2899"/>
        <v>338.56223902494094</v>
      </c>
      <c r="BC6707" s="77">
        <f t="shared" si="2885"/>
        <v>298.54707092151523</v>
      </c>
      <c r="BD6707" s="77">
        <f t="shared" si="2909"/>
        <v>259.44117082601832</v>
      </c>
      <c r="BE6707" s="77">
        <f t="shared" si="2907"/>
        <v>352.15723811330798</v>
      </c>
    </row>
    <row r="6708" spans="1:57" x14ac:dyDescent="0.45">
      <c r="A6708" s="6">
        <v>43596</v>
      </c>
      <c r="B6708" s="77">
        <v>251.78695999999999</v>
      </c>
      <c r="C6708" s="77">
        <v>2.3574999999999999</v>
      </c>
      <c r="D6708" s="77">
        <v>1.8468</v>
      </c>
      <c r="E6708" s="77">
        <v>314.76519000000002</v>
      </c>
      <c r="F6708" s="77">
        <v>6.7160000000000002</v>
      </c>
      <c r="G6708" s="77">
        <v>1.8119000000000001</v>
      </c>
      <c r="H6708" s="77">
        <v>252.5455</v>
      </c>
      <c r="I6708" s="77">
        <v>2.3702000000000001</v>
      </c>
      <c r="J6708" s="77">
        <v>1.9699</v>
      </c>
      <c r="K6708" s="77">
        <v>238.35081</v>
      </c>
      <c r="L6708" s="77">
        <v>2.3132999999999999</v>
      </c>
      <c r="M6708" s="77">
        <v>1.7332000000000001</v>
      </c>
      <c r="N6708" s="77">
        <v>173.90374</v>
      </c>
      <c r="O6708" s="3">
        <v>1.76</v>
      </c>
      <c r="P6708" s="34">
        <v>1.73</v>
      </c>
      <c r="Q6708" s="77">
        <v>1.72</v>
      </c>
      <c r="R6708" s="77">
        <v>1.7649999999999999</v>
      </c>
      <c r="S6708" s="77">
        <v>1.875</v>
      </c>
      <c r="T6708" s="77">
        <v>2.0030000000000001</v>
      </c>
      <c r="U6708" s="77">
        <v>2.0489999999999999</v>
      </c>
      <c r="V6708" s="77">
        <v>18</v>
      </c>
      <c r="W6708" s="77">
        <v>98.7</v>
      </c>
      <c r="Y6708" s="77">
        <f t="shared" si="2888"/>
        <v>1.7725</v>
      </c>
      <c r="Z6708" s="77">
        <f t="shared" si="2889"/>
        <v>5.7499999999999996E-2</v>
      </c>
      <c r="AA6708" s="77">
        <f t="shared" si="2890"/>
        <v>0.27300000000000013</v>
      </c>
      <c r="AC6708" s="77">
        <f t="shared" si="2891"/>
        <v>4.9449008956425899E-5</v>
      </c>
      <c r="AD6708" s="77">
        <f t="shared" si="2908"/>
        <v>2.5178696000000045</v>
      </c>
      <c r="AE6708" s="77">
        <f t="shared" si="2892"/>
        <v>4.7148478151015638E-5</v>
      </c>
      <c r="AF6708" s="77" t="e">
        <f t="shared" si="2908"/>
        <v>#VALUE!</v>
      </c>
      <c r="AG6708" s="77">
        <f t="shared" si="2893"/>
        <v>5.3933784518678252E-5</v>
      </c>
      <c r="AH6708" s="77" t="e">
        <f t="shared" si="2908"/>
        <v>#VALUE!</v>
      </c>
      <c r="AI6708" s="77">
        <f t="shared" si="2894"/>
        <v>4.5355374674871385E-5</v>
      </c>
      <c r="AJ6708" s="77" t="e">
        <f t="shared" si="2908"/>
        <v>#VALUE!</v>
      </c>
      <c r="AK6708" s="77">
        <f t="shared" si="2895"/>
        <v>4.8247408570789574E-5</v>
      </c>
      <c r="AL6708" s="77" t="e">
        <f t="shared" si="2896"/>
        <v>#VALUE!</v>
      </c>
      <c r="AN6708" s="77">
        <f t="shared" si="2902"/>
        <v>55.954229440317839</v>
      </c>
      <c r="AO6708" s="77">
        <f t="shared" si="2900"/>
        <v>54.90776258493544</v>
      </c>
      <c r="AP6708" s="77">
        <f t="shared" si="2886"/>
        <v>53.696921152783361</v>
      </c>
      <c r="AQ6708" s="77">
        <f t="shared" si="2910"/>
        <v>49.136939939850961</v>
      </c>
      <c r="AR6708" s="77">
        <f t="shared" si="2903"/>
        <v>55.051137826892166</v>
      </c>
      <c r="AT6708" s="80">
        <f t="shared" si="2904"/>
        <v>6.8216666666666648E-2</v>
      </c>
      <c r="AU6708" s="80">
        <f t="shared" si="2901"/>
        <v>7.7811111111111136E-2</v>
      </c>
      <c r="AV6708" s="80">
        <f t="shared" si="2887"/>
        <v>0.10960555555555543</v>
      </c>
      <c r="AW6708" s="80">
        <f t="shared" si="2911"/>
        <v>0.30241917808219237</v>
      </c>
      <c r="AX6708" s="80">
        <f t="shared" si="2905"/>
        <v>8.7122841427978423E-2</v>
      </c>
      <c r="BA6708" s="77">
        <f t="shared" si="2906"/>
        <v>380.03546997719786</v>
      </c>
      <c r="BB6708" s="77">
        <f t="shared" si="2899"/>
        <v>339.18745760156793</v>
      </c>
      <c r="BC6708" s="77">
        <f t="shared" si="2885"/>
        <v>299.69530976840207</v>
      </c>
      <c r="BD6708" s="77">
        <f t="shared" si="2909"/>
        <v>259.5610928588701</v>
      </c>
      <c r="BE6708" s="77">
        <f t="shared" si="2907"/>
        <v>352.46351852272085</v>
      </c>
    </row>
    <row r="6709" spans="1:57" x14ac:dyDescent="0.45">
      <c r="A6709" s="6">
        <v>43597</v>
      </c>
      <c r="B6709" s="77">
        <v>251.79940999999999</v>
      </c>
      <c r="C6709" s="77">
        <v>2.3548</v>
      </c>
      <c r="D6709" s="77">
        <v>1.8468</v>
      </c>
      <c r="E6709" s="77">
        <v>314.78014000000002</v>
      </c>
      <c r="F6709" s="77">
        <v>6.7133000000000003</v>
      </c>
      <c r="G6709" s="77">
        <v>1.8119000000000001</v>
      </c>
      <c r="H6709" s="77">
        <v>252.55911</v>
      </c>
      <c r="I6709" s="77">
        <v>2.3675000000000002</v>
      </c>
      <c r="J6709" s="77">
        <v>1.9699</v>
      </c>
      <c r="K6709" s="77">
        <v>238.36162999999999</v>
      </c>
      <c r="L6709" s="77">
        <v>2.3105000000000002</v>
      </c>
      <c r="M6709" s="77">
        <v>1.7332000000000001</v>
      </c>
      <c r="N6709" s="77">
        <v>173.91211999999999</v>
      </c>
      <c r="O6709" s="3">
        <v>1.76</v>
      </c>
      <c r="P6709" s="34">
        <v>1.73</v>
      </c>
      <c r="Q6709" s="77">
        <v>1.72</v>
      </c>
      <c r="R6709" s="77">
        <v>1.7649999999999999</v>
      </c>
      <c r="S6709" s="77">
        <v>1.875</v>
      </c>
      <c r="T6709" s="77">
        <v>2.0030000000000001</v>
      </c>
      <c r="U6709" s="77">
        <v>2.0489999999999999</v>
      </c>
      <c r="V6709" s="77">
        <v>18</v>
      </c>
      <c r="W6709" s="77">
        <v>98.7</v>
      </c>
      <c r="Y6709" s="77">
        <f t="shared" si="2888"/>
        <v>1.7725</v>
      </c>
      <c r="Z6709" s="77">
        <f t="shared" si="2889"/>
        <v>5.7499999999999996E-2</v>
      </c>
      <c r="AA6709" s="77">
        <f t="shared" si="2890"/>
        <v>0.27300000000000013</v>
      </c>
      <c r="AC6709" s="77">
        <f t="shared" si="2891"/>
        <v>4.9446563872956872E-5</v>
      </c>
      <c r="AD6709" s="77">
        <f t="shared" si="2908"/>
        <v>2.5179941000000046</v>
      </c>
      <c r="AE6709" s="77">
        <f t="shared" si="2892"/>
        <v>4.7495722128587659E-5</v>
      </c>
      <c r="AF6709" s="77" t="e">
        <f t="shared" si="2908"/>
        <v>#VALUE!</v>
      </c>
      <c r="AG6709" s="77">
        <f t="shared" si="2893"/>
        <v>5.3891278997353353E-5</v>
      </c>
      <c r="AH6709" s="77" t="e">
        <f t="shared" si="2908"/>
        <v>#VALUE!</v>
      </c>
      <c r="AI6709" s="77">
        <f t="shared" si="2894"/>
        <v>4.5395272623593996E-5</v>
      </c>
      <c r="AJ6709" s="77" t="e">
        <f t="shared" si="2908"/>
        <v>#VALUE!</v>
      </c>
      <c r="AK6709" s="77">
        <f t="shared" si="2895"/>
        <v>4.818757779445626E-5</v>
      </c>
      <c r="AL6709" s="77" t="e">
        <f t="shared" si="2896"/>
        <v>#VALUE!</v>
      </c>
      <c r="AN6709" s="77">
        <f t="shared" si="2902"/>
        <v>55.964928644715997</v>
      </c>
      <c r="AO6709" s="77">
        <f t="shared" si="2900"/>
        <v>54.928707115556264</v>
      </c>
      <c r="AP6709" s="77">
        <f t="shared" si="2886"/>
        <v>53.737398766577392</v>
      </c>
      <c r="AQ6709" s="77">
        <f t="shared" si="2910"/>
        <v>49.181747104087734</v>
      </c>
      <c r="AR6709" s="77">
        <f t="shared" si="2903"/>
        <v>55.070242265170421</v>
      </c>
      <c r="AT6709" s="80">
        <f t="shared" si="2904"/>
        <v>6.8549999999999986E-2</v>
      </c>
      <c r="AU6709" s="80">
        <f t="shared" si="2901"/>
        <v>7.7450000000000005E-2</v>
      </c>
      <c r="AV6709" s="80">
        <f t="shared" si="2887"/>
        <v>0.10774722222222211</v>
      </c>
      <c r="AW6709" s="80">
        <f t="shared" si="2911"/>
        <v>0.30077808219178143</v>
      </c>
      <c r="AX6709" s="80">
        <f t="shared" si="2905"/>
        <v>8.687817040265669E-2</v>
      </c>
      <c r="BA6709" s="77">
        <f t="shared" si="2906"/>
        <v>379.74683544303792</v>
      </c>
      <c r="BB6709" s="77">
        <f t="shared" si="2899"/>
        <v>339.72520006039582</v>
      </c>
      <c r="BC6709" s="77">
        <f t="shared" si="2885"/>
        <v>300.79711234772128</v>
      </c>
      <c r="BD6709" s="77">
        <f t="shared" si="2909"/>
        <v>259.68112580661244</v>
      </c>
      <c r="BE6709" s="77">
        <f t="shared" si="2907"/>
        <v>352.60844038766396</v>
      </c>
    </row>
    <row r="6710" spans="1:57" x14ac:dyDescent="0.45">
      <c r="A6710" s="6">
        <v>43598</v>
      </c>
      <c r="B6710" s="77">
        <v>251.82277999999999</v>
      </c>
      <c r="C6710" s="77">
        <v>2.3571</v>
      </c>
      <c r="D6710" s="77">
        <v>1.8448</v>
      </c>
      <c r="E6710" s="77">
        <v>314.71870999999999</v>
      </c>
      <c r="F6710" s="77">
        <v>6.7103999999999999</v>
      </c>
      <c r="G6710" s="77">
        <v>1.8157000000000001</v>
      </c>
      <c r="H6710" s="77">
        <v>252.57560000000001</v>
      </c>
      <c r="I6710" s="77">
        <v>2.3763000000000001</v>
      </c>
      <c r="J6710" s="77">
        <v>1.9698</v>
      </c>
      <c r="K6710" s="77">
        <v>238.37782000000001</v>
      </c>
      <c r="L6710" s="77">
        <v>2.3090999999999999</v>
      </c>
      <c r="M6710" s="77">
        <v>1.7319</v>
      </c>
      <c r="N6710" s="77">
        <v>173.92055999999999</v>
      </c>
      <c r="O6710" s="3">
        <v>1.77</v>
      </c>
      <c r="P6710" s="34">
        <v>1.728</v>
      </c>
      <c r="Q6710" s="77">
        <v>1.72</v>
      </c>
      <c r="R6710" s="77">
        <v>1.7669999999999999</v>
      </c>
      <c r="S6710" s="77">
        <v>1.877</v>
      </c>
      <c r="T6710" s="77">
        <v>2.0030000000000001</v>
      </c>
      <c r="U6710" s="77">
        <v>2.0499999999999998</v>
      </c>
      <c r="V6710" s="77">
        <v>18</v>
      </c>
      <c r="W6710" s="77">
        <v>98.7</v>
      </c>
      <c r="Y6710" s="77">
        <f t="shared" si="2888"/>
        <v>1.7729999999999999</v>
      </c>
      <c r="Z6710" s="77">
        <f t="shared" si="2889"/>
        <v>5.3499999999999992E-2</v>
      </c>
      <c r="AA6710" s="77">
        <f t="shared" si="2890"/>
        <v>0.27500000000000013</v>
      </c>
      <c r="AC6710" s="77">
        <f t="shared" si="2891"/>
        <v>9.2811972831841061E-5</v>
      </c>
      <c r="AD6710" s="77">
        <f t="shared" si="2908"/>
        <v>2.5182278000000045</v>
      </c>
      <c r="AE6710" s="77">
        <f t="shared" si="2892"/>
        <v>-1.951520829746034E-4</v>
      </c>
      <c r="AF6710" s="77" t="e">
        <f t="shared" si="2908"/>
        <v>#VALUE!</v>
      </c>
      <c r="AG6710" s="77">
        <f t="shared" si="2893"/>
        <v>6.5291645983345248E-5</v>
      </c>
      <c r="AH6710" s="77" t="e">
        <f t="shared" si="2908"/>
        <v>#VALUE!</v>
      </c>
      <c r="AI6710" s="77">
        <f t="shared" si="2894"/>
        <v>6.7922005735576718E-5</v>
      </c>
      <c r="AJ6710" s="77" t="e">
        <f t="shared" si="2908"/>
        <v>#VALUE!</v>
      </c>
      <c r="AK6710" s="77">
        <f t="shared" si="2895"/>
        <v>4.8530257695800216E-5</v>
      </c>
      <c r="AL6710" s="77" t="e">
        <f t="shared" si="2896"/>
        <v>#VALUE!</v>
      </c>
      <c r="AN6710" s="77">
        <f t="shared" si="2902"/>
        <v>55.975109734538051</v>
      </c>
      <c r="AO6710" s="77">
        <f t="shared" si="2900"/>
        <v>54.956546164262065</v>
      </c>
      <c r="AP6710" s="77">
        <f t="shared" si="2886"/>
        <v>53.776250465874078</v>
      </c>
      <c r="AQ6710" s="77">
        <f t="shared" si="2910"/>
        <v>49.226602865392834</v>
      </c>
      <c r="AR6710" s="77">
        <f t="shared" si="2903"/>
        <v>55.090724911956542</v>
      </c>
      <c r="AT6710" s="80">
        <f t="shared" si="2904"/>
        <v>6.8750000000000006E-2</v>
      </c>
      <c r="AU6710" s="80">
        <f t="shared" si="2901"/>
        <v>7.6877777777777795E-2</v>
      </c>
      <c r="AV6710" s="80">
        <f t="shared" si="2887"/>
        <v>0.10595555555555546</v>
      </c>
      <c r="AW6710" s="80">
        <f t="shared" si="2911"/>
        <v>0.29912739726027454</v>
      </c>
      <c r="AX6710" s="80">
        <f t="shared" si="2905"/>
        <v>8.6511851390618538E-2</v>
      </c>
      <c r="BA6710" s="77">
        <f t="shared" si="2906"/>
        <v>379.36267071320179</v>
      </c>
      <c r="BB6710" s="77">
        <f t="shared" si="2899"/>
        <v>340.21320027217075</v>
      </c>
      <c r="BC6710" s="77">
        <f t="shared" si="2885"/>
        <v>301.86147912124761</v>
      </c>
      <c r="BD6710" s="77">
        <f t="shared" si="2909"/>
        <v>259.79757142653801</v>
      </c>
      <c r="BE6710" s="77">
        <f t="shared" si="2907"/>
        <v>352.68242086280571</v>
      </c>
    </row>
    <row r="6711" spans="1:57" x14ac:dyDescent="0.45">
      <c r="A6711" s="6">
        <v>43599</v>
      </c>
      <c r="B6711" s="77">
        <v>251.89902000000001</v>
      </c>
      <c r="C6711" s="77">
        <v>2.3553999999999999</v>
      </c>
      <c r="D6711" s="77">
        <v>1.8343</v>
      </c>
      <c r="E6711" s="77">
        <v>314.95042999999998</v>
      </c>
      <c r="F6711" s="77">
        <v>6.7084000000000001</v>
      </c>
      <c r="G6711" s="77">
        <v>1.8053999999999999</v>
      </c>
      <c r="H6711" s="77">
        <v>252.62465</v>
      </c>
      <c r="I6711" s="77">
        <v>2.3786</v>
      </c>
      <c r="J6711" s="77">
        <v>1.9638</v>
      </c>
      <c r="K6711" s="77">
        <v>238.45189999999999</v>
      </c>
      <c r="L6711" s="77">
        <v>2.3067000000000002</v>
      </c>
      <c r="M6711" s="77">
        <v>1.7203999999999999</v>
      </c>
      <c r="N6711" s="77">
        <v>173.92894000000001</v>
      </c>
      <c r="O6711" s="3">
        <v>1.76</v>
      </c>
      <c r="P6711" s="34">
        <v>1.7170000000000001</v>
      </c>
      <c r="Q6711" s="77">
        <v>1.7070000000000001</v>
      </c>
      <c r="R6711" s="77">
        <v>1.7569999999999999</v>
      </c>
      <c r="S6711" s="77">
        <v>1.867</v>
      </c>
      <c r="T6711" s="77">
        <v>1.9950000000000001</v>
      </c>
      <c r="U6711" s="77">
        <v>2.04</v>
      </c>
      <c r="V6711" s="77">
        <v>18</v>
      </c>
      <c r="W6711" s="77">
        <v>98.7</v>
      </c>
      <c r="Y6711" s="77">
        <f t="shared" si="2888"/>
        <v>1.762</v>
      </c>
      <c r="Z6711" s="77">
        <f t="shared" si="2889"/>
        <v>5.3499999999999992E-2</v>
      </c>
      <c r="AA6711" s="77">
        <f t="shared" si="2890"/>
        <v>0.27800000000000002</v>
      </c>
      <c r="AC6711" s="77">
        <f t="shared" si="2891"/>
        <v>3.0275259450318615E-4</v>
      </c>
      <c r="AD6711" s="77">
        <f t="shared" ref="AD6711:AJ6726" si="2912">AD6710*(1+AC6711)</f>
        <v>2.5189902000000046</v>
      </c>
      <c r="AE6711" s="77">
        <f t="shared" si="2892"/>
        <v>7.3627653087426914E-4</v>
      </c>
      <c r="AF6711" s="77" t="e">
        <f t="shared" si="2912"/>
        <v>#VALUE!</v>
      </c>
      <c r="AG6711" s="77">
        <f t="shared" si="2893"/>
        <v>1.9419928132413666E-4</v>
      </c>
      <c r="AH6711" s="77" t="e">
        <f t="shared" si="2912"/>
        <v>#VALUE!</v>
      </c>
      <c r="AI6711" s="77">
        <f t="shared" si="2894"/>
        <v>3.10767167851278E-4</v>
      </c>
      <c r="AJ6711" s="77" t="e">
        <f t="shared" si="2912"/>
        <v>#VALUE!</v>
      </c>
      <c r="AK6711" s="77">
        <f t="shared" si="2895"/>
        <v>4.8182917534500547E-5</v>
      </c>
      <c r="AL6711" s="77" t="e">
        <f t="shared" si="2896"/>
        <v>#VALUE!</v>
      </c>
      <c r="AN6711" s="77">
        <f t="shared" si="2902"/>
        <v>55.99678951740102</v>
      </c>
      <c r="AO6711" s="77">
        <f t="shared" si="2900"/>
        <v>54.991468684649902</v>
      </c>
      <c r="AP6711" s="77">
        <f t="shared" si="2886"/>
        <v>53.820749992151086</v>
      </c>
      <c r="AQ6711" s="77">
        <f t="shared" si="2910"/>
        <v>49.27350270143662</v>
      </c>
      <c r="AR6711" s="77">
        <f t="shared" si="2903"/>
        <v>55.120274499754608</v>
      </c>
      <c r="AT6711" s="80">
        <f t="shared" si="2904"/>
        <v>6.8950000000000011E-2</v>
      </c>
      <c r="AU6711" s="80">
        <f t="shared" si="2901"/>
        <v>7.6194444444444467E-2</v>
      </c>
      <c r="AV6711" s="80">
        <f t="shared" si="2887"/>
        <v>0.10422777777777764</v>
      </c>
      <c r="AW6711" s="80">
        <f t="shared" si="2911"/>
        <v>0.29743561643835675</v>
      </c>
      <c r="AX6711" s="80">
        <f t="shared" si="2905"/>
        <v>8.6122073474470762E-2</v>
      </c>
      <c r="BA6711" s="77">
        <f t="shared" si="2906"/>
        <v>378.8357115797449</v>
      </c>
      <c r="BB6711" s="77">
        <f t="shared" si="2899"/>
        <v>340.57367743888619</v>
      </c>
      <c r="BC6711" s="77">
        <f t="shared" si="2885"/>
        <v>302.86204633789293</v>
      </c>
      <c r="BD6711" s="77">
        <f t="shared" si="2909"/>
        <v>259.90671841065296</v>
      </c>
      <c r="BE6711" s="77">
        <f t="shared" si="2907"/>
        <v>352.63470277339036</v>
      </c>
    </row>
    <row r="6712" spans="1:57" x14ac:dyDescent="0.45">
      <c r="A6712" s="6">
        <v>43600</v>
      </c>
      <c r="B6712" s="77">
        <v>251.93634</v>
      </c>
      <c r="C6712" s="77">
        <v>2.3532999999999999</v>
      </c>
      <c r="D6712" s="77">
        <v>1.8303</v>
      </c>
      <c r="E6712" s="77">
        <v>315.12986000000001</v>
      </c>
      <c r="F6712" s="77">
        <v>6.7062999999999997</v>
      </c>
      <c r="G6712" s="77">
        <v>1.7976000000000001</v>
      </c>
      <c r="H6712" s="77">
        <v>252.65161000000001</v>
      </c>
      <c r="I6712" s="77">
        <v>2.3791000000000002</v>
      </c>
      <c r="J6712" s="77">
        <v>1.9621</v>
      </c>
      <c r="K6712" s="77">
        <v>238.48544000000001</v>
      </c>
      <c r="L6712" s="77">
        <v>2.3043</v>
      </c>
      <c r="M6712" s="77">
        <v>1.7161</v>
      </c>
      <c r="N6712" s="77">
        <v>173.93737999999999</v>
      </c>
      <c r="O6712" s="3">
        <v>1.77</v>
      </c>
      <c r="P6712" s="34">
        <v>1.7130000000000001</v>
      </c>
      <c r="Q6712" s="77">
        <v>1.7050000000000001</v>
      </c>
      <c r="R6712" s="77">
        <v>1.75</v>
      </c>
      <c r="S6712" s="77">
        <v>1.86</v>
      </c>
      <c r="T6712" s="77">
        <v>1.996</v>
      </c>
      <c r="U6712" s="77">
        <v>2.0379999999999998</v>
      </c>
      <c r="V6712" s="77">
        <v>18</v>
      </c>
      <c r="W6712" s="77">
        <v>98.7</v>
      </c>
      <c r="Y6712" s="77">
        <f t="shared" si="2888"/>
        <v>1.7570000000000001</v>
      </c>
      <c r="Z6712" s="77">
        <f t="shared" si="2889"/>
        <v>4.500000000000004E-2</v>
      </c>
      <c r="AA6712" s="77">
        <f t="shared" si="2890"/>
        <v>0.28299999999999992</v>
      </c>
      <c r="AC6712" s="77">
        <f t="shared" si="2891"/>
        <v>1.4815460576222961E-4</v>
      </c>
      <c r="AD6712" s="77">
        <f t="shared" si="2912"/>
        <v>2.5193634000000045</v>
      </c>
      <c r="AE6712" s="77">
        <f t="shared" si="2892"/>
        <v>5.6970869987393868E-4</v>
      </c>
      <c r="AF6712" s="77" t="e">
        <f t="shared" si="2912"/>
        <v>#VALUE!</v>
      </c>
      <c r="AG6712" s="77">
        <f t="shared" si="2893"/>
        <v>1.067195936739207E-4</v>
      </c>
      <c r="AH6712" s="77" t="e">
        <f t="shared" si="2912"/>
        <v>#VALUE!</v>
      </c>
      <c r="AI6712" s="77">
        <f t="shared" si="2894"/>
        <v>1.4065729818057982E-4</v>
      </c>
      <c r="AJ6712" s="77" t="e">
        <f t="shared" si="2912"/>
        <v>#VALUE!</v>
      </c>
      <c r="AK6712" s="77">
        <f t="shared" si="2895"/>
        <v>4.8525564520618403E-5</v>
      </c>
      <c r="AL6712" s="77" t="e">
        <f t="shared" si="2896"/>
        <v>#VALUE!</v>
      </c>
      <c r="AN6712" s="77">
        <f t="shared" si="2902"/>
        <v>56.057477600366248</v>
      </c>
      <c r="AO6712" s="77">
        <f t="shared" si="2900"/>
        <v>55.024585290399898</v>
      </c>
      <c r="AP6712" s="77">
        <f t="shared" si="2886"/>
        <v>53.865726210987496</v>
      </c>
      <c r="AQ6712" s="77">
        <f t="shared" si="2910"/>
        <v>49.321375039397942</v>
      </c>
      <c r="AR6712" s="77">
        <f t="shared" si="2903"/>
        <v>55.170718028143398</v>
      </c>
      <c r="AT6712" s="80">
        <f t="shared" si="2904"/>
        <v>6.8366666666666673E-2</v>
      </c>
      <c r="AU6712" s="80">
        <f t="shared" si="2901"/>
        <v>7.5472222222222232E-2</v>
      </c>
      <c r="AV6712" s="80">
        <f t="shared" si="2887"/>
        <v>0.10247777777777765</v>
      </c>
      <c r="AW6712" s="80">
        <f t="shared" si="2911"/>
        <v>0.29573561643835677</v>
      </c>
      <c r="AX6712" s="80">
        <f t="shared" si="2905"/>
        <v>8.5291012868410135E-2</v>
      </c>
      <c r="BA6712" s="77">
        <f t="shared" si="2906"/>
        <v>377.73860488541931</v>
      </c>
      <c r="BB6712" s="77">
        <f t="shared" si="2899"/>
        <v>340.87035564140456</v>
      </c>
      <c r="BC6712" s="77">
        <f t="shared" ref="BC6712:BC6775" si="2913">100/AVERAGE(AA6533:AA6712)</f>
        <v>303.80259582440203</v>
      </c>
      <c r="BD6712" s="77">
        <f t="shared" si="2909"/>
        <v>260.01225263217913</v>
      </c>
      <c r="BE6712" s="77">
        <f t="shared" si="2907"/>
        <v>352.250246935402</v>
      </c>
    </row>
    <row r="6713" spans="1:57" x14ac:dyDescent="0.45">
      <c r="A6713" s="6">
        <v>43601</v>
      </c>
      <c r="B6713" s="77">
        <v>252.13238000000001</v>
      </c>
      <c r="C6713" s="77">
        <v>2.3517999999999999</v>
      </c>
      <c r="D6713" s="77">
        <v>1.7994000000000001</v>
      </c>
      <c r="E6713" s="77">
        <v>315.97769</v>
      </c>
      <c r="F6713" s="77">
        <v>6.7065000000000001</v>
      </c>
      <c r="G6713" s="77">
        <v>1.7582</v>
      </c>
      <c r="H6713" s="77">
        <v>252.81224</v>
      </c>
      <c r="I6713" s="77">
        <v>2.3765000000000001</v>
      </c>
      <c r="J6713" s="77">
        <v>1.9377</v>
      </c>
      <c r="K6713" s="77">
        <v>238.67112</v>
      </c>
      <c r="L6713" s="77">
        <v>2.302</v>
      </c>
      <c r="M6713" s="77">
        <v>1.6842999999999999</v>
      </c>
      <c r="N6713" s="77">
        <v>173.94580999999999</v>
      </c>
      <c r="O6713" s="3">
        <v>1.77</v>
      </c>
      <c r="P6713" s="34">
        <v>1.6839999999999999</v>
      </c>
      <c r="Q6713" s="77">
        <v>1.67</v>
      </c>
      <c r="R6713" s="77">
        <v>1.71</v>
      </c>
      <c r="S6713" s="77">
        <v>1.821</v>
      </c>
      <c r="T6713" s="77">
        <v>1.9730000000000001</v>
      </c>
      <c r="U6713" s="77">
        <v>2.0110000000000001</v>
      </c>
      <c r="V6713" s="77">
        <v>18</v>
      </c>
      <c r="W6713" s="77">
        <v>98.7</v>
      </c>
      <c r="Y6713" s="77">
        <f t="shared" si="2888"/>
        <v>1.7212499999999999</v>
      </c>
      <c r="Z6713" s="77">
        <f t="shared" si="2889"/>
        <v>2.5499999999999967E-2</v>
      </c>
      <c r="AA6713" s="77">
        <f t="shared" si="2890"/>
        <v>0.28900000000000015</v>
      </c>
      <c r="AC6713" s="77">
        <f t="shared" si="2891"/>
        <v>7.7813307917384833E-4</v>
      </c>
      <c r="AD6713" s="77">
        <f t="shared" si="2912"/>
        <v>2.5213238000000042</v>
      </c>
      <c r="AE6713" s="77">
        <f t="shared" si="2892"/>
        <v>2.6904146753976566E-3</v>
      </c>
      <c r="AF6713" s="77" t="e">
        <f t="shared" si="2912"/>
        <v>#VALUE!</v>
      </c>
      <c r="AG6713" s="77">
        <f t="shared" si="2893"/>
        <v>6.3577667286573991E-4</v>
      </c>
      <c r="AH6713" s="77" t="e">
        <f t="shared" si="2912"/>
        <v>#VALUE!</v>
      </c>
      <c r="AI6713" s="77">
        <f t="shared" si="2894"/>
        <v>7.7858002568209628E-4</v>
      </c>
      <c r="AJ6713" s="77" t="e">
        <f t="shared" si="2912"/>
        <v>#VALUE!</v>
      </c>
      <c r="AK6713" s="77">
        <f t="shared" si="2895"/>
        <v>4.8465717949808251E-5</v>
      </c>
      <c r="AL6713" s="77" t="e">
        <f t="shared" si="2896"/>
        <v>#VALUE!</v>
      </c>
      <c r="AN6713" s="77">
        <f t="shared" si="2902"/>
        <v>56.160056160056165</v>
      </c>
      <c r="AO6713" s="77">
        <f t="shared" si="2900"/>
        <v>55.066500447415315</v>
      </c>
      <c r="AP6713" s="77">
        <f t="shared" ref="AP6713:AP6776" si="2914">100/AVERAGE(Y6534:Y6713)</f>
        <v>53.91655065871791</v>
      </c>
      <c r="AQ6713" s="77">
        <f t="shared" si="2910"/>
        <v>49.369607596156563</v>
      </c>
      <c r="AR6713" s="77">
        <f t="shared" si="2903"/>
        <v>55.24722437170346</v>
      </c>
      <c r="AT6713" s="80">
        <f t="shared" si="2904"/>
        <v>6.6683333333333344E-2</v>
      </c>
      <c r="AU6713" s="80">
        <f t="shared" si="2901"/>
        <v>7.4783333333333341E-2</v>
      </c>
      <c r="AV6713" s="80">
        <f t="shared" ref="AV6713:AV6776" si="2915">AVERAGE(Z6538:Z6717)</f>
        <v>0.1007472222222221</v>
      </c>
      <c r="AW6713" s="80">
        <f t="shared" si="2911"/>
        <v>0.29403424657534305</v>
      </c>
      <c r="AX6713" s="80">
        <f t="shared" si="2905"/>
        <v>8.3871632420091338E-2</v>
      </c>
      <c r="BA6713" s="77">
        <f t="shared" si="2906"/>
        <v>376.1755485893417</v>
      </c>
      <c r="BB6713" s="77">
        <f t="shared" si="2899"/>
        <v>341.10289937464489</v>
      </c>
      <c r="BC6713" s="77">
        <f t="shared" si="2913"/>
        <v>304.71805115877493</v>
      </c>
      <c r="BD6713" s="77">
        <f t="shared" si="2909"/>
        <v>260.11601887088307</v>
      </c>
      <c r="BE6713" s="77">
        <f t="shared" si="2907"/>
        <v>351.59064325759897</v>
      </c>
    </row>
    <row r="6714" spans="1:57" x14ac:dyDescent="0.45">
      <c r="A6714" s="6">
        <v>43602</v>
      </c>
      <c r="B6714" s="77">
        <v>252.15496999999999</v>
      </c>
      <c r="C6714" s="77">
        <v>2.3523000000000001</v>
      </c>
      <c r="D6714" s="77">
        <v>1.7978000000000001</v>
      </c>
      <c r="E6714" s="77">
        <v>315.93110999999999</v>
      </c>
      <c r="F6714" s="77">
        <v>6.7034000000000002</v>
      </c>
      <c r="G6714" s="77">
        <v>1.7606999999999999</v>
      </c>
      <c r="H6714" s="77">
        <v>252.82680999999999</v>
      </c>
      <c r="I6714" s="77">
        <v>2.3744999999999998</v>
      </c>
      <c r="J6714" s="77">
        <v>1.9374</v>
      </c>
      <c r="K6714" s="77">
        <v>238.69611</v>
      </c>
      <c r="L6714" s="77">
        <v>2.3047</v>
      </c>
      <c r="M6714" s="77">
        <v>1.6808000000000001</v>
      </c>
      <c r="N6714" s="77">
        <v>173.95415</v>
      </c>
      <c r="O6714" s="3">
        <v>1.75</v>
      </c>
      <c r="P6714" s="34">
        <v>1.6839999999999999</v>
      </c>
      <c r="Q6714" s="77">
        <v>1.6679999999999999</v>
      </c>
      <c r="R6714" s="77">
        <v>1.7050000000000001</v>
      </c>
      <c r="S6714" s="77">
        <v>1.825</v>
      </c>
      <c r="T6714" s="77">
        <v>1.9730000000000001</v>
      </c>
      <c r="U6714" s="77">
        <v>2.0110000000000001</v>
      </c>
      <c r="V6714" s="77">
        <v>18</v>
      </c>
      <c r="W6714" s="77">
        <v>98.7</v>
      </c>
      <c r="Y6714" s="77">
        <f t="shared" si="2888"/>
        <v>1.7205000000000001</v>
      </c>
      <c r="Z6714" s="77">
        <f t="shared" si="2889"/>
        <v>3.7499999999999978E-2</v>
      </c>
      <c r="AA6714" s="77">
        <f t="shared" si="2890"/>
        <v>0.28900000000000015</v>
      </c>
      <c r="AC6714" s="77">
        <f t="shared" si="2891"/>
        <v>8.9595790909502426E-5</v>
      </c>
      <c r="AD6714" s="77">
        <f t="shared" si="2912"/>
        <v>2.521549700000004</v>
      </c>
      <c r="AE6714" s="77">
        <f t="shared" si="2892"/>
        <v>-1.4741547101004837E-4</v>
      </c>
      <c r="AF6714" s="77" t="e">
        <f t="shared" si="2912"/>
        <v>#VALUE!</v>
      </c>
      <c r="AG6714" s="77">
        <f t="shared" si="2893"/>
        <v>5.7631703274996227E-5</v>
      </c>
      <c r="AH6714" s="77" t="e">
        <f t="shared" si="2912"/>
        <v>#VALUE!</v>
      </c>
      <c r="AI6714" s="77">
        <f t="shared" si="2894"/>
        <v>1.047047502018561E-4</v>
      </c>
      <c r="AJ6714" s="77" t="e">
        <f t="shared" si="2912"/>
        <v>#VALUE!</v>
      </c>
      <c r="AK6714" s="77">
        <f t="shared" si="2895"/>
        <v>4.7945966620277503E-5</v>
      </c>
      <c r="AL6714" s="77" t="e">
        <f t="shared" si="2896"/>
        <v>#VALUE!</v>
      </c>
      <c r="AN6714" s="77">
        <f t="shared" si="2902"/>
        <v>56.27409234578554</v>
      </c>
      <c r="AO6714" s="77">
        <f t="shared" si="2900"/>
        <v>55.108732590998279</v>
      </c>
      <c r="AP6714" s="77">
        <f t="shared" si="2914"/>
        <v>53.967592460727268</v>
      </c>
      <c r="AQ6714" s="77">
        <f t="shared" si="2910"/>
        <v>49.417633497844378</v>
      </c>
      <c r="AR6714" s="77">
        <f t="shared" si="2903"/>
        <v>55.330087026156477</v>
      </c>
      <c r="AT6714" s="80">
        <f t="shared" si="2904"/>
        <v>6.4733333333333323E-2</v>
      </c>
      <c r="AU6714" s="80">
        <f t="shared" si="2901"/>
        <v>7.4227777777777795E-2</v>
      </c>
      <c r="AV6714" s="80">
        <f t="shared" si="2915"/>
        <v>9.9024999999999919E-2</v>
      </c>
      <c r="AW6714" s="80">
        <f t="shared" si="2911"/>
        <v>0.29241095890411017</v>
      </c>
      <c r="AX6714" s="80">
        <f t="shared" si="2905"/>
        <v>8.2347846616853487E-2</v>
      </c>
      <c r="BA6714" s="77">
        <f t="shared" si="2906"/>
        <v>374.53183520599259</v>
      </c>
      <c r="BB6714" s="77">
        <f t="shared" si="2899"/>
        <v>341.33576060985337</v>
      </c>
      <c r="BC6714" s="77">
        <f t="shared" si="2913"/>
        <v>305.63904029341336</v>
      </c>
      <c r="BD6714" s="77">
        <f t="shared" si="2909"/>
        <v>260.21986796515233</v>
      </c>
      <c r="BE6714" s="77">
        <f t="shared" si="2907"/>
        <v>350.88788977165564</v>
      </c>
    </row>
    <row r="6715" spans="1:57" x14ac:dyDescent="0.45">
      <c r="A6715" s="6">
        <v>43603</v>
      </c>
      <c r="B6715" s="77">
        <v>252.16709</v>
      </c>
      <c r="C6715" s="77">
        <v>2.3494999999999999</v>
      </c>
      <c r="D6715" s="77">
        <v>1.7978000000000001</v>
      </c>
      <c r="E6715" s="77">
        <v>315.94560999999999</v>
      </c>
      <c r="F6715" s="77">
        <v>6.7007000000000003</v>
      </c>
      <c r="G6715" s="77">
        <v>1.7606999999999999</v>
      </c>
      <c r="H6715" s="77">
        <v>252.84019000000001</v>
      </c>
      <c r="I6715" s="77">
        <v>2.3717999999999999</v>
      </c>
      <c r="J6715" s="77">
        <v>1.9374</v>
      </c>
      <c r="K6715" s="77">
        <v>238.70659000000001</v>
      </c>
      <c r="L6715" s="77">
        <v>2.302</v>
      </c>
      <c r="M6715" s="77">
        <v>1.6808000000000001</v>
      </c>
      <c r="N6715" s="77">
        <v>173.96249</v>
      </c>
      <c r="O6715" s="3">
        <v>1.75</v>
      </c>
      <c r="P6715" s="34">
        <v>1.6839999999999999</v>
      </c>
      <c r="Q6715" s="77">
        <v>1.6679999999999999</v>
      </c>
      <c r="R6715" s="77">
        <v>1.7050000000000001</v>
      </c>
      <c r="S6715" s="77">
        <v>1.825</v>
      </c>
      <c r="T6715" s="77">
        <v>1.9730000000000001</v>
      </c>
      <c r="U6715" s="77">
        <v>2.0110000000000001</v>
      </c>
      <c r="V6715" s="77">
        <v>18</v>
      </c>
      <c r="W6715" s="77">
        <v>98.7</v>
      </c>
      <c r="Y6715" s="77">
        <f t="shared" si="2888"/>
        <v>1.7205000000000001</v>
      </c>
      <c r="Z6715" s="77">
        <f t="shared" si="2889"/>
        <v>3.7499999999999978E-2</v>
      </c>
      <c r="AA6715" s="77">
        <f t="shared" si="2890"/>
        <v>0.28900000000000015</v>
      </c>
      <c r="AC6715" s="77">
        <f t="shared" si="2891"/>
        <v>4.8065679609576861E-5</v>
      </c>
      <c r="AD6715" s="77">
        <f t="shared" si="2912"/>
        <v>2.5216709000000037</v>
      </c>
      <c r="AE6715" s="77">
        <f t="shared" si="2892"/>
        <v>4.5896081585672377E-5</v>
      </c>
      <c r="AF6715" s="77" t="e">
        <f t="shared" si="2912"/>
        <v>#VALUE!</v>
      </c>
      <c r="AG6715" s="77">
        <f t="shared" si="2893"/>
        <v>5.2921602736732964E-5</v>
      </c>
      <c r="AH6715" s="77" t="e">
        <f t="shared" si="2912"/>
        <v>#VALUE!</v>
      </c>
      <c r="AI6715" s="77">
        <f t="shared" si="2894"/>
        <v>4.3905198119809086E-5</v>
      </c>
      <c r="AJ6715" s="77" t="e">
        <f t="shared" si="2912"/>
        <v>#VALUE!</v>
      </c>
      <c r="AK6715" s="77">
        <f t="shared" si="2895"/>
        <v>4.7943667914829291E-5</v>
      </c>
      <c r="AL6715" s="77" t="e">
        <f t="shared" si="2896"/>
        <v>#VALUE!</v>
      </c>
      <c r="AN6715" s="77">
        <f t="shared" si="2902"/>
        <v>56.350726924377327</v>
      </c>
      <c r="AO6715" s="77">
        <f t="shared" si="2900"/>
        <v>55.151029562483814</v>
      </c>
      <c r="AP6715" s="77">
        <f t="shared" si="2914"/>
        <v>54.0166641408874</v>
      </c>
      <c r="AQ6715" s="77">
        <f t="shared" si="2910"/>
        <v>49.462552105071964</v>
      </c>
      <c r="AR6715" s="77">
        <f t="shared" si="2903"/>
        <v>55.392156590689318</v>
      </c>
      <c r="AT6715" s="80">
        <f t="shared" si="2904"/>
        <v>6.3616666666666669E-2</v>
      </c>
      <c r="AU6715" s="80">
        <f t="shared" si="2901"/>
        <v>7.3672222222222236E-2</v>
      </c>
      <c r="AV6715" s="80">
        <f t="shared" si="2915"/>
        <v>9.7469444444444386E-2</v>
      </c>
      <c r="AW6715" s="80">
        <f t="shared" si="2911"/>
        <v>0.29078767123287724</v>
      </c>
      <c r="AX6715" s="80">
        <f t="shared" si="2905"/>
        <v>8.1301333540888365E-2</v>
      </c>
      <c r="BA6715" s="77">
        <f t="shared" si="2906"/>
        <v>372.9951510630363</v>
      </c>
      <c r="BB6715" s="77">
        <f t="shared" si="2899"/>
        <v>341.56893999772302</v>
      </c>
      <c r="BC6715" s="77">
        <f t="shared" si="2913"/>
        <v>306.51340996168568</v>
      </c>
      <c r="BD6715" s="77">
        <f t="shared" si="2909"/>
        <v>260.34793897159034</v>
      </c>
      <c r="BE6715" s="77">
        <f t="shared" si="2907"/>
        <v>350.23834643633734</v>
      </c>
    </row>
    <row r="6716" spans="1:57" x14ac:dyDescent="0.45">
      <c r="A6716" s="6">
        <v>43604</v>
      </c>
      <c r="B6716" s="77">
        <v>252.17920000000001</v>
      </c>
      <c r="C6716" s="77">
        <v>2.3468</v>
      </c>
      <c r="D6716" s="77">
        <v>1.7978000000000001</v>
      </c>
      <c r="E6716" s="77">
        <v>315.96017999999998</v>
      </c>
      <c r="F6716" s="77">
        <v>6.6980000000000004</v>
      </c>
      <c r="G6716" s="77">
        <v>1.7606999999999999</v>
      </c>
      <c r="H6716" s="77">
        <v>252.85357999999999</v>
      </c>
      <c r="I6716" s="77">
        <v>2.3690000000000002</v>
      </c>
      <c r="J6716" s="77">
        <v>1.9374</v>
      </c>
      <c r="K6716" s="77">
        <v>238.71708000000001</v>
      </c>
      <c r="L6716" s="77">
        <v>2.2991999999999999</v>
      </c>
      <c r="M6716" s="77">
        <v>1.6808000000000001</v>
      </c>
      <c r="N6716" s="77">
        <v>173.97083000000001</v>
      </c>
      <c r="O6716" s="3">
        <v>1.75</v>
      </c>
      <c r="P6716" s="34">
        <v>1.6839999999999999</v>
      </c>
      <c r="Q6716" s="77">
        <v>1.6679999999999999</v>
      </c>
      <c r="R6716" s="77">
        <v>1.7050000000000001</v>
      </c>
      <c r="S6716" s="77">
        <v>1.825</v>
      </c>
      <c r="T6716" s="77">
        <v>1.9730000000000001</v>
      </c>
      <c r="U6716" s="77">
        <v>2.0110000000000001</v>
      </c>
      <c r="V6716" s="77">
        <v>18</v>
      </c>
      <c r="W6716" s="77">
        <v>98.7</v>
      </c>
      <c r="Y6716" s="77">
        <f t="shared" si="2888"/>
        <v>1.7205000000000001</v>
      </c>
      <c r="Z6716" s="77">
        <f t="shared" si="2889"/>
        <v>3.7499999999999978E-2</v>
      </c>
      <c r="AA6716" s="77">
        <f t="shared" si="2890"/>
        <v>0.28900000000000015</v>
      </c>
      <c r="AC6716" s="77">
        <f t="shared" si="2891"/>
        <v>4.8023713165701309E-5</v>
      </c>
      <c r="AD6716" s="77">
        <f t="shared" si="2912"/>
        <v>2.5217920000000036</v>
      </c>
      <c r="AE6716" s="77">
        <f t="shared" si="2892"/>
        <v>4.6115532353896427E-5</v>
      </c>
      <c r="AF6716" s="77" t="e">
        <f t="shared" si="2912"/>
        <v>#VALUE!</v>
      </c>
      <c r="AG6716" s="77">
        <f t="shared" si="2893"/>
        <v>5.2958352863008429E-5</v>
      </c>
      <c r="AH6716" s="77" t="e">
        <f t="shared" si="2912"/>
        <v>#VALUE!</v>
      </c>
      <c r="AI6716" s="77">
        <f t="shared" si="2894"/>
        <v>4.3945162971903429E-5</v>
      </c>
      <c r="AJ6716" s="77" t="e">
        <f t="shared" si="2912"/>
        <v>#VALUE!</v>
      </c>
      <c r="AK6716" s="77">
        <f t="shared" si="2895"/>
        <v>4.7941369429649328E-5</v>
      </c>
      <c r="AL6716" s="77" t="e">
        <f t="shared" si="2896"/>
        <v>#VALUE!</v>
      </c>
      <c r="AN6716" s="77">
        <f t="shared" si="2902"/>
        <v>56.446415887784518</v>
      </c>
      <c r="AO6716" s="77">
        <f t="shared" si="2900"/>
        <v>55.20193942813858</v>
      </c>
      <c r="AP6716" s="77">
        <f t="shared" si="2914"/>
        <v>54.066555930350184</v>
      </c>
      <c r="AQ6716" s="77">
        <f t="shared" si="2910"/>
        <v>49.507552444944004</v>
      </c>
      <c r="AR6716" s="77">
        <f t="shared" si="2903"/>
        <v>55.46708397537455</v>
      </c>
      <c r="AT6716" s="80">
        <f t="shared" si="2904"/>
        <v>6.2200000000000005E-2</v>
      </c>
      <c r="AU6716" s="80">
        <f t="shared" si="2901"/>
        <v>7.29388888888889E-2</v>
      </c>
      <c r="AV6716" s="80">
        <f t="shared" si="2915"/>
        <v>9.584444444444444E-2</v>
      </c>
      <c r="AW6716" s="80">
        <f t="shared" si="2911"/>
        <v>0.28918082191780875</v>
      </c>
      <c r="AX6716" s="80">
        <f t="shared" si="2905"/>
        <v>8.0033976753839803E-2</v>
      </c>
      <c r="BA6716" s="77">
        <f t="shared" si="2906"/>
        <v>371.33308577794293</v>
      </c>
      <c r="BB6716" s="77">
        <f t="shared" si="2899"/>
        <v>341.76349965823653</v>
      </c>
      <c r="BC6716" s="77">
        <f t="shared" si="2913"/>
        <v>307.32981611432655</v>
      </c>
      <c r="BD6716" s="77">
        <f t="shared" si="2909"/>
        <v>260.47613610413373</v>
      </c>
      <c r="BE6716" s="77">
        <f t="shared" si="2907"/>
        <v>349.50198235144768</v>
      </c>
    </row>
    <row r="6717" spans="1:57" x14ac:dyDescent="0.45">
      <c r="A6717" s="6">
        <v>43605</v>
      </c>
      <c r="B6717" s="77">
        <v>252.14241000000001</v>
      </c>
      <c r="C6717" s="77">
        <v>2.3477999999999999</v>
      </c>
      <c r="D6717" s="77">
        <v>1.8059000000000001</v>
      </c>
      <c r="E6717" s="77">
        <v>315.54446999999999</v>
      </c>
      <c r="F6717" s="77">
        <v>6.6936999999999998</v>
      </c>
      <c r="G6717" s="77">
        <v>1.7809999999999999</v>
      </c>
      <c r="H6717" s="77">
        <v>252.81814</v>
      </c>
      <c r="I6717" s="77">
        <v>2.3694999999999999</v>
      </c>
      <c r="J6717" s="77">
        <v>1.9455</v>
      </c>
      <c r="K6717" s="77">
        <v>238.68358000000001</v>
      </c>
      <c r="L6717" s="77">
        <v>2.2978999999999998</v>
      </c>
      <c r="M6717" s="77">
        <v>1.6886000000000001</v>
      </c>
      <c r="N6717" s="77">
        <v>173.97922</v>
      </c>
      <c r="O6717" s="3">
        <v>1.76</v>
      </c>
      <c r="P6717" s="34">
        <v>1.6850000000000001</v>
      </c>
      <c r="Q6717" s="77">
        <v>1.677</v>
      </c>
      <c r="R6717" s="77">
        <v>1.7250000000000001</v>
      </c>
      <c r="S6717" s="77">
        <v>1.847</v>
      </c>
      <c r="T6717" s="77">
        <v>1.9810000000000001</v>
      </c>
      <c r="U6717" s="77">
        <v>2.0209999999999999</v>
      </c>
      <c r="V6717" s="77">
        <v>18</v>
      </c>
      <c r="W6717" s="77">
        <v>98.7</v>
      </c>
      <c r="Y6717" s="77">
        <f t="shared" si="2888"/>
        <v>1.7334999999999998</v>
      </c>
      <c r="Z6717" s="77">
        <f t="shared" si="2889"/>
        <v>4.3499999999999983E-2</v>
      </c>
      <c r="AA6717" s="77">
        <f t="shared" si="2890"/>
        <v>0.29600000000000004</v>
      </c>
      <c r="AC6717" s="77">
        <f t="shared" si="2891"/>
        <v>-1.4588832068618274E-4</v>
      </c>
      <c r="AD6717" s="77">
        <f t="shared" si="2912"/>
        <v>2.5214241000000039</v>
      </c>
      <c r="AE6717" s="77">
        <f t="shared" si="2892"/>
        <v>-1.3157037700129992E-3</v>
      </c>
      <c r="AF6717" s="77" t="e">
        <f t="shared" si="2912"/>
        <v>#VALUE!</v>
      </c>
      <c r="AG6717" s="77">
        <f t="shared" si="2893"/>
        <v>-1.4016016700257872E-4</v>
      </c>
      <c r="AH6717" s="77" t="e">
        <f t="shared" si="2912"/>
        <v>#VALUE!</v>
      </c>
      <c r="AI6717" s="77">
        <f t="shared" si="2894"/>
        <v>-1.4033348598263551E-4</v>
      </c>
      <c r="AJ6717" s="77" t="e">
        <f t="shared" si="2912"/>
        <v>#VALUE!</v>
      </c>
      <c r="AK6717" s="77">
        <f t="shared" si="2895"/>
        <v>4.8226475668267099E-5</v>
      </c>
      <c r="AL6717" s="77" t="e">
        <f t="shared" si="2896"/>
        <v>#VALUE!</v>
      </c>
      <c r="AN6717" s="77">
        <f t="shared" si="2902"/>
        <v>56.528579907858408</v>
      </c>
      <c r="AO6717" s="77">
        <f t="shared" si="2900"/>
        <v>55.247686119479262</v>
      </c>
      <c r="AP6717" s="77">
        <f t="shared" si="2914"/>
        <v>54.115401092830389</v>
      </c>
      <c r="AQ6717" s="77">
        <f t="shared" si="2910"/>
        <v>49.551760207492862</v>
      </c>
      <c r="AR6717" s="77">
        <f t="shared" si="2903"/>
        <v>55.533047231689117</v>
      </c>
      <c r="AT6717" s="80">
        <f t="shared" si="2904"/>
        <v>6.0983333333333348E-2</v>
      </c>
      <c r="AU6717" s="80">
        <f t="shared" si="2901"/>
        <v>7.216111111111112E-2</v>
      </c>
      <c r="AV6717" s="80">
        <f t="shared" si="2915"/>
        <v>9.4177777777777805E-2</v>
      </c>
      <c r="AW6717" s="80">
        <f t="shared" si="2911"/>
        <v>0.28753698630137037</v>
      </c>
      <c r="AX6717" s="80">
        <f t="shared" si="2905"/>
        <v>7.8856226650062297E-2</v>
      </c>
      <c r="BA6717" s="77">
        <f t="shared" si="2906"/>
        <v>369.36715094804254</v>
      </c>
      <c r="BB6717" s="77">
        <f t="shared" si="2899"/>
        <v>341.86735546607918</v>
      </c>
      <c r="BC6717" s="77">
        <f t="shared" si="2913"/>
        <v>308.0345683237785</v>
      </c>
      <c r="BD6717" s="77">
        <f t="shared" si="2909"/>
        <v>260.5914354661378</v>
      </c>
      <c r="BE6717" s="77">
        <f t="shared" si="2907"/>
        <v>348.55932202774818</v>
      </c>
    </row>
    <row r="6718" spans="1:57" x14ac:dyDescent="0.45">
      <c r="A6718" s="6">
        <v>43606</v>
      </c>
      <c r="B6718" s="77">
        <v>252.21796000000001</v>
      </c>
      <c r="C6718" s="77">
        <v>2.3456999999999999</v>
      </c>
      <c r="D6718" s="77">
        <v>1.7952999999999999</v>
      </c>
      <c r="E6718" s="77">
        <v>315.82585</v>
      </c>
      <c r="F6718" s="77">
        <v>6.7039999999999997</v>
      </c>
      <c r="G6718" s="77">
        <v>1.7687999999999999</v>
      </c>
      <c r="H6718" s="77">
        <v>252.8974</v>
      </c>
      <c r="I6718" s="77">
        <v>2.3708</v>
      </c>
      <c r="J6718" s="77">
        <v>1.9347000000000001</v>
      </c>
      <c r="K6718" s="77">
        <v>238.756</v>
      </c>
      <c r="L6718" s="77">
        <v>2.2953999999999999</v>
      </c>
      <c r="M6718" s="77">
        <v>1.6775</v>
      </c>
      <c r="N6718" s="77">
        <v>173.98760999999999</v>
      </c>
      <c r="O6718" s="3">
        <v>1.76</v>
      </c>
      <c r="P6718" s="34">
        <v>1.675</v>
      </c>
      <c r="Q6718" s="77">
        <v>1.663</v>
      </c>
      <c r="R6718" s="77">
        <v>1.71</v>
      </c>
      <c r="S6718" s="77">
        <v>1.835</v>
      </c>
      <c r="T6718" s="77">
        <v>1.976</v>
      </c>
      <c r="U6718" s="77">
        <v>2.0099999999999998</v>
      </c>
      <c r="V6718" s="77">
        <v>18</v>
      </c>
      <c r="W6718" s="77">
        <v>98.7</v>
      </c>
      <c r="Y6718" s="77">
        <f t="shared" si="2888"/>
        <v>1.72075</v>
      </c>
      <c r="Z6718" s="77">
        <f t="shared" si="2889"/>
        <v>3.7499999999999978E-2</v>
      </c>
      <c r="AA6718" s="77">
        <f t="shared" si="2890"/>
        <v>0.30099999999999993</v>
      </c>
      <c r="AC6718" s="77">
        <f t="shared" si="2891"/>
        <v>2.996322594044365E-4</v>
      </c>
      <c r="AD6718" s="77">
        <f t="shared" si="2912"/>
        <v>2.5221796000000039</v>
      </c>
      <c r="AE6718" s="77">
        <f t="shared" si="2892"/>
        <v>8.9172850977248252E-4</v>
      </c>
      <c r="AF6718" s="77" t="e">
        <f t="shared" si="2912"/>
        <v>#VALUE!</v>
      </c>
      <c r="AG6718" s="77">
        <f t="shared" si="2893"/>
        <v>3.135059849741495E-4</v>
      </c>
      <c r="AH6718" s="77" t="e">
        <f t="shared" si="2912"/>
        <v>#VALUE!</v>
      </c>
      <c r="AI6718" s="77">
        <f t="shared" si="2894"/>
        <v>3.0341425245916653E-4</v>
      </c>
      <c r="AJ6718" s="77" t="e">
        <f t="shared" si="2912"/>
        <v>#VALUE!</v>
      </c>
      <c r="AK6718" s="77">
        <f t="shared" si="2895"/>
        <v>4.8224149987508014E-5</v>
      </c>
      <c r="AL6718" s="77" t="e">
        <f t="shared" si="2896"/>
        <v>#VALUE!</v>
      </c>
      <c r="AN6718" s="77">
        <f t="shared" si="2902"/>
        <v>56.624607166787769</v>
      </c>
      <c r="AO6718" s="77">
        <f t="shared" si="2900"/>
        <v>55.298689728268393</v>
      </c>
      <c r="AP6718" s="77">
        <f t="shared" si="2914"/>
        <v>54.165190289084059</v>
      </c>
      <c r="AQ6718" s="77">
        <f t="shared" si="2910"/>
        <v>49.598523730515559</v>
      </c>
      <c r="AR6718" s="77">
        <f t="shared" si="2903"/>
        <v>55.608250862219613</v>
      </c>
      <c r="AT6718" s="80">
        <f t="shared" si="2904"/>
        <v>5.9566666666666677E-2</v>
      </c>
      <c r="AU6718" s="80">
        <f t="shared" si="2901"/>
        <v>7.1338888888888868E-2</v>
      </c>
      <c r="AV6718" s="80">
        <f t="shared" si="2915"/>
        <v>9.2497222222222286E-2</v>
      </c>
      <c r="AW6718" s="80">
        <f t="shared" si="2911"/>
        <v>0.28590684931506899</v>
      </c>
      <c r="AX6718" s="80">
        <f t="shared" si="2905"/>
        <v>7.7555993150684968E-2</v>
      </c>
      <c r="BA6718" s="77">
        <f t="shared" si="2906"/>
        <v>367.19706242350077</v>
      </c>
      <c r="BB6718" s="77">
        <f t="shared" si="2899"/>
        <v>341.94528875379945</v>
      </c>
      <c r="BC6718" s="77">
        <f t="shared" si="2913"/>
        <v>308.65785277020416</v>
      </c>
      <c r="BD6718" s="77">
        <f t="shared" si="2909"/>
        <v>260.70869909930542</v>
      </c>
      <c r="BE6718" s="77">
        <f t="shared" si="2907"/>
        <v>347.48721540976015</v>
      </c>
    </row>
    <row r="6719" spans="1:57" x14ac:dyDescent="0.45">
      <c r="A6719" s="6">
        <v>43607</v>
      </c>
      <c r="B6719" s="77">
        <v>252.26082</v>
      </c>
      <c r="C6719" s="77">
        <v>2.3441000000000001</v>
      </c>
      <c r="D6719" s="77">
        <v>1.7901</v>
      </c>
      <c r="E6719" s="77">
        <v>316.00385</v>
      </c>
      <c r="F6719" s="77">
        <v>6.7027999999999999</v>
      </c>
      <c r="G6719" s="77">
        <v>1.7608999999999999</v>
      </c>
      <c r="H6719" s="77">
        <v>252.93782999999999</v>
      </c>
      <c r="I6719" s="77">
        <v>2.3683000000000001</v>
      </c>
      <c r="J6719" s="77">
        <v>1.9301999999999999</v>
      </c>
      <c r="K6719" s="77">
        <v>238.79741999999999</v>
      </c>
      <c r="L6719" s="77">
        <v>2.2942</v>
      </c>
      <c r="M6719" s="77">
        <v>1.6720999999999999</v>
      </c>
      <c r="N6719" s="77">
        <v>173.99590000000001</v>
      </c>
      <c r="O6719" s="3">
        <v>1.74</v>
      </c>
      <c r="P6719" s="34">
        <v>1.669</v>
      </c>
      <c r="Q6719" s="77">
        <v>1.661</v>
      </c>
      <c r="R6719" s="77">
        <v>1.7070000000000001</v>
      </c>
      <c r="S6719" s="77">
        <v>1.825</v>
      </c>
      <c r="T6719" s="77">
        <v>1.972</v>
      </c>
      <c r="U6719" s="77">
        <v>2.008</v>
      </c>
      <c r="V6719" s="77">
        <v>18</v>
      </c>
      <c r="W6719" s="77">
        <v>98.7</v>
      </c>
      <c r="Y6719" s="77">
        <f t="shared" si="2888"/>
        <v>1.7155</v>
      </c>
      <c r="Z6719" s="77">
        <f t="shared" si="2889"/>
        <v>4.2499999999999982E-2</v>
      </c>
      <c r="AA6719" s="77">
        <f t="shared" si="2890"/>
        <v>0.30299999999999994</v>
      </c>
      <c r="AC6719" s="77">
        <f t="shared" si="2891"/>
        <v>1.6993238705120817E-4</v>
      </c>
      <c r="AD6719" s="77">
        <f t="shared" si="2912"/>
        <v>2.5226082000000036</v>
      </c>
      <c r="AE6719" s="77">
        <f t="shared" si="2892"/>
        <v>5.6360174444236577E-4</v>
      </c>
      <c r="AF6719" s="77" t="e">
        <f t="shared" si="2912"/>
        <v>#VALUE!</v>
      </c>
      <c r="AG6719" s="77">
        <f t="shared" si="2893"/>
        <v>1.5986720306337965E-4</v>
      </c>
      <c r="AH6719" s="77" t="e">
        <f t="shared" si="2912"/>
        <v>#VALUE!</v>
      </c>
      <c r="AI6719" s="77">
        <f t="shared" si="2894"/>
        <v>1.7348255122384693E-4</v>
      </c>
      <c r="AJ6719" s="77" t="e">
        <f t="shared" si="2912"/>
        <v>#VALUE!</v>
      </c>
      <c r="AK6719" s="77">
        <f t="shared" si="2895"/>
        <v>4.7647070961165383E-5</v>
      </c>
      <c r="AL6719" s="77" t="e">
        <f t="shared" si="2896"/>
        <v>#VALUE!</v>
      </c>
      <c r="AN6719" s="77">
        <f t="shared" si="2902"/>
        <v>56.743759368631089</v>
      </c>
      <c r="AO6719" s="77">
        <f t="shared" si="2900"/>
        <v>55.355830352831916</v>
      </c>
      <c r="AP6719" s="77">
        <f t="shared" si="2914"/>
        <v>54.211070804175989</v>
      </c>
      <c r="AQ6719" s="77">
        <f t="shared" si="2910"/>
        <v>49.645730110169275</v>
      </c>
      <c r="AR6719" s="77">
        <f t="shared" si="2903"/>
        <v>55.697228957420997</v>
      </c>
      <c r="AT6719" s="80">
        <f t="shared" si="2904"/>
        <v>5.7733333333333338E-2</v>
      </c>
      <c r="AU6719" s="80">
        <f t="shared" si="2901"/>
        <v>7.0561111111111088E-2</v>
      </c>
      <c r="AV6719" s="80">
        <f t="shared" si="2915"/>
        <v>9.0813888888888916E-2</v>
      </c>
      <c r="AW6719" s="80">
        <f t="shared" si="2911"/>
        <v>0.28427671232876761</v>
      </c>
      <c r="AX6719" s="80">
        <f t="shared" si="2905"/>
        <v>7.6040229348277311E-2</v>
      </c>
      <c r="BA6719" s="77">
        <f t="shared" si="2906"/>
        <v>365.00790850468439</v>
      </c>
      <c r="BB6719" s="77">
        <f t="shared" si="2899"/>
        <v>342.03625584311942</v>
      </c>
      <c r="BC6719" s="77">
        <f t="shared" si="2913"/>
        <v>309.31555341707758</v>
      </c>
      <c r="BD6719" s="77">
        <f t="shared" si="2909"/>
        <v>260.82234068399811</v>
      </c>
      <c r="BE6719" s="77">
        <f t="shared" si="2907"/>
        <v>346.41279263864368</v>
      </c>
    </row>
    <row r="6720" spans="1:57" x14ac:dyDescent="0.45">
      <c r="A6720" s="6">
        <v>43608</v>
      </c>
      <c r="B6720" s="77">
        <v>252.38215</v>
      </c>
      <c r="C6720" s="77">
        <v>2.3422999999999998</v>
      </c>
      <c r="D6720" s="77">
        <v>1.7718</v>
      </c>
      <c r="E6720" s="77">
        <v>316.54241000000002</v>
      </c>
      <c r="F6720" s="77">
        <v>6.702</v>
      </c>
      <c r="G6720" s="77">
        <v>1.7362</v>
      </c>
      <c r="H6720" s="77">
        <v>253.06378000000001</v>
      </c>
      <c r="I6720" s="77">
        <v>2.3683000000000001</v>
      </c>
      <c r="J6720" s="77">
        <v>1.9112</v>
      </c>
      <c r="K6720" s="77">
        <v>238.91175000000001</v>
      </c>
      <c r="L6720" s="77">
        <v>2.2921</v>
      </c>
      <c r="M6720" s="77">
        <v>1.653</v>
      </c>
      <c r="N6720" s="77">
        <v>174.0042</v>
      </c>
      <c r="O6720" s="3">
        <v>1.74</v>
      </c>
      <c r="P6720" s="34">
        <v>1.65</v>
      </c>
      <c r="Q6720" s="77">
        <v>1.6419999999999999</v>
      </c>
      <c r="R6720" s="77">
        <v>1.68</v>
      </c>
      <c r="S6720" s="77">
        <v>1.8</v>
      </c>
      <c r="T6720" s="77">
        <v>1.952</v>
      </c>
      <c r="U6720" s="77">
        <v>1.99</v>
      </c>
      <c r="V6720" s="77">
        <v>18</v>
      </c>
      <c r="W6720" s="77">
        <v>98.7</v>
      </c>
      <c r="Y6720" s="77">
        <f t="shared" si="2888"/>
        <v>1.6929999999999998</v>
      </c>
      <c r="Z6720" s="77">
        <f t="shared" si="2889"/>
        <v>3.0000000000000027E-2</v>
      </c>
      <c r="AA6720" s="77">
        <f t="shared" si="2890"/>
        <v>0.30200000000000005</v>
      </c>
      <c r="AC6720" s="77">
        <f t="shared" si="2891"/>
        <v>4.8097044955297541E-4</v>
      </c>
      <c r="AD6720" s="77">
        <f t="shared" si="2912"/>
        <v>2.5238215000000035</v>
      </c>
      <c r="AE6720" s="77">
        <f t="shared" si="2892"/>
        <v>1.7042830332605341E-3</v>
      </c>
      <c r="AF6720" s="77" t="e">
        <f t="shared" si="2912"/>
        <v>#VALUE!</v>
      </c>
      <c r="AG6720" s="77">
        <f t="shared" si="2893"/>
        <v>4.9794844843886743E-4</v>
      </c>
      <c r="AH6720" s="77" t="e">
        <f t="shared" si="2912"/>
        <v>#VALUE!</v>
      </c>
      <c r="AI6720" s="77">
        <f t="shared" si="2894"/>
        <v>4.7877401690521459E-4</v>
      </c>
      <c r="AJ6720" s="77" t="e">
        <f t="shared" si="2912"/>
        <v>#VALUE!</v>
      </c>
      <c r="AK6720" s="77">
        <f t="shared" si="2895"/>
        <v>4.7702273444416576E-5</v>
      </c>
      <c r="AL6720" s="77" t="e">
        <f t="shared" si="2896"/>
        <v>#VALUE!</v>
      </c>
      <c r="AN6720" s="77">
        <f t="shared" si="2902"/>
        <v>56.878237912189462</v>
      </c>
      <c r="AO6720" s="77">
        <f t="shared" si="2900"/>
        <v>55.419742975547585</v>
      </c>
      <c r="AP6720" s="77">
        <f t="shared" si="2914"/>
        <v>54.260709142251173</v>
      </c>
      <c r="AQ6720" s="77">
        <f t="shared" si="2910"/>
        <v>49.693077175731375</v>
      </c>
      <c r="AR6720" s="77">
        <f t="shared" si="2903"/>
        <v>55.796932609183813</v>
      </c>
      <c r="AT6720" s="80">
        <f t="shared" si="2904"/>
        <v>5.5866666666666683E-2</v>
      </c>
      <c r="AU6720" s="80">
        <f t="shared" si="2901"/>
        <v>6.9883333333333325E-2</v>
      </c>
      <c r="AV6720" s="80">
        <f t="shared" si="2915"/>
        <v>8.9099999999999985E-2</v>
      </c>
      <c r="AW6720" s="80">
        <f t="shared" si="2911"/>
        <v>0.28266712328767168</v>
      </c>
      <c r="AX6720" s="80">
        <f t="shared" si="2905"/>
        <v>7.4530323785803265E-2</v>
      </c>
      <c r="BA6720" s="77">
        <f t="shared" si="2906"/>
        <v>362.84470246734412</v>
      </c>
      <c r="BB6720" s="77">
        <f t="shared" si="2899"/>
        <v>342.1532846715329</v>
      </c>
      <c r="BC6720" s="77">
        <f t="shared" si="2913"/>
        <v>309.98140111593295</v>
      </c>
      <c r="BD6720" s="77">
        <f t="shared" si="2909"/>
        <v>260.93048525921529</v>
      </c>
      <c r="BE6720" s="77">
        <f t="shared" si="2907"/>
        <v>345.36049210201548</v>
      </c>
    </row>
    <row r="6721" spans="1:57" x14ac:dyDescent="0.45">
      <c r="A6721" s="6">
        <v>43609</v>
      </c>
      <c r="B6721" s="77">
        <v>252.39974000000001</v>
      </c>
      <c r="C6721" s="77">
        <v>2.3422999999999998</v>
      </c>
      <c r="D6721" s="77">
        <v>1.7707999999999999</v>
      </c>
      <c r="E6721" s="77">
        <v>316.66323999999997</v>
      </c>
      <c r="F6721" s="77">
        <v>6.7045000000000003</v>
      </c>
      <c r="G6721" s="77">
        <v>1.7314000000000001</v>
      </c>
      <c r="H6721" s="77">
        <v>253.09225000000001</v>
      </c>
      <c r="I6721" s="77">
        <v>2.3721000000000001</v>
      </c>
      <c r="J6721" s="77">
        <v>1.909</v>
      </c>
      <c r="K6721" s="77">
        <v>238.92801</v>
      </c>
      <c r="L6721" s="77">
        <v>2.2894999999999999</v>
      </c>
      <c r="M6721" s="77">
        <v>1.6517999999999999</v>
      </c>
      <c r="N6721" s="77">
        <v>174.01254</v>
      </c>
      <c r="O6721" s="3">
        <v>1.75</v>
      </c>
      <c r="P6721" s="34">
        <v>1.649</v>
      </c>
      <c r="Q6721" s="77">
        <v>1.6419999999999999</v>
      </c>
      <c r="R6721" s="77">
        <v>1.68</v>
      </c>
      <c r="S6721" s="77">
        <v>1.7949999999999999</v>
      </c>
      <c r="T6721" s="77">
        <v>1.952</v>
      </c>
      <c r="U6721" s="77">
        <v>1.988</v>
      </c>
      <c r="V6721" s="77">
        <v>18</v>
      </c>
      <c r="W6721" s="77">
        <v>98.7</v>
      </c>
      <c r="Y6721" s="77">
        <f t="shared" si="2888"/>
        <v>1.6915</v>
      </c>
      <c r="Z6721" s="77">
        <f t="shared" si="2889"/>
        <v>2.2499999999999964E-2</v>
      </c>
      <c r="AA6721" s="77">
        <f t="shared" si="2890"/>
        <v>0.30299999999999994</v>
      </c>
      <c r="AC6721" s="77">
        <f t="shared" si="2891"/>
        <v>6.9695895688504095E-5</v>
      </c>
      <c r="AD6721" s="77">
        <f t="shared" si="2912"/>
        <v>2.5239974000000038</v>
      </c>
      <c r="AE6721" s="77">
        <f t="shared" si="2892"/>
        <v>3.8171820325727523E-4</v>
      </c>
      <c r="AF6721" s="77" t="e">
        <f t="shared" si="2912"/>
        <v>#VALUE!</v>
      </c>
      <c r="AG6721" s="77">
        <f t="shared" si="2893"/>
        <v>1.1250128327322528E-4</v>
      </c>
      <c r="AH6721" s="77" t="e">
        <f t="shared" si="2912"/>
        <v>#VALUE!</v>
      </c>
      <c r="AI6721" s="77">
        <f t="shared" si="2894"/>
        <v>6.8058603228893233E-5</v>
      </c>
      <c r="AJ6721" s="77" t="e">
        <f t="shared" si="2912"/>
        <v>#VALUE!</v>
      </c>
      <c r="AK6721" s="77">
        <f t="shared" si="2895"/>
        <v>4.7929877554642175E-5</v>
      </c>
      <c r="AL6721" s="77" t="e">
        <f t="shared" si="2896"/>
        <v>#VALUE!</v>
      </c>
      <c r="AN6721" s="77">
        <f t="shared" si="2902"/>
        <v>57.000085500128243</v>
      </c>
      <c r="AO6721" s="77">
        <f t="shared" si="2900"/>
        <v>55.484316433221537</v>
      </c>
      <c r="AP6721" s="77">
        <f t="shared" si="2914"/>
        <v>54.310684269362824</v>
      </c>
      <c r="AQ6721" s="77">
        <f t="shared" si="2910"/>
        <v>49.738718424004837</v>
      </c>
      <c r="AR6721" s="77">
        <f t="shared" si="2903"/>
        <v>55.889895265134619</v>
      </c>
      <c r="AT6721" s="80">
        <f t="shared" si="2904"/>
        <v>5.3750000000000013E-2</v>
      </c>
      <c r="AU6721" s="80">
        <f t="shared" si="2901"/>
        <v>6.9122222222222224E-2</v>
      </c>
      <c r="AV6721" s="80">
        <f t="shared" si="2915"/>
        <v>8.7497222222222185E-2</v>
      </c>
      <c r="AW6721" s="80">
        <f t="shared" si="2911"/>
        <v>0.28107123287671276</v>
      </c>
      <c r="AX6721" s="80">
        <f t="shared" si="2905"/>
        <v>7.2877101494396038E-2</v>
      </c>
      <c r="BA6721" s="77">
        <f t="shared" si="2906"/>
        <v>360.75036075036081</v>
      </c>
      <c r="BB6721" s="77">
        <f t="shared" si="2899"/>
        <v>342.25737754791606</v>
      </c>
      <c r="BC6721" s="77">
        <f t="shared" si="2913"/>
        <v>310.64476045837358</v>
      </c>
      <c r="BD6721" s="77">
        <f t="shared" si="2909"/>
        <v>261.04432031926126</v>
      </c>
      <c r="BE6721" s="77">
        <f t="shared" si="2907"/>
        <v>344.34214527210037</v>
      </c>
    </row>
    <row r="6722" spans="1:57" x14ac:dyDescent="0.45">
      <c r="A6722" s="6">
        <v>43610</v>
      </c>
      <c r="B6722" s="77">
        <v>252.41166999999999</v>
      </c>
      <c r="C6722" s="77">
        <v>2.3395999999999999</v>
      </c>
      <c r="D6722" s="77">
        <v>1.7707999999999999</v>
      </c>
      <c r="E6722" s="77">
        <v>316.67752000000002</v>
      </c>
      <c r="F6722" s="77">
        <v>6.7016999999999998</v>
      </c>
      <c r="G6722" s="77">
        <v>1.7314000000000001</v>
      </c>
      <c r="H6722" s="77">
        <v>253.10542000000001</v>
      </c>
      <c r="I6722" s="77">
        <v>2.3694000000000002</v>
      </c>
      <c r="J6722" s="77">
        <v>1.909</v>
      </c>
      <c r="K6722" s="77">
        <v>238.93831</v>
      </c>
      <c r="L6722" s="77">
        <v>2.2867999999999999</v>
      </c>
      <c r="M6722" s="77">
        <v>1.6517999999999999</v>
      </c>
      <c r="N6722" s="77">
        <v>174.02088000000001</v>
      </c>
      <c r="O6722" s="3">
        <v>1.75</v>
      </c>
      <c r="P6722" s="34">
        <v>1.649</v>
      </c>
      <c r="Q6722" s="77">
        <v>1.6419999999999999</v>
      </c>
      <c r="R6722" s="77">
        <v>1.68</v>
      </c>
      <c r="S6722" s="77">
        <v>1.7949999999999999</v>
      </c>
      <c r="T6722" s="77">
        <v>1.952</v>
      </c>
      <c r="U6722" s="77">
        <v>1.988</v>
      </c>
      <c r="V6722" s="77">
        <v>18</v>
      </c>
      <c r="W6722" s="77">
        <v>98.7</v>
      </c>
      <c r="Y6722" s="77">
        <f t="shared" si="2888"/>
        <v>1.6915</v>
      </c>
      <c r="Z6722" s="77">
        <f t="shared" si="2889"/>
        <v>2.2499999999999964E-2</v>
      </c>
      <c r="AA6722" s="77">
        <f t="shared" si="2890"/>
        <v>0.30299999999999994</v>
      </c>
      <c r="AC6722" s="77">
        <f t="shared" si="2891"/>
        <v>4.7266292746428462E-5</v>
      </c>
      <c r="AD6722" s="77">
        <f t="shared" si="2912"/>
        <v>2.5241167000000035</v>
      </c>
      <c r="AE6722" s="77">
        <f t="shared" si="2892"/>
        <v>4.5095224820101976E-5</v>
      </c>
      <c r="AF6722" s="77" t="e">
        <f t="shared" si="2912"/>
        <v>#VALUE!</v>
      </c>
      <c r="AG6722" s="77">
        <f t="shared" si="2893"/>
        <v>5.2036362235607925E-5</v>
      </c>
      <c r="AH6722" s="77" t="e">
        <f t="shared" si="2912"/>
        <v>#VALUE!</v>
      </c>
      <c r="AI6722" s="77">
        <f t="shared" si="2894"/>
        <v>4.3109219383774544E-5</v>
      </c>
      <c r="AJ6722" s="77" t="e">
        <f t="shared" si="2912"/>
        <v>#VALUE!</v>
      </c>
      <c r="AK6722" s="77">
        <f t="shared" si="2895"/>
        <v>4.7927580391737834E-5</v>
      </c>
      <c r="AL6722" s="77" t="e">
        <f t="shared" si="2896"/>
        <v>#VALUE!</v>
      </c>
      <c r="AN6722" s="77">
        <f t="shared" si="2902"/>
        <v>57.091474815523178</v>
      </c>
      <c r="AO6722" s="77">
        <f t="shared" si="2900"/>
        <v>55.549040544627481</v>
      </c>
      <c r="AP6722" s="77">
        <f t="shared" si="2914"/>
        <v>54.360997796114475</v>
      </c>
      <c r="AQ6722" s="77">
        <f t="shared" si="2910"/>
        <v>49.78490194420268</v>
      </c>
      <c r="AR6722" s="77">
        <f t="shared" si="2903"/>
        <v>55.966356199390404</v>
      </c>
      <c r="AT6722" s="80">
        <f t="shared" si="2904"/>
        <v>5.2216666666666675E-2</v>
      </c>
      <c r="AU6722" s="80">
        <f t="shared" si="2901"/>
        <v>6.8361111111111095E-2</v>
      </c>
      <c r="AV6722" s="80">
        <f t="shared" si="2915"/>
        <v>8.6427777777777742E-2</v>
      </c>
      <c r="AW6722" s="80">
        <f t="shared" si="2911"/>
        <v>0.27947534246575384</v>
      </c>
      <c r="AX6722" s="80">
        <f t="shared" si="2905"/>
        <v>7.1614788293897891E-2</v>
      </c>
      <c r="BA6722" s="77">
        <f t="shared" si="2906"/>
        <v>358.93754486719308</v>
      </c>
      <c r="BB6722" s="77">
        <f t="shared" si="2899"/>
        <v>342.36153377967145</v>
      </c>
      <c r="BC6722" s="77">
        <f t="shared" si="2913"/>
        <v>311.26789790412948</v>
      </c>
      <c r="BD6722" s="77">
        <f t="shared" si="2909"/>
        <v>261.16759804517886</v>
      </c>
      <c r="BE6722" s="77">
        <f t="shared" si="2907"/>
        <v>343.47231967463244</v>
      </c>
    </row>
    <row r="6723" spans="1:57" x14ac:dyDescent="0.45">
      <c r="A6723" s="6">
        <v>43611</v>
      </c>
      <c r="B6723" s="77">
        <v>252.42358999999999</v>
      </c>
      <c r="C6723" s="77">
        <v>2.3368000000000002</v>
      </c>
      <c r="D6723" s="77">
        <v>1.7707999999999999</v>
      </c>
      <c r="E6723" s="77">
        <v>316.69186000000002</v>
      </c>
      <c r="F6723" s="77">
        <v>6.6989999999999998</v>
      </c>
      <c r="G6723" s="77">
        <v>1.7314000000000001</v>
      </c>
      <c r="H6723" s="77">
        <v>253.11858000000001</v>
      </c>
      <c r="I6723" s="77">
        <v>2.3666999999999998</v>
      </c>
      <c r="J6723" s="77">
        <v>1.909</v>
      </c>
      <c r="K6723" s="77">
        <v>238.94861</v>
      </c>
      <c r="L6723" s="77">
        <v>2.2841</v>
      </c>
      <c r="M6723" s="77">
        <v>1.6517999999999999</v>
      </c>
      <c r="N6723" s="77">
        <v>174.02923000000001</v>
      </c>
      <c r="O6723" s="3">
        <v>1.75</v>
      </c>
      <c r="P6723" s="34">
        <v>1.649</v>
      </c>
      <c r="Q6723" s="77">
        <v>1.6419999999999999</v>
      </c>
      <c r="R6723" s="77">
        <v>1.68</v>
      </c>
      <c r="S6723" s="77">
        <v>1.7949999999999999</v>
      </c>
      <c r="T6723" s="77">
        <v>1.952</v>
      </c>
      <c r="U6723" s="77">
        <v>1.988</v>
      </c>
      <c r="V6723" s="77">
        <v>18</v>
      </c>
      <c r="W6723" s="77">
        <v>98.7</v>
      </c>
      <c r="Y6723" s="77">
        <f t="shared" si="2888"/>
        <v>1.6915</v>
      </c>
      <c r="Z6723" s="77">
        <f t="shared" si="2889"/>
        <v>2.2499999999999964E-2</v>
      </c>
      <c r="AA6723" s="77">
        <f t="shared" si="2890"/>
        <v>0.30299999999999994</v>
      </c>
      <c r="AC6723" s="77">
        <f t="shared" si="2891"/>
        <v>4.7224440930193623E-5</v>
      </c>
      <c r="AD6723" s="77">
        <f t="shared" si="2912"/>
        <v>2.5242359000000034</v>
      </c>
      <c r="AE6723" s="77">
        <f t="shared" si="2892"/>
        <v>4.5282658522882713E-5</v>
      </c>
      <c r="AF6723" s="77" t="e">
        <f t="shared" si="2912"/>
        <v>#VALUE!</v>
      </c>
      <c r="AG6723" s="77">
        <f t="shared" si="2893"/>
        <v>5.1994145364497868E-5</v>
      </c>
      <c r="AH6723" s="77" t="e">
        <f t="shared" si="2912"/>
        <v>#VALUE!</v>
      </c>
      <c r="AI6723" s="77">
        <f t="shared" si="2894"/>
        <v>4.3107361058947191E-5</v>
      </c>
      <c r="AJ6723" s="77" t="e">
        <f t="shared" si="2912"/>
        <v>#VALUE!</v>
      </c>
      <c r="AK6723" s="77">
        <f t="shared" si="2895"/>
        <v>4.7982747817476579E-5</v>
      </c>
      <c r="AL6723" s="77" t="e">
        <f t="shared" si="2896"/>
        <v>#VALUE!</v>
      </c>
      <c r="AN6723" s="77">
        <f t="shared" si="2902"/>
        <v>57.177708317450637</v>
      </c>
      <c r="AO6723" s="77">
        <f t="shared" si="2900"/>
        <v>55.617438538868107</v>
      </c>
      <c r="AP6723" s="77">
        <f t="shared" si="2914"/>
        <v>54.409060922278861</v>
      </c>
      <c r="AQ6723" s="77">
        <f t="shared" si="2910"/>
        <v>49.831171308986335</v>
      </c>
      <c r="AR6723" s="77">
        <f t="shared" si="2903"/>
        <v>56.040703869019964</v>
      </c>
      <c r="AT6723" s="80">
        <f t="shared" si="2904"/>
        <v>5.071666666666666E-2</v>
      </c>
      <c r="AU6723" s="80">
        <f t="shared" si="2901"/>
        <v>6.752777777777777E-2</v>
      </c>
      <c r="AV6723" s="80">
        <f t="shared" si="2915"/>
        <v>8.5402777777777744E-2</v>
      </c>
      <c r="AW6723" s="80">
        <f t="shared" si="2911"/>
        <v>0.27787945205479497</v>
      </c>
      <c r="AX6723" s="80">
        <f t="shared" si="2905"/>
        <v>7.0357020547945209E-2</v>
      </c>
      <c r="BA6723" s="77">
        <f t="shared" si="2906"/>
        <v>357.05784337062613</v>
      </c>
      <c r="BB6723" s="77">
        <f t="shared" si="2899"/>
        <v>342.45272249914393</v>
      </c>
      <c r="BC6723" s="77">
        <f t="shared" si="2913"/>
        <v>311.86652112895678</v>
      </c>
      <c r="BD6723" s="77">
        <f t="shared" si="2909"/>
        <v>261.29099226149191</v>
      </c>
      <c r="BE6723" s="77">
        <f t="shared" si="2907"/>
        <v>342.55913686776091</v>
      </c>
    </row>
    <row r="6724" spans="1:57" x14ac:dyDescent="0.45">
      <c r="A6724" s="6">
        <v>43612</v>
      </c>
      <c r="B6724" s="77">
        <v>252.41785999999999</v>
      </c>
      <c r="C6724" s="77">
        <v>2.3416999999999999</v>
      </c>
      <c r="D6724" s="77">
        <v>1.774</v>
      </c>
      <c r="E6724" s="77">
        <v>316.70208000000002</v>
      </c>
      <c r="F6724" s="77">
        <v>6.6962999999999999</v>
      </c>
      <c r="G6724" s="77">
        <v>1.7318</v>
      </c>
      <c r="H6724" s="77">
        <v>253.10472999999999</v>
      </c>
      <c r="I6724" s="77">
        <v>2.3706999999999998</v>
      </c>
      <c r="J6724" s="77">
        <v>1.9132</v>
      </c>
      <c r="K6724" s="77">
        <v>238.94150999999999</v>
      </c>
      <c r="L6724" s="77">
        <v>2.2835000000000001</v>
      </c>
      <c r="M6724" s="77">
        <v>1.6544000000000001</v>
      </c>
      <c r="N6724" s="77">
        <v>174.03756999999999</v>
      </c>
      <c r="O6724" s="3">
        <v>1.75</v>
      </c>
      <c r="P6724" s="34">
        <v>1.649</v>
      </c>
      <c r="Q6724" s="77">
        <v>1.647</v>
      </c>
      <c r="R6724" s="77">
        <v>1.6819999999999999</v>
      </c>
      <c r="S6724" s="77">
        <v>1.7949999999999999</v>
      </c>
      <c r="T6724" s="77">
        <v>1.954</v>
      </c>
      <c r="U6724" s="77">
        <v>1.996</v>
      </c>
      <c r="V6724" s="77">
        <v>18</v>
      </c>
      <c r="W6724" s="77">
        <v>98.7</v>
      </c>
      <c r="Y6724" s="77">
        <f t="shared" si="2888"/>
        <v>1.6932499999999999</v>
      </c>
      <c r="Z6724" s="77">
        <f t="shared" si="2889"/>
        <v>2.2499999999999964E-2</v>
      </c>
      <c r="AA6724" s="77">
        <f t="shared" si="2890"/>
        <v>0.30499999999999994</v>
      </c>
      <c r="AC6724" s="77">
        <f t="shared" si="2891"/>
        <v>-2.2699938623027549E-5</v>
      </c>
      <c r="AD6724" s="77">
        <f t="shared" si="2912"/>
        <v>2.5241786000000035</v>
      </c>
      <c r="AE6724" s="77">
        <f t="shared" si="2892"/>
        <v>3.2271116788384901E-5</v>
      </c>
      <c r="AF6724" s="77" t="e">
        <f t="shared" si="2912"/>
        <v>#VALUE!</v>
      </c>
      <c r="AG6724" s="77">
        <f t="shared" si="2893"/>
        <v>-5.4717437179108153E-5</v>
      </c>
      <c r="AH6724" s="77" t="e">
        <f t="shared" si="2912"/>
        <v>#VALUE!</v>
      </c>
      <c r="AI6724" s="77">
        <f t="shared" si="2894"/>
        <v>-2.9713501995320968E-5</v>
      </c>
      <c r="AJ6724" s="77" t="e">
        <f t="shared" si="2912"/>
        <v>#VALUE!</v>
      </c>
      <c r="AK6724" s="77">
        <f t="shared" si="2895"/>
        <v>4.7922983972048527E-5</v>
      </c>
      <c r="AL6724" s="77" t="e">
        <f t="shared" si="2896"/>
        <v>#VALUE!</v>
      </c>
      <c r="AN6724" s="77">
        <f t="shared" si="2902"/>
        <v>57.262289918973863</v>
      </c>
      <c r="AO6724" s="77">
        <f t="shared" si="2900"/>
        <v>55.680579078022426</v>
      </c>
      <c r="AP6724" s="77">
        <f t="shared" si="2914"/>
        <v>54.458156470385291</v>
      </c>
      <c r="AQ6724" s="77">
        <f t="shared" si="2910"/>
        <v>49.87740748167942</v>
      </c>
      <c r="AR6724" s="77">
        <f t="shared" si="2903"/>
        <v>56.112855926757106</v>
      </c>
      <c r="AT6724" s="80">
        <f t="shared" si="2904"/>
        <v>4.9216666666666666E-2</v>
      </c>
      <c r="AU6724" s="80">
        <f t="shared" si="2901"/>
        <v>6.6527777777777769E-2</v>
      </c>
      <c r="AV6724" s="80">
        <f t="shared" si="2915"/>
        <v>8.4066666666666623E-2</v>
      </c>
      <c r="AW6724" s="80">
        <f t="shared" si="2911"/>
        <v>0.27626986301369905</v>
      </c>
      <c r="AX6724" s="80">
        <f t="shared" si="2905"/>
        <v>6.9010751349107516E-2</v>
      </c>
      <c r="BA6724" s="77">
        <f t="shared" si="2906"/>
        <v>355.11363636363649</v>
      </c>
      <c r="BB6724" s="77">
        <f t="shared" si="2899"/>
        <v>342.53092293054237</v>
      </c>
      <c r="BC6724" s="77">
        <f t="shared" si="2913"/>
        <v>312.42948640063878</v>
      </c>
      <c r="BD6724" s="77">
        <f t="shared" si="2909"/>
        <v>261.41075866415559</v>
      </c>
      <c r="BE6724" s="77">
        <f t="shared" si="2907"/>
        <v>341.60219962786203</v>
      </c>
    </row>
    <row r="6725" spans="1:57" x14ac:dyDescent="0.45">
      <c r="A6725" s="6">
        <v>43613</v>
      </c>
      <c r="B6725" s="77">
        <v>252.44334000000001</v>
      </c>
      <c r="C6725" s="77">
        <v>2.3422999999999998</v>
      </c>
      <c r="D6725" s="77">
        <v>1.7712000000000001</v>
      </c>
      <c r="E6725" s="77">
        <v>316.86014999999998</v>
      </c>
      <c r="F6725" s="77">
        <v>6.6955</v>
      </c>
      <c r="G6725" s="77">
        <v>1.7251000000000001</v>
      </c>
      <c r="H6725" s="77">
        <v>253.12253000000001</v>
      </c>
      <c r="I6725" s="77">
        <v>2.3717000000000001</v>
      </c>
      <c r="J6725" s="77">
        <v>1.9125000000000001</v>
      </c>
      <c r="K6725" s="77">
        <v>238.96509</v>
      </c>
      <c r="L6725" s="77">
        <v>2.2822</v>
      </c>
      <c r="M6725" s="77">
        <v>1.6516</v>
      </c>
      <c r="N6725" s="77">
        <v>174.04592</v>
      </c>
      <c r="O6725" s="3">
        <v>1.75</v>
      </c>
      <c r="P6725" s="34">
        <v>1.6459999999999999</v>
      </c>
      <c r="Q6725" s="77">
        <v>1.647</v>
      </c>
      <c r="R6725" s="77">
        <v>1.675</v>
      </c>
      <c r="S6725" s="77">
        <v>1.7869999999999999</v>
      </c>
      <c r="T6725" s="77">
        <v>1.9530000000000001</v>
      </c>
      <c r="U6725" s="77">
        <v>1.9950000000000001</v>
      </c>
      <c r="V6725" s="77">
        <v>18</v>
      </c>
      <c r="W6725" s="77">
        <v>98.7</v>
      </c>
      <c r="Y6725" s="77">
        <f t="shared" si="2888"/>
        <v>1.68875</v>
      </c>
      <c r="Z6725" s="77">
        <f t="shared" si="2889"/>
        <v>1.8499999999999961E-2</v>
      </c>
      <c r="AA6725" s="77">
        <f t="shared" si="2890"/>
        <v>0.30700000000000016</v>
      </c>
      <c r="AC6725" s="77">
        <f t="shared" si="2891"/>
        <v>1.0094372878377555E-4</v>
      </c>
      <c r="AD6725" s="77">
        <f t="shared" si="2912"/>
        <v>2.5244334000000035</v>
      </c>
      <c r="AE6725" s="77">
        <f t="shared" si="2892"/>
        <v>4.9911260450175021E-4</v>
      </c>
      <c r="AF6725" s="77" t="e">
        <f t="shared" si="2912"/>
        <v>#VALUE!</v>
      </c>
      <c r="AG6725" s="77">
        <f t="shared" si="2893"/>
        <v>7.0326619340699281E-5</v>
      </c>
      <c r="AH6725" s="77" t="e">
        <f t="shared" si="2912"/>
        <v>#VALUE!</v>
      </c>
      <c r="AI6725" s="77">
        <f t="shared" si="2894"/>
        <v>9.8685238910656281E-5</v>
      </c>
      <c r="AJ6725" s="77" t="e">
        <f t="shared" si="2912"/>
        <v>#VALUE!</v>
      </c>
      <c r="AK6725" s="77">
        <f t="shared" si="2895"/>
        <v>4.7978146327842808E-5</v>
      </c>
      <c r="AL6725" s="77" t="e">
        <f t="shared" si="2896"/>
        <v>#VALUE!</v>
      </c>
      <c r="AN6725" s="77">
        <f t="shared" si="2902"/>
        <v>57.352055593259216</v>
      </c>
      <c r="AO6725" s="77">
        <f t="shared" si="2900"/>
        <v>55.742395808171857</v>
      </c>
      <c r="AP6725" s="77">
        <f t="shared" si="2914"/>
        <v>54.503338329472619</v>
      </c>
      <c r="AQ6725" s="77">
        <f t="shared" si="2910"/>
        <v>49.924344101831949</v>
      </c>
      <c r="AR6725" s="77">
        <f t="shared" si="2903"/>
        <v>56.186972775381442</v>
      </c>
      <c r="AT6725" s="80">
        <f t="shared" si="2904"/>
        <v>4.7583333333333332E-2</v>
      </c>
      <c r="AU6725" s="80">
        <f t="shared" si="2901"/>
        <v>6.5750000000000003E-2</v>
      </c>
      <c r="AV6725" s="80">
        <f t="shared" si="2915"/>
        <v>8.2627777777777731E-2</v>
      </c>
      <c r="AW6725" s="80">
        <f t="shared" si="2911"/>
        <v>0.27459589041095933</v>
      </c>
      <c r="AX6725" s="80">
        <f t="shared" si="2905"/>
        <v>6.763541926110421E-2</v>
      </c>
      <c r="BA6725" s="77">
        <f t="shared" si="2906"/>
        <v>353.10734463276845</v>
      </c>
      <c r="BB6725" s="77">
        <f t="shared" si="2899"/>
        <v>342.63524574561239</v>
      </c>
      <c r="BC6725" s="77">
        <f t="shared" si="2913"/>
        <v>312.92375091269423</v>
      </c>
      <c r="BD6725" s="77">
        <f t="shared" si="2909"/>
        <v>261.52876099853864</v>
      </c>
      <c r="BE6725" s="77">
        <f t="shared" si="2907"/>
        <v>340.60907380925079</v>
      </c>
    </row>
    <row r="6726" spans="1:57" x14ac:dyDescent="0.45">
      <c r="A6726" s="6">
        <v>43614</v>
      </c>
      <c r="B6726" s="77">
        <v>252.62992</v>
      </c>
      <c r="C6726" s="77">
        <v>2.3454000000000002</v>
      </c>
      <c r="D6726" s="77">
        <v>1.7421</v>
      </c>
      <c r="E6726" s="77">
        <v>317.94324</v>
      </c>
      <c r="F6726" s="77">
        <v>6.6967999999999996</v>
      </c>
      <c r="G6726" s="77">
        <v>1.6752</v>
      </c>
      <c r="H6726" s="77">
        <v>253.27775</v>
      </c>
      <c r="I6726" s="77">
        <v>2.3740000000000001</v>
      </c>
      <c r="J6726" s="77">
        <v>1.8889</v>
      </c>
      <c r="K6726" s="77">
        <v>239.15440000000001</v>
      </c>
      <c r="L6726" s="77">
        <v>2.2799999999999998</v>
      </c>
      <c r="M6726" s="77">
        <v>1.6188</v>
      </c>
      <c r="N6726" s="77">
        <v>174.05436</v>
      </c>
      <c r="O6726" s="3">
        <v>1.77</v>
      </c>
      <c r="P6726" s="34">
        <v>1.6240000000000001</v>
      </c>
      <c r="Q6726" s="77">
        <v>1.615</v>
      </c>
      <c r="R6726" s="77">
        <v>1.635</v>
      </c>
      <c r="S6726" s="77">
        <v>1.7350000000000001</v>
      </c>
      <c r="T6726" s="77">
        <v>1.927</v>
      </c>
      <c r="U6726" s="77">
        <v>1.97</v>
      </c>
      <c r="V6726" s="77">
        <v>18</v>
      </c>
      <c r="W6726" s="77">
        <v>98.7</v>
      </c>
      <c r="Y6726" s="77">
        <f t="shared" ref="Y6726:Y6789" si="2916">AVERAGE(P6726:S6726)</f>
        <v>1.65225</v>
      </c>
      <c r="Z6726" s="77">
        <f t="shared" ref="Z6726:Z6789" si="2917">AVERAGE((S6726-Q6726),(Q6726-O6726))</f>
        <v>-1.749999999999996E-2</v>
      </c>
      <c r="AA6726" s="77">
        <f t="shared" ref="AA6726:AA6789" si="2918">T6726-P6726</f>
        <v>0.30299999999999994</v>
      </c>
      <c r="AC6726" s="77">
        <f t="shared" ref="AC6726:AC6789" si="2919">B6726/B6725-1</f>
        <v>7.3909654340642561E-4</v>
      </c>
      <c r="AD6726" s="77">
        <f t="shared" si="2912"/>
        <v>2.5262992000000031</v>
      </c>
      <c r="AE6726" s="77">
        <f t="shared" ref="AE6726:AE6789" si="2920">E6726/E6725-1</f>
        <v>3.4181956929579815E-3</v>
      </c>
      <c r="AF6726" s="77" t="e">
        <f t="shared" si="2912"/>
        <v>#VALUE!</v>
      </c>
      <c r="AG6726" s="77">
        <f t="shared" ref="AG6726:AG6789" si="2921">H6726/H6725-1</f>
        <v>6.1322079863845858E-4</v>
      </c>
      <c r="AH6726" s="77" t="e">
        <f t="shared" si="2912"/>
        <v>#VALUE!</v>
      </c>
      <c r="AI6726" s="77">
        <f t="shared" ref="AI6726:AI6789" si="2922">K6726/K6725-1</f>
        <v>7.9220776557775707E-4</v>
      </c>
      <c r="AJ6726" s="77" t="e">
        <f t="shared" si="2912"/>
        <v>#VALUE!</v>
      </c>
      <c r="AK6726" s="77">
        <f t="shared" ref="AK6726:AK6789" si="2923">N6726/N6725-1</f>
        <v>4.8492949446865552E-5</v>
      </c>
      <c r="AL6726" s="77" t="e">
        <f t="shared" ref="AL6726:AL6789" si="2924">AL6725*(1+AK6726)</f>
        <v>#VALUE!</v>
      </c>
      <c r="AN6726" s="77">
        <f t="shared" si="2902"/>
        <v>57.474842782357143</v>
      </c>
      <c r="AO6726" s="77">
        <f t="shared" si="2900"/>
        <v>55.819838370556909</v>
      </c>
      <c r="AP6726" s="77">
        <f t="shared" si="2914"/>
        <v>54.555001670746869</v>
      </c>
      <c r="AQ6726" s="77">
        <f t="shared" si="2910"/>
        <v>49.9725835346498</v>
      </c>
      <c r="AR6726" s="77">
        <f t="shared" si="2903"/>
        <v>56.284306007205345</v>
      </c>
      <c r="AT6726" s="80">
        <f t="shared" si="2904"/>
        <v>4.4899999999999982E-2</v>
      </c>
      <c r="AU6726" s="80">
        <f t="shared" si="2901"/>
        <v>6.4750000000000002E-2</v>
      </c>
      <c r="AV6726" s="80">
        <f t="shared" si="2915"/>
        <v>8.125833333333328E-2</v>
      </c>
      <c r="AW6726" s="80">
        <f t="shared" si="2911"/>
        <v>0.27294657534246614</v>
      </c>
      <c r="AX6726" s="80">
        <f t="shared" si="2905"/>
        <v>6.5637344333748446E-2</v>
      </c>
      <c r="BA6726" s="77">
        <f t="shared" si="2906"/>
        <v>351.4526710403</v>
      </c>
      <c r="BB6726" s="77">
        <f t="shared" si="2899"/>
        <v>342.88326729655603</v>
      </c>
      <c r="BC6726" s="77">
        <f t="shared" si="2913"/>
        <v>313.42503917812991</v>
      </c>
      <c r="BD6726" s="77">
        <f t="shared" si="2909"/>
        <v>261.67313082939677</v>
      </c>
      <c r="BE6726" s="77">
        <f t="shared" si="2907"/>
        <v>339.84908657394192</v>
      </c>
    </row>
    <row r="6727" spans="1:57" x14ac:dyDescent="0.45">
      <c r="A6727" s="6">
        <v>43615</v>
      </c>
      <c r="B6727" s="77">
        <v>252.57325</v>
      </c>
      <c r="C6727" s="77">
        <v>2.3449</v>
      </c>
      <c r="D6727" s="77">
        <v>1.7537</v>
      </c>
      <c r="E6727" s="77">
        <v>317.78226999999998</v>
      </c>
      <c r="F6727" s="77">
        <v>6.6935000000000002</v>
      </c>
      <c r="G6727" s="77">
        <v>1.6836</v>
      </c>
      <c r="H6727" s="77">
        <v>253.20133000000001</v>
      </c>
      <c r="I6727" s="77">
        <v>2.3767999999999998</v>
      </c>
      <c r="J6727" s="77">
        <v>1.9036999999999999</v>
      </c>
      <c r="K6727" s="77">
        <v>239.10279</v>
      </c>
      <c r="L6727" s="77">
        <v>2.2791000000000001</v>
      </c>
      <c r="M6727" s="77">
        <v>1.6298999999999999</v>
      </c>
      <c r="N6727" s="77">
        <v>174.06274999999999</v>
      </c>
      <c r="O6727" s="3">
        <v>1.76</v>
      </c>
      <c r="P6727" s="34">
        <v>1.631</v>
      </c>
      <c r="Q6727" s="77">
        <v>1.63</v>
      </c>
      <c r="R6727" s="77">
        <v>1.65</v>
      </c>
      <c r="S6727" s="77">
        <v>1.7410000000000001</v>
      </c>
      <c r="T6727" s="77">
        <v>1.9410000000000001</v>
      </c>
      <c r="U6727" s="77">
        <v>1.9890000000000001</v>
      </c>
      <c r="V6727" s="77">
        <v>18</v>
      </c>
      <c r="W6727" s="77">
        <v>98.7</v>
      </c>
      <c r="Y6727" s="77">
        <f t="shared" si="2916"/>
        <v>1.6629999999999998</v>
      </c>
      <c r="Z6727" s="77">
        <f t="shared" si="2917"/>
        <v>-9.4999999999999529E-3</v>
      </c>
      <c r="AA6727" s="77">
        <f t="shared" si="2918"/>
        <v>0.31000000000000005</v>
      </c>
      <c r="AC6727" s="77">
        <f t="shared" si="2919"/>
        <v>-2.2432022303608967E-4</v>
      </c>
      <c r="AD6727" s="77">
        <f t="shared" ref="AD6727:AJ6742" si="2925">AD6726*(1+AC6727)</f>
        <v>2.5257325000000033</v>
      </c>
      <c r="AE6727" s="77">
        <f t="shared" si="2920"/>
        <v>-5.0628533570962198E-4</v>
      </c>
      <c r="AF6727" s="77" t="e">
        <f t="shared" si="2925"/>
        <v>#VALUE!</v>
      </c>
      <c r="AG6727" s="77">
        <f t="shared" si="2921"/>
        <v>-3.0172409538531397E-4</v>
      </c>
      <c r="AH6727" s="77" t="e">
        <f t="shared" si="2925"/>
        <v>#VALUE!</v>
      </c>
      <c r="AI6727" s="77">
        <f t="shared" si="2922"/>
        <v>-2.1580200907866942E-4</v>
      </c>
      <c r="AJ6727" s="77" t="e">
        <f t="shared" si="2925"/>
        <v>#VALUE!</v>
      </c>
      <c r="AK6727" s="77">
        <f t="shared" si="2923"/>
        <v>4.8203331418861239E-5</v>
      </c>
      <c r="AL6727" s="77" t="e">
        <f t="shared" si="2924"/>
        <v>#VALUE!</v>
      </c>
      <c r="AN6727" s="77">
        <f t="shared" si="2902"/>
        <v>57.564448196793663</v>
      </c>
      <c r="AO6727" s="77">
        <f t="shared" si="2900"/>
        <v>55.893764584779213</v>
      </c>
      <c r="AP6727" s="77">
        <f t="shared" si="2914"/>
        <v>54.604982249588701</v>
      </c>
      <c r="AQ6727" s="77">
        <f t="shared" si="2910"/>
        <v>50.020522118321118</v>
      </c>
      <c r="AR6727" s="77">
        <f t="shared" si="2903"/>
        <v>56.362337942603929</v>
      </c>
      <c r="AT6727" s="80">
        <f t="shared" si="2904"/>
        <v>4.3999999999999997E-2</v>
      </c>
      <c r="AU6727" s="80">
        <f t="shared" si="2901"/>
        <v>6.3838888888888876E-2</v>
      </c>
      <c r="AV6727" s="80">
        <f t="shared" si="2915"/>
        <v>8.0147222222222203E-2</v>
      </c>
      <c r="AW6727" s="80">
        <f t="shared" si="2911"/>
        <v>0.27114383561643873</v>
      </c>
      <c r="AX6727" s="80">
        <f t="shared" si="2905"/>
        <v>6.4664492528019937E-2</v>
      </c>
      <c r="BA6727" s="77">
        <f t="shared" si="2906"/>
        <v>349.8542274052478</v>
      </c>
      <c r="BB6727" s="77">
        <f t="shared" si="2899"/>
        <v>343.0400975758501</v>
      </c>
      <c r="BC6727" s="77">
        <f t="shared" si="2913"/>
        <v>313.8896154852211</v>
      </c>
      <c r="BD6727" s="77">
        <f t="shared" si="2909"/>
        <v>261.81578211188537</v>
      </c>
      <c r="BE6727" s="77">
        <f t="shared" si="2907"/>
        <v>339.08981558571014</v>
      </c>
    </row>
    <row r="6728" spans="1:57" x14ac:dyDescent="0.45">
      <c r="A6728" s="6">
        <v>43616</v>
      </c>
      <c r="B6728" s="77">
        <v>252.89642000000001</v>
      </c>
      <c r="C6728" s="77">
        <v>2.3519999999999999</v>
      </c>
      <c r="D6728" s="77">
        <v>1.7025999999999999</v>
      </c>
      <c r="E6728" s="77">
        <v>319.24268999999998</v>
      </c>
      <c r="F6728" s="77">
        <v>6.6962000000000002</v>
      </c>
      <c r="G6728" s="77">
        <v>1.6164000000000001</v>
      </c>
      <c r="H6728" s="77">
        <v>253.50162</v>
      </c>
      <c r="I6728" s="77">
        <v>2.3807</v>
      </c>
      <c r="J6728" s="77">
        <v>1.8561000000000001</v>
      </c>
      <c r="K6728" s="77">
        <v>239.40572</v>
      </c>
      <c r="L6728" s="77">
        <v>2.2911999999999999</v>
      </c>
      <c r="M6728" s="77">
        <v>1.5768</v>
      </c>
      <c r="N6728" s="77">
        <v>174.07132999999999</v>
      </c>
      <c r="O6728" s="3">
        <v>1.8</v>
      </c>
      <c r="P6728" s="34">
        <v>1.577</v>
      </c>
      <c r="Q6728" s="77">
        <v>1.57</v>
      </c>
      <c r="R6728" s="77">
        <v>1.59</v>
      </c>
      <c r="S6728" s="77">
        <v>1.669</v>
      </c>
      <c r="T6728" s="77">
        <v>1.893</v>
      </c>
      <c r="U6728" s="77">
        <v>1.9379999999999999</v>
      </c>
      <c r="V6728" s="77">
        <v>18</v>
      </c>
      <c r="W6728" s="77">
        <v>98.5</v>
      </c>
      <c r="Y6728" s="77">
        <f t="shared" si="2916"/>
        <v>1.6015000000000001</v>
      </c>
      <c r="Z6728" s="77">
        <f t="shared" si="2917"/>
        <v>-6.5500000000000003E-2</v>
      </c>
      <c r="AA6728" s="77">
        <f t="shared" si="2918"/>
        <v>0.31600000000000006</v>
      </c>
      <c r="AC6728" s="77">
        <f t="shared" si="2919"/>
        <v>1.2795100035336571E-3</v>
      </c>
      <c r="AD6728" s="77">
        <f t="shared" si="2925"/>
        <v>2.5289642000000034</v>
      </c>
      <c r="AE6728" s="77">
        <f t="shared" si="2920"/>
        <v>4.5956623067737734E-3</v>
      </c>
      <c r="AF6728" s="77" t="e">
        <f t="shared" si="2925"/>
        <v>#VALUE!</v>
      </c>
      <c r="AG6728" s="77">
        <f t="shared" si="2921"/>
        <v>1.1859732332368811E-3</v>
      </c>
      <c r="AH6728" s="77" t="e">
        <f t="shared" si="2925"/>
        <v>#VALUE!</v>
      </c>
      <c r="AI6728" s="77">
        <f t="shared" si="2922"/>
        <v>1.2669446475299662E-3</v>
      </c>
      <c r="AJ6728" s="77" t="e">
        <f t="shared" si="2925"/>
        <v>#VALUE!</v>
      </c>
      <c r="AK6728" s="77">
        <f t="shared" si="2923"/>
        <v>4.9292568341074983E-5</v>
      </c>
      <c r="AL6728" s="77" t="e">
        <f t="shared" si="2924"/>
        <v>#VALUE!</v>
      </c>
      <c r="AN6728" s="77">
        <f t="shared" si="2902"/>
        <v>57.722556532028804</v>
      </c>
      <c r="AO6728" s="77">
        <f t="shared" si="2900"/>
        <v>55.98929982270058</v>
      </c>
      <c r="AP6728" s="77">
        <f t="shared" si="2914"/>
        <v>54.665262579274057</v>
      </c>
      <c r="AQ6728" s="77">
        <f t="shared" si="2910"/>
        <v>50.072725489315104</v>
      </c>
      <c r="AR6728" s="77">
        <f t="shared" si="2903"/>
        <v>56.485226843076653</v>
      </c>
      <c r="AT6728" s="80">
        <f t="shared" si="2904"/>
        <v>4.1233333333333323E-2</v>
      </c>
      <c r="AU6728" s="80">
        <f t="shared" si="2901"/>
        <v>6.2305555555555545E-2</v>
      </c>
      <c r="AV6728" s="80">
        <f t="shared" si="2915"/>
        <v>7.91833333333333E-2</v>
      </c>
      <c r="AW6728" s="80">
        <f t="shared" si="2911"/>
        <v>0.26934520547945245</v>
      </c>
      <c r="AX6728" s="80">
        <f t="shared" si="2905"/>
        <v>6.2524024491490249E-2</v>
      </c>
      <c r="BA6728" s="77">
        <f t="shared" si="2906"/>
        <v>348.02784222737819</v>
      </c>
      <c r="BB6728" s="77">
        <f t="shared" si="2899"/>
        <v>343.11856652687766</v>
      </c>
      <c r="BC6728" s="77">
        <f t="shared" si="2913"/>
        <v>314.32263472217375</v>
      </c>
      <c r="BD6728" s="77">
        <f t="shared" si="2909"/>
        <v>261.947309119355</v>
      </c>
      <c r="BE6728" s="77">
        <f t="shared" si="2907"/>
        <v>338.18003268980368</v>
      </c>
    </row>
    <row r="6729" spans="1:57" x14ac:dyDescent="0.45">
      <c r="A6729" s="6">
        <v>43617</v>
      </c>
      <c r="B6729" s="77">
        <v>252.90858</v>
      </c>
      <c r="C6729" s="77">
        <v>2.3492999999999999</v>
      </c>
      <c r="D6729" s="77">
        <v>1.7025999999999999</v>
      </c>
      <c r="E6729" s="77">
        <v>319.25817000000001</v>
      </c>
      <c r="F6729" s="77">
        <v>6.6935000000000002</v>
      </c>
      <c r="G6729" s="77">
        <v>1.6164000000000001</v>
      </c>
      <c r="H6729" s="77">
        <v>253.51443</v>
      </c>
      <c r="I6729" s="77">
        <v>2.3778999999999999</v>
      </c>
      <c r="J6729" s="77">
        <v>1.8561000000000001</v>
      </c>
      <c r="K6729" s="77">
        <v>239.41679999999999</v>
      </c>
      <c r="L6729" s="77">
        <v>2.2885</v>
      </c>
      <c r="M6729" s="77">
        <v>1.5768</v>
      </c>
      <c r="N6729" s="77">
        <v>174.07991999999999</v>
      </c>
      <c r="O6729" s="3">
        <v>1.8</v>
      </c>
      <c r="P6729" s="34">
        <v>1.577</v>
      </c>
      <c r="Q6729" s="77">
        <v>1.57</v>
      </c>
      <c r="R6729" s="77">
        <v>1.59</v>
      </c>
      <c r="S6729" s="77">
        <v>1.669</v>
      </c>
      <c r="T6729" s="77">
        <v>1.893</v>
      </c>
      <c r="U6729" s="77">
        <v>1.9379999999999999</v>
      </c>
      <c r="V6729" s="77">
        <v>18</v>
      </c>
      <c r="W6729" s="77">
        <v>98.5</v>
      </c>
      <c r="Y6729" s="77">
        <f t="shared" si="2916"/>
        <v>1.6015000000000001</v>
      </c>
      <c r="Z6729" s="77">
        <f t="shared" si="2917"/>
        <v>-6.5500000000000003E-2</v>
      </c>
      <c r="AA6729" s="77">
        <f t="shared" si="2918"/>
        <v>0.31600000000000006</v>
      </c>
      <c r="AC6729" s="77">
        <f t="shared" si="2919"/>
        <v>4.8082926598969067E-5</v>
      </c>
      <c r="AD6729" s="77">
        <f t="shared" si="2925"/>
        <v>2.5290858000000034</v>
      </c>
      <c r="AE6729" s="77">
        <f t="shared" si="2920"/>
        <v>4.8489755552605374E-5</v>
      </c>
      <c r="AF6729" s="77" t="e">
        <f t="shared" si="2925"/>
        <v>#VALUE!</v>
      </c>
      <c r="AG6729" s="77">
        <f t="shared" si="2921"/>
        <v>5.0532221450794168E-5</v>
      </c>
      <c r="AH6729" s="77" t="e">
        <f t="shared" si="2925"/>
        <v>#VALUE!</v>
      </c>
      <c r="AI6729" s="77">
        <f t="shared" si="2922"/>
        <v>4.6281266796732723E-5</v>
      </c>
      <c r="AJ6729" s="77" t="e">
        <f t="shared" si="2925"/>
        <v>#VALUE!</v>
      </c>
      <c r="AK6729" s="77">
        <f t="shared" si="2923"/>
        <v>4.9347586417614053E-5</v>
      </c>
      <c r="AL6729" s="77" t="e">
        <f t="shared" si="2924"/>
        <v>#VALUE!</v>
      </c>
      <c r="AN6729" s="77">
        <f t="shared" si="2902"/>
        <v>57.92540173679663</v>
      </c>
      <c r="AO6729" s="77">
        <f t="shared" si="2900"/>
        <v>56.085162202962898</v>
      </c>
      <c r="AP6729" s="77">
        <f t="shared" si="2914"/>
        <v>54.729004015740614</v>
      </c>
      <c r="AQ6729" s="77">
        <f t="shared" si="2910"/>
        <v>50.124900265181303</v>
      </c>
      <c r="AR6729" s="77">
        <f t="shared" si="2903"/>
        <v>56.633077562351829</v>
      </c>
      <c r="AT6729" s="80">
        <f t="shared" si="2904"/>
        <v>3.7216666666666648E-2</v>
      </c>
      <c r="AU6729" s="80">
        <f t="shared" si="2901"/>
        <v>6.0772222222222193E-2</v>
      </c>
      <c r="AV6729" s="80">
        <f t="shared" si="2915"/>
        <v>7.8219444444444425E-2</v>
      </c>
      <c r="AW6729" s="80">
        <f t="shared" si="2911"/>
        <v>0.26754657534246612</v>
      </c>
      <c r="AX6729" s="80">
        <f t="shared" si="2905"/>
        <v>5.9701738273142381E-2</v>
      </c>
      <c r="BA6729" s="77">
        <f t="shared" si="2906"/>
        <v>346.1804754211862</v>
      </c>
      <c r="BB6729" s="77">
        <f t="shared" si="2899"/>
        <v>343.19707138499098</v>
      </c>
      <c r="BC6729" s="77">
        <f t="shared" si="2913"/>
        <v>314.71282454760035</v>
      </c>
      <c r="BD6729" s="77">
        <f t="shared" si="2909"/>
        <v>262.09590555930572</v>
      </c>
      <c r="BE6729" s="77">
        <f t="shared" si="2907"/>
        <v>337.25375057119487</v>
      </c>
    </row>
    <row r="6730" spans="1:57" x14ac:dyDescent="0.45">
      <c r="A6730" s="6">
        <v>43618</v>
      </c>
      <c r="B6730" s="77">
        <v>252.92074</v>
      </c>
      <c r="C6730" s="77">
        <v>2.3466</v>
      </c>
      <c r="D6730" s="77">
        <v>1.7025999999999999</v>
      </c>
      <c r="E6730" s="77">
        <v>319.27355999999997</v>
      </c>
      <c r="F6730" s="77">
        <v>6.6908000000000003</v>
      </c>
      <c r="G6730" s="77">
        <v>1.6164000000000001</v>
      </c>
      <c r="H6730" s="77">
        <v>253.52724000000001</v>
      </c>
      <c r="I6730" s="77">
        <v>2.3752</v>
      </c>
      <c r="J6730" s="77">
        <v>1.8561000000000001</v>
      </c>
      <c r="K6730" s="77">
        <v>239.42787999999999</v>
      </c>
      <c r="L6730" s="77">
        <v>2.2858000000000001</v>
      </c>
      <c r="M6730" s="77">
        <v>1.5768</v>
      </c>
      <c r="N6730" s="77">
        <v>174.08850000000001</v>
      </c>
      <c r="O6730" s="3">
        <v>1.8</v>
      </c>
      <c r="P6730" s="34">
        <v>1.577</v>
      </c>
      <c r="Q6730" s="77">
        <v>1.57</v>
      </c>
      <c r="R6730" s="77">
        <v>1.59</v>
      </c>
      <c r="S6730" s="77">
        <v>1.669</v>
      </c>
      <c r="T6730" s="77">
        <v>1.893</v>
      </c>
      <c r="U6730" s="77">
        <v>1.9379999999999999</v>
      </c>
      <c r="V6730" s="77">
        <v>18</v>
      </c>
      <c r="W6730" s="77">
        <v>98.5</v>
      </c>
      <c r="Y6730" s="77">
        <f t="shared" si="2916"/>
        <v>1.6015000000000001</v>
      </c>
      <c r="Z6730" s="77">
        <f t="shared" si="2917"/>
        <v>-6.5500000000000003E-2</v>
      </c>
      <c r="AA6730" s="77">
        <f t="shared" si="2918"/>
        <v>0.31600000000000006</v>
      </c>
      <c r="AC6730" s="77">
        <f t="shared" si="2919"/>
        <v>4.8080614742262995E-5</v>
      </c>
      <c r="AD6730" s="77">
        <f t="shared" si="2925"/>
        <v>2.5292074000000033</v>
      </c>
      <c r="AE6730" s="77">
        <f t="shared" si="2920"/>
        <v>4.8205500895903697E-5</v>
      </c>
      <c r="AF6730" s="77" t="e">
        <f t="shared" si="2925"/>
        <v>#VALUE!</v>
      </c>
      <c r="AG6730" s="77">
        <f t="shared" si="2921"/>
        <v>5.0529668074617007E-5</v>
      </c>
      <c r="AH6730" s="77" t="e">
        <f t="shared" si="2925"/>
        <v>#VALUE!</v>
      </c>
      <c r="AI6730" s="77">
        <f t="shared" si="2922"/>
        <v>4.6279124940262761E-5</v>
      </c>
      <c r="AJ6730" s="77" t="e">
        <f t="shared" si="2925"/>
        <v>#VALUE!</v>
      </c>
      <c r="AK6730" s="77">
        <f t="shared" si="2923"/>
        <v>4.9287706474165915E-5</v>
      </c>
      <c r="AL6730" s="77" t="e">
        <f t="shared" si="2924"/>
        <v>#VALUE!</v>
      </c>
      <c r="AN6730" s="77">
        <f t="shared" si="2902"/>
        <v>58.136718182258612</v>
      </c>
      <c r="AO6730" s="77">
        <f t="shared" si="2900"/>
        <v>56.190473217435319</v>
      </c>
      <c r="AP6730" s="77">
        <f t="shared" si="2914"/>
        <v>54.790475893332008</v>
      </c>
      <c r="AQ6730" s="77">
        <f t="shared" si="2910"/>
        <v>50.177183884600709</v>
      </c>
      <c r="AR6730" s="77">
        <f t="shared" si="2903"/>
        <v>56.78782132074145</v>
      </c>
      <c r="AT6730" s="80">
        <f t="shared" si="2904"/>
        <v>3.2166666666666649E-2</v>
      </c>
      <c r="AU6730" s="80">
        <f t="shared" si="2901"/>
        <v>5.8627777777777751E-2</v>
      </c>
      <c r="AV6730" s="80">
        <f t="shared" si="2915"/>
        <v>7.725555555555555E-2</v>
      </c>
      <c r="AW6730" s="80">
        <f t="shared" si="2911"/>
        <v>0.26579726027397299</v>
      </c>
      <c r="AX6730" s="80">
        <f t="shared" si="2905"/>
        <v>5.6151390618513902E-2</v>
      </c>
      <c r="BA6730" s="77">
        <f t="shared" si="2906"/>
        <v>344.31309537472731</v>
      </c>
      <c r="BB6730" s="77">
        <f t="shared" si="2899"/>
        <v>343.22324765464123</v>
      </c>
      <c r="BC6730" s="77">
        <f t="shared" si="2913"/>
        <v>315.07089095046388</v>
      </c>
      <c r="BD6730" s="77">
        <f t="shared" si="2909"/>
        <v>262.24467068535688</v>
      </c>
      <c r="BE6730" s="77">
        <f t="shared" si="2907"/>
        <v>336.2979079073329</v>
      </c>
    </row>
    <row r="6731" spans="1:57" x14ac:dyDescent="0.45">
      <c r="A6731" s="6">
        <v>43619</v>
      </c>
      <c r="B6731" s="77">
        <v>252.93360999999999</v>
      </c>
      <c r="C6731" s="77">
        <v>2.3472</v>
      </c>
      <c r="D6731" s="77">
        <v>1.7028000000000001</v>
      </c>
      <c r="E6731" s="77">
        <v>319.03113000000002</v>
      </c>
      <c r="F6731" s="77">
        <v>6.6868999999999996</v>
      </c>
      <c r="G6731" s="77">
        <v>1.6278999999999999</v>
      </c>
      <c r="H6731" s="77">
        <v>253.53019</v>
      </c>
      <c r="I6731" s="77">
        <v>2.3761999999999999</v>
      </c>
      <c r="J6731" s="77">
        <v>1.8577999999999999</v>
      </c>
      <c r="K6731" s="77">
        <v>239.44132999999999</v>
      </c>
      <c r="L6731" s="77">
        <v>2.2839</v>
      </c>
      <c r="M6731" s="77">
        <v>1.5765</v>
      </c>
      <c r="N6731" s="77">
        <v>174.09699000000001</v>
      </c>
      <c r="O6731" s="3">
        <v>1.78</v>
      </c>
      <c r="P6731" s="34">
        <v>1.5740000000000001</v>
      </c>
      <c r="Q6731" s="77">
        <v>1.57</v>
      </c>
      <c r="R6731" s="77">
        <v>1.5920000000000001</v>
      </c>
      <c r="S6731" s="77">
        <v>1.6850000000000001</v>
      </c>
      <c r="T6731" s="77">
        <v>1.8959999999999999</v>
      </c>
      <c r="U6731" s="77">
        <v>1.944</v>
      </c>
      <c r="V6731" s="77">
        <v>18</v>
      </c>
      <c r="W6731" s="77">
        <v>98.5</v>
      </c>
      <c r="Y6731" s="77">
        <f t="shared" si="2916"/>
        <v>1.6052500000000003</v>
      </c>
      <c r="Z6731" s="77">
        <f t="shared" si="2917"/>
        <v>-4.7499999999999987E-2</v>
      </c>
      <c r="AA6731" s="77">
        <f t="shared" si="2918"/>
        <v>0.32199999999999984</v>
      </c>
      <c r="AC6731" s="77">
        <f t="shared" si="2919"/>
        <v>5.0885506660991453E-5</v>
      </c>
      <c r="AD6731" s="77">
        <f t="shared" si="2925"/>
        <v>2.5293361000000032</v>
      </c>
      <c r="AE6731" s="77">
        <f t="shared" si="2920"/>
        <v>-7.5931749562963002E-4</v>
      </c>
      <c r="AF6731" s="77" t="e">
        <f t="shared" si="2925"/>
        <v>#VALUE!</v>
      </c>
      <c r="AG6731" s="77">
        <f t="shared" si="2921"/>
        <v>1.1635830532430447E-5</v>
      </c>
      <c r="AH6731" s="77" t="e">
        <f t="shared" si="2925"/>
        <v>#VALUE!</v>
      </c>
      <c r="AI6731" s="77">
        <f t="shared" si="2922"/>
        <v>5.6175579886463822E-5</v>
      </c>
      <c r="AJ6731" s="77" t="e">
        <f t="shared" si="2925"/>
        <v>#VALUE!</v>
      </c>
      <c r="AK6731" s="77">
        <f t="shared" si="2923"/>
        <v>4.8768298882340133E-5</v>
      </c>
      <c r="AL6731" s="77" t="e">
        <f t="shared" si="2924"/>
        <v>#VALUE!</v>
      </c>
      <c r="AN6731" s="77">
        <f t="shared" si="2902"/>
        <v>58.3453265393442</v>
      </c>
      <c r="AO6731" s="77">
        <f t="shared" si="2900"/>
        <v>56.295476189359263</v>
      </c>
      <c r="AP6731" s="77">
        <f t="shared" si="2914"/>
        <v>54.845400718017629</v>
      </c>
      <c r="AQ6731" s="77">
        <f t="shared" si="2910"/>
        <v>50.229317476465312</v>
      </c>
      <c r="AR6731" s="77">
        <f t="shared" si="2903"/>
        <v>56.940104329036558</v>
      </c>
      <c r="AT6731" s="80">
        <f t="shared" si="2904"/>
        <v>2.7716666666666646E-2</v>
      </c>
      <c r="AU6731" s="80">
        <f t="shared" si="2901"/>
        <v>5.6894444444444421E-2</v>
      </c>
      <c r="AV6731" s="80">
        <f t="shared" si="2915"/>
        <v>7.6138888888888867E-2</v>
      </c>
      <c r="AW6731" s="80">
        <f t="shared" si="2911"/>
        <v>0.26398904109589083</v>
      </c>
      <c r="AX6731" s="80">
        <f t="shared" si="2905"/>
        <v>5.3016926110419263E-2</v>
      </c>
      <c r="BA6731" s="77">
        <f t="shared" si="2906"/>
        <v>342.2313483915126</v>
      </c>
      <c r="BB6731" s="77">
        <f t="shared" si="2899"/>
        <v>343.23633728690754</v>
      </c>
      <c r="BC6731" s="77">
        <f t="shared" si="2913"/>
        <v>315.352406314056</v>
      </c>
      <c r="BD6731" s="77">
        <f t="shared" si="2909"/>
        <v>262.38228739846181</v>
      </c>
      <c r="BE6731" s="77">
        <f t="shared" si="2907"/>
        <v>335.2106232163739</v>
      </c>
    </row>
    <row r="6732" spans="1:57" x14ac:dyDescent="0.45">
      <c r="A6732" s="6">
        <v>43620</v>
      </c>
      <c r="B6732" s="77">
        <v>252.94562999999999</v>
      </c>
      <c r="C6732" s="77">
        <v>2.3462000000000001</v>
      </c>
      <c r="D6732" s="77">
        <v>1.7025999999999999</v>
      </c>
      <c r="E6732" s="77">
        <v>319.02359999999999</v>
      </c>
      <c r="F6732" s="77">
        <v>6.6840000000000002</v>
      </c>
      <c r="G6732" s="77">
        <v>1.6289</v>
      </c>
      <c r="H6732" s="77">
        <v>253.53948</v>
      </c>
      <c r="I6732" s="77">
        <v>2.3776999999999999</v>
      </c>
      <c r="J6732" s="77">
        <v>1.8585</v>
      </c>
      <c r="K6732" s="77">
        <v>239.45405</v>
      </c>
      <c r="L6732" s="77">
        <v>2.2812000000000001</v>
      </c>
      <c r="M6732" s="77">
        <v>1.5762</v>
      </c>
      <c r="N6732" s="77">
        <v>174.10529</v>
      </c>
      <c r="O6732" s="3">
        <v>1.74</v>
      </c>
      <c r="P6732" s="34">
        <v>1.5629999999999999</v>
      </c>
      <c r="Q6732" s="77">
        <v>1.57</v>
      </c>
      <c r="R6732" s="77">
        <v>1.595</v>
      </c>
      <c r="S6732" s="77">
        <v>1.6850000000000001</v>
      </c>
      <c r="T6732" s="77">
        <v>1.8979999999999999</v>
      </c>
      <c r="U6732" s="77">
        <v>1.9450000000000001</v>
      </c>
      <c r="V6732" s="77">
        <v>18</v>
      </c>
      <c r="W6732" s="77">
        <v>98.5</v>
      </c>
      <c r="Y6732" s="77">
        <f t="shared" si="2916"/>
        <v>1.6032500000000001</v>
      </c>
      <c r="Z6732" s="77">
        <f t="shared" si="2917"/>
        <v>-2.7499999999999969E-2</v>
      </c>
      <c r="AA6732" s="77">
        <f t="shared" si="2918"/>
        <v>0.33499999999999996</v>
      </c>
      <c r="AC6732" s="77">
        <f t="shared" si="2919"/>
        <v>4.7522351813933383E-5</v>
      </c>
      <c r="AD6732" s="77">
        <f t="shared" si="2925"/>
        <v>2.5294563000000032</v>
      </c>
      <c r="AE6732" s="77">
        <f t="shared" si="2920"/>
        <v>-2.3602712374892754E-5</v>
      </c>
      <c r="AF6732" s="77" t="e">
        <f t="shared" si="2925"/>
        <v>#VALUE!</v>
      </c>
      <c r="AG6732" s="77">
        <f t="shared" si="2921"/>
        <v>3.6642578937096104E-5</v>
      </c>
      <c r="AH6732" s="77" t="e">
        <f t="shared" si="2925"/>
        <v>#VALUE!</v>
      </c>
      <c r="AI6732" s="77">
        <f t="shared" si="2922"/>
        <v>5.3123660815002083E-5</v>
      </c>
      <c r="AJ6732" s="77" t="e">
        <f t="shared" si="2925"/>
        <v>#VALUE!</v>
      </c>
      <c r="AK6732" s="77">
        <f t="shared" si="2923"/>
        <v>4.7674574959577498E-5</v>
      </c>
      <c r="AL6732" s="77" t="e">
        <f t="shared" si="2924"/>
        <v>#VALUE!</v>
      </c>
      <c r="AN6732" s="77">
        <f t="shared" si="2902"/>
        <v>58.557723275719034</v>
      </c>
      <c r="AO6732" s="77">
        <f t="shared" si="2900"/>
        <v>56.397956514042342</v>
      </c>
      <c r="AP6732" s="77">
        <f t="shared" si="2914"/>
        <v>54.892399461139533</v>
      </c>
      <c r="AQ6732" s="77">
        <f t="shared" si="2910"/>
        <v>50.283273923300769</v>
      </c>
      <c r="AR6732" s="77">
        <f t="shared" si="2903"/>
        <v>57.092767759072807</v>
      </c>
      <c r="AT6732" s="80">
        <f t="shared" si="2904"/>
        <v>2.3933333333333327E-2</v>
      </c>
      <c r="AU6732" s="80">
        <f t="shared" si="2901"/>
        <v>5.5088888888888889E-2</v>
      </c>
      <c r="AV6732" s="80">
        <f t="shared" si="2915"/>
        <v>7.5105555555555523E-2</v>
      </c>
      <c r="AW6732" s="80">
        <f t="shared" si="2911"/>
        <v>0.26217123287671273</v>
      </c>
      <c r="AX6732" s="80">
        <f t="shared" si="2905"/>
        <v>5.02373287671233E-2</v>
      </c>
      <c r="BA6732" s="77">
        <f t="shared" si="2906"/>
        <v>339.67391304347819</v>
      </c>
      <c r="BB6732" s="77">
        <f t="shared" si="2899"/>
        <v>343.21015902070712</v>
      </c>
      <c r="BC6732" s="77">
        <f t="shared" si="2913"/>
        <v>315.59015358720814</v>
      </c>
      <c r="BD6732" s="77">
        <f t="shared" si="2909"/>
        <v>262.50683236960975</v>
      </c>
      <c r="BE6732" s="77">
        <f t="shared" si="2907"/>
        <v>333.84660017169159</v>
      </c>
    </row>
    <row r="6733" spans="1:57" x14ac:dyDescent="0.45">
      <c r="A6733" s="6">
        <v>43621</v>
      </c>
      <c r="B6733" s="77">
        <v>253.11599000000001</v>
      </c>
      <c r="C6733" s="77">
        <v>2.3441999999999998</v>
      </c>
      <c r="D6733" s="77">
        <v>1.6758999999999999</v>
      </c>
      <c r="E6733" s="77">
        <v>319.78120000000001</v>
      </c>
      <c r="F6733" s="77">
        <v>6.6840000000000002</v>
      </c>
      <c r="G6733" s="77">
        <v>1.5942000000000001</v>
      </c>
      <c r="H6733" s="77">
        <v>253.70214000000001</v>
      </c>
      <c r="I6733" s="77">
        <v>2.3755000000000002</v>
      </c>
      <c r="J6733" s="77">
        <v>1.8337000000000001</v>
      </c>
      <c r="K6733" s="77">
        <v>239.62352000000001</v>
      </c>
      <c r="L6733" s="77">
        <v>2.2795000000000001</v>
      </c>
      <c r="M6733" s="77">
        <v>1.5472999999999999</v>
      </c>
      <c r="N6733" s="77">
        <v>174.11354</v>
      </c>
      <c r="O6733" s="3">
        <v>1.73</v>
      </c>
      <c r="P6733" s="34">
        <v>1.54</v>
      </c>
      <c r="Q6733" s="77">
        <v>1.54</v>
      </c>
      <c r="R6733" s="77">
        <v>1.5649999999999999</v>
      </c>
      <c r="S6733" s="77">
        <v>1.65</v>
      </c>
      <c r="T6733" s="77">
        <v>1.8740000000000001</v>
      </c>
      <c r="U6733" s="77">
        <v>1.9179999999999999</v>
      </c>
      <c r="V6733" s="77">
        <v>18</v>
      </c>
      <c r="W6733" s="77">
        <v>98.5</v>
      </c>
      <c r="Y6733" s="77">
        <f t="shared" si="2916"/>
        <v>1.57375</v>
      </c>
      <c r="Z6733" s="77">
        <f t="shared" si="2917"/>
        <v>-4.0000000000000036E-2</v>
      </c>
      <c r="AA6733" s="77">
        <f t="shared" si="2918"/>
        <v>0.33400000000000007</v>
      </c>
      <c r="AC6733" s="77">
        <f t="shared" si="2919"/>
        <v>6.7350442069313843E-4</v>
      </c>
      <c r="AD6733" s="77">
        <f t="shared" si="2925"/>
        <v>2.5311599000000031</v>
      </c>
      <c r="AE6733" s="77">
        <f t="shared" si="2920"/>
        <v>2.3747459435603524E-3</v>
      </c>
      <c r="AF6733" s="77" t="e">
        <f t="shared" si="2925"/>
        <v>#VALUE!</v>
      </c>
      <c r="AG6733" s="77">
        <f t="shared" si="2921"/>
        <v>6.4155688889178109E-4</v>
      </c>
      <c r="AH6733" s="77" t="e">
        <f t="shared" si="2925"/>
        <v>#VALUE!</v>
      </c>
      <c r="AI6733" s="77">
        <f t="shared" si="2922"/>
        <v>7.0773494956566374E-4</v>
      </c>
      <c r="AJ6733" s="77" t="e">
        <f t="shared" si="2925"/>
        <v>#VALUE!</v>
      </c>
      <c r="AK6733" s="77">
        <f t="shared" si="2923"/>
        <v>4.7385119659404396E-5</v>
      </c>
      <c r="AL6733" s="77" t="e">
        <f t="shared" si="2924"/>
        <v>#VALUE!</v>
      </c>
      <c r="AN6733" s="77">
        <f t="shared" si="2902"/>
        <v>58.805657104213431</v>
      </c>
      <c r="AO6733" s="77">
        <f t="shared" si="2900"/>
        <v>56.508437808540023</v>
      </c>
      <c r="AP6733" s="77">
        <f t="shared" si="2914"/>
        <v>54.944090572280793</v>
      </c>
      <c r="AQ6733" s="77">
        <f t="shared" si="2910"/>
        <v>50.338856356349439</v>
      </c>
      <c r="AR6733" s="77">
        <f t="shared" si="2903"/>
        <v>57.26771091704515</v>
      </c>
      <c r="AT6733" s="80">
        <f t="shared" si="2904"/>
        <v>1.9733333333333325E-2</v>
      </c>
      <c r="AU6733" s="80">
        <f t="shared" si="2901"/>
        <v>5.3422222222222211E-2</v>
      </c>
      <c r="AV6733" s="80">
        <f t="shared" si="2915"/>
        <v>7.4194444444444424E-2</v>
      </c>
      <c r="AW6733" s="80">
        <f t="shared" si="2911"/>
        <v>0.26035342465753464</v>
      </c>
      <c r="AX6733" s="80">
        <f t="shared" si="2905"/>
        <v>4.7285004151100048E-2</v>
      </c>
      <c r="BA6733" s="77">
        <f t="shared" si="2906"/>
        <v>337.19231201528595</v>
      </c>
      <c r="BB6733" s="77">
        <f t="shared" si="2899"/>
        <v>343.14473082202238</v>
      </c>
      <c r="BC6733" s="77">
        <f t="shared" si="2913"/>
        <v>315.95576619273305</v>
      </c>
      <c r="BD6733" s="77">
        <f t="shared" si="2909"/>
        <v>262.64094464392372</v>
      </c>
      <c r="BE6733" s="77">
        <f t="shared" si="2907"/>
        <v>332.53110783353128</v>
      </c>
    </row>
    <row r="6734" spans="1:57" x14ac:dyDescent="0.45">
      <c r="A6734" s="6">
        <v>43622</v>
      </c>
      <c r="B6734" s="77">
        <v>253.12798000000001</v>
      </c>
      <c r="C6734" s="77">
        <v>2.3414999999999999</v>
      </c>
      <c r="D6734" s="77">
        <v>1.6758999999999999</v>
      </c>
      <c r="E6734" s="77">
        <v>319.79644000000002</v>
      </c>
      <c r="F6734" s="77">
        <v>6.6813000000000002</v>
      </c>
      <c r="G6734" s="77">
        <v>1.5942000000000001</v>
      </c>
      <c r="H6734" s="77">
        <v>253.7148</v>
      </c>
      <c r="I6734" s="77">
        <v>2.3727999999999998</v>
      </c>
      <c r="J6734" s="77">
        <v>1.8337000000000001</v>
      </c>
      <c r="K6734" s="77">
        <v>239.63442000000001</v>
      </c>
      <c r="L6734" s="77">
        <v>2.2768000000000002</v>
      </c>
      <c r="M6734" s="77">
        <v>1.5472999999999999</v>
      </c>
      <c r="N6734" s="77">
        <v>174.12180000000001</v>
      </c>
      <c r="O6734" s="3">
        <v>1.73</v>
      </c>
      <c r="P6734" s="34">
        <v>1.54</v>
      </c>
      <c r="Q6734" s="77">
        <v>1.54</v>
      </c>
      <c r="R6734" s="77">
        <v>1.5649999999999999</v>
      </c>
      <c r="S6734" s="77">
        <v>1.65</v>
      </c>
      <c r="T6734" s="77">
        <v>1.8740000000000001</v>
      </c>
      <c r="U6734" s="77">
        <v>1.9179999999999999</v>
      </c>
      <c r="V6734" s="77">
        <v>18</v>
      </c>
      <c r="W6734" s="77">
        <v>98.5</v>
      </c>
      <c r="Y6734" s="77">
        <f t="shared" si="2916"/>
        <v>1.57375</v>
      </c>
      <c r="Z6734" s="77">
        <f t="shared" si="2917"/>
        <v>-4.0000000000000036E-2</v>
      </c>
      <c r="AA6734" s="77">
        <f t="shared" si="2918"/>
        <v>0.33400000000000007</v>
      </c>
      <c r="AC6734" s="77">
        <f t="shared" si="2919"/>
        <v>4.7369587357959375E-5</v>
      </c>
      <c r="AD6734" s="77">
        <f t="shared" si="2925"/>
        <v>2.5312798000000032</v>
      </c>
      <c r="AE6734" s="77">
        <f t="shared" si="2920"/>
        <v>4.7657585874327779E-5</v>
      </c>
      <c r="AF6734" s="77" t="e">
        <f t="shared" si="2925"/>
        <v>#VALUE!</v>
      </c>
      <c r="AG6734" s="77">
        <f t="shared" si="2921"/>
        <v>4.9901037492139366E-5</v>
      </c>
      <c r="AH6734" s="77" t="e">
        <f t="shared" si="2925"/>
        <v>#VALUE!</v>
      </c>
      <c r="AI6734" s="77">
        <f t="shared" si="2922"/>
        <v>4.5488022210715684E-5</v>
      </c>
      <c r="AJ6734" s="77" t="e">
        <f t="shared" si="2925"/>
        <v>#VALUE!</v>
      </c>
      <c r="AK6734" s="77">
        <f t="shared" si="2923"/>
        <v>4.744030820358347E-5</v>
      </c>
      <c r="AL6734" s="77" t="e">
        <f t="shared" si="2924"/>
        <v>#VALUE!</v>
      </c>
      <c r="AN6734" s="77">
        <f t="shared" si="2902"/>
        <v>59.038266636491556</v>
      </c>
      <c r="AO6734" s="77">
        <f t="shared" si="2900"/>
        <v>56.612051762286029</v>
      </c>
      <c r="AP6734" s="77">
        <f t="shared" si="2914"/>
        <v>54.995879128223585</v>
      </c>
      <c r="AQ6734" s="77">
        <f t="shared" si="2910"/>
        <v>50.394561805478354</v>
      </c>
      <c r="AR6734" s="77">
        <f t="shared" si="2903"/>
        <v>57.432441336443816</v>
      </c>
      <c r="AT6734" s="80">
        <f t="shared" si="2904"/>
        <v>1.564999999999999E-2</v>
      </c>
      <c r="AU6734" s="80">
        <f t="shared" si="2901"/>
        <v>5.1949999999999975E-2</v>
      </c>
      <c r="AV6734" s="80">
        <f t="shared" si="2915"/>
        <v>7.3180555555555526E-2</v>
      </c>
      <c r="AW6734" s="80">
        <f t="shared" si="2911"/>
        <v>0.25841232876712372</v>
      </c>
      <c r="AX6734" s="80">
        <f t="shared" si="2905"/>
        <v>4.4429727065172279E-2</v>
      </c>
      <c r="BA6734" s="77">
        <f t="shared" si="2906"/>
        <v>334.74670832403478</v>
      </c>
      <c r="BB6734" s="77">
        <f t="shared" si="2899"/>
        <v>343.14473082202244</v>
      </c>
      <c r="BC6734" s="77">
        <f t="shared" si="2913"/>
        <v>316.32222690847738</v>
      </c>
      <c r="BD6734" s="77">
        <f t="shared" si="2909"/>
        <v>262.77519402168446</v>
      </c>
      <c r="BE6734" s="77">
        <f t="shared" si="2907"/>
        <v>331.25321634398495</v>
      </c>
    </row>
    <row r="6735" spans="1:57" x14ac:dyDescent="0.45">
      <c r="A6735" s="6">
        <v>43623</v>
      </c>
      <c r="B6735" s="77">
        <v>253.18315000000001</v>
      </c>
      <c r="C6735" s="77">
        <v>2.34</v>
      </c>
      <c r="D6735" s="77">
        <v>1.6689000000000001</v>
      </c>
      <c r="E6735" s="77">
        <v>319.72309999999999</v>
      </c>
      <c r="F6735" s="77">
        <v>6.6782000000000004</v>
      </c>
      <c r="G6735" s="77">
        <v>1.5982000000000001</v>
      </c>
      <c r="H6735" s="77">
        <v>253.76716999999999</v>
      </c>
      <c r="I6735" s="77">
        <v>2.3715999999999999</v>
      </c>
      <c r="J6735" s="77">
        <v>1.8271999999999999</v>
      </c>
      <c r="K6735" s="77">
        <v>239.69431</v>
      </c>
      <c r="L6735" s="77">
        <v>2.2749000000000001</v>
      </c>
      <c r="M6735" s="77">
        <v>1.5381</v>
      </c>
      <c r="N6735" s="77">
        <v>174.13032999999999</v>
      </c>
      <c r="O6735" s="3">
        <v>1.79</v>
      </c>
      <c r="P6735" s="34">
        <v>1.532</v>
      </c>
      <c r="Q6735" s="77">
        <v>1.53</v>
      </c>
      <c r="R6735" s="77">
        <v>1.5649999999999999</v>
      </c>
      <c r="S6735" s="77">
        <v>1.655</v>
      </c>
      <c r="T6735" s="77">
        <v>1.8680000000000001</v>
      </c>
      <c r="U6735" s="77">
        <v>1.91</v>
      </c>
      <c r="V6735" s="77">
        <v>18</v>
      </c>
      <c r="W6735" s="77">
        <v>98.5</v>
      </c>
      <c r="Y6735" s="77">
        <f t="shared" si="2916"/>
        <v>1.5705000000000002</v>
      </c>
      <c r="Z6735" s="77">
        <f t="shared" si="2917"/>
        <v>-6.7500000000000004E-2</v>
      </c>
      <c r="AA6735" s="77">
        <f t="shared" si="2918"/>
        <v>0.33600000000000008</v>
      </c>
      <c r="AC6735" s="77">
        <f t="shared" si="2919"/>
        <v>2.1795298963001031E-4</v>
      </c>
      <c r="AD6735" s="77">
        <f t="shared" si="2925"/>
        <v>2.5318315000000031</v>
      </c>
      <c r="AE6735" s="77">
        <f t="shared" si="2920"/>
        <v>-2.293333846994372E-4</v>
      </c>
      <c r="AF6735" s="77" t="e">
        <f t="shared" si="2925"/>
        <v>#VALUE!</v>
      </c>
      <c r="AG6735" s="77">
        <f t="shared" si="2921"/>
        <v>2.0641286988376528E-4</v>
      </c>
      <c r="AH6735" s="77" t="e">
        <f t="shared" si="2925"/>
        <v>#VALUE!</v>
      </c>
      <c r="AI6735" s="77">
        <f t="shared" si="2922"/>
        <v>2.4992236090293218E-4</v>
      </c>
      <c r="AJ6735" s="77" t="e">
        <f t="shared" si="2925"/>
        <v>#VALUE!</v>
      </c>
      <c r="AK6735" s="77">
        <f t="shared" si="2923"/>
        <v>4.8988696418117428E-5</v>
      </c>
      <c r="AL6735" s="77" t="e">
        <f t="shared" si="2924"/>
        <v>#VALUE!</v>
      </c>
      <c r="AN6735" s="77">
        <f t="shared" si="2902"/>
        <v>59.273016453201478</v>
      </c>
      <c r="AO6735" s="77">
        <f t="shared" si="2900"/>
        <v>56.71720800090749</v>
      </c>
      <c r="AP6735" s="77">
        <f t="shared" si="2914"/>
        <v>55.048312539852624</v>
      </c>
      <c r="AQ6735" s="77">
        <f t="shared" si="2910"/>
        <v>50.45190741038305</v>
      </c>
      <c r="AR6735" s="77">
        <f t="shared" si="2903"/>
        <v>57.598922294263801</v>
      </c>
      <c r="AT6735" s="80">
        <f t="shared" si="2904"/>
        <v>1.0899999999999991E-2</v>
      </c>
      <c r="AU6735" s="80">
        <f t="shared" si="2901"/>
        <v>5.0172222222222208E-2</v>
      </c>
      <c r="AV6735" s="80">
        <f t="shared" si="2915"/>
        <v>7.218611111111109E-2</v>
      </c>
      <c r="AW6735" s="80">
        <f t="shared" si="2911"/>
        <v>0.25656027397260311</v>
      </c>
      <c r="AX6735" s="80">
        <f t="shared" si="2905"/>
        <v>4.11341791199668E-2</v>
      </c>
      <c r="BA6735" s="77">
        <f t="shared" si="2906"/>
        <v>332.26270904862105</v>
      </c>
      <c r="BB6735" s="77">
        <f t="shared" si="2899"/>
        <v>343.11856652687777</v>
      </c>
      <c r="BC6735" s="77">
        <f t="shared" si="2913"/>
        <v>316.6783954961295</v>
      </c>
      <c r="BD6735" s="77">
        <f t="shared" si="2909"/>
        <v>262.90958071324133</v>
      </c>
      <c r="BE6735" s="77">
        <f t="shared" si="2907"/>
        <v>329.9458488611977</v>
      </c>
    </row>
    <row r="6736" spans="1:57" x14ac:dyDescent="0.45">
      <c r="A6736" s="6">
        <v>43624</v>
      </c>
      <c r="B6736" s="77">
        <v>253.19508999999999</v>
      </c>
      <c r="C6736" s="77">
        <v>2.3372999999999999</v>
      </c>
      <c r="D6736" s="77">
        <v>1.6689000000000001</v>
      </c>
      <c r="E6736" s="77">
        <v>319.73844000000003</v>
      </c>
      <c r="F6736" s="77">
        <v>6.6753999999999998</v>
      </c>
      <c r="G6736" s="77">
        <v>1.5982000000000001</v>
      </c>
      <c r="H6736" s="77">
        <v>253.77978999999999</v>
      </c>
      <c r="I6736" s="77">
        <v>2.3689</v>
      </c>
      <c r="J6736" s="77">
        <v>1.8271999999999999</v>
      </c>
      <c r="K6736" s="77">
        <v>239.70515</v>
      </c>
      <c r="L6736" s="77">
        <v>2.2722000000000002</v>
      </c>
      <c r="M6736" s="77">
        <v>1.5381</v>
      </c>
      <c r="N6736" s="77">
        <v>174.13887</v>
      </c>
      <c r="O6736" s="3">
        <v>1.79</v>
      </c>
      <c r="P6736" s="34">
        <v>1.532</v>
      </c>
      <c r="Q6736" s="77">
        <v>1.53</v>
      </c>
      <c r="R6736" s="77">
        <v>1.5649999999999999</v>
      </c>
      <c r="S6736" s="77">
        <v>1.655</v>
      </c>
      <c r="T6736" s="77">
        <v>1.8680000000000001</v>
      </c>
      <c r="U6736" s="77">
        <v>1.91</v>
      </c>
      <c r="V6736" s="77">
        <v>18</v>
      </c>
      <c r="W6736" s="77">
        <v>98.5</v>
      </c>
      <c r="Y6736" s="77">
        <f t="shared" si="2916"/>
        <v>1.5705000000000002</v>
      </c>
      <c r="Z6736" s="77">
        <f t="shared" si="2917"/>
        <v>-6.7500000000000004E-2</v>
      </c>
      <c r="AA6736" s="77">
        <f t="shared" si="2918"/>
        <v>0.33600000000000008</v>
      </c>
      <c r="AC6736" s="77">
        <f t="shared" si="2919"/>
        <v>4.7159536485708031E-5</v>
      </c>
      <c r="AD6736" s="77">
        <f t="shared" si="2925"/>
        <v>2.5319509000000031</v>
      </c>
      <c r="AE6736" s="77">
        <f t="shared" si="2920"/>
        <v>4.7979016843058275E-5</v>
      </c>
      <c r="AF6736" s="77" t="e">
        <f t="shared" si="2925"/>
        <v>#VALUE!</v>
      </c>
      <c r="AG6736" s="77">
        <f t="shared" si="2921"/>
        <v>4.9730625123700634E-5</v>
      </c>
      <c r="AH6736" s="77" t="e">
        <f t="shared" si="2925"/>
        <v>#VALUE!</v>
      </c>
      <c r="AI6736" s="77">
        <f t="shared" si="2922"/>
        <v>4.5224269195287548E-5</v>
      </c>
      <c r="AJ6736" s="77" t="e">
        <f t="shared" si="2925"/>
        <v>#VALUE!</v>
      </c>
      <c r="AK6736" s="77">
        <f t="shared" si="2923"/>
        <v>4.9043724892783302E-5</v>
      </c>
      <c r="AL6736" s="77" t="e">
        <f t="shared" si="2924"/>
        <v>#VALUE!</v>
      </c>
      <c r="AN6736" s="77">
        <f t="shared" si="2902"/>
        <v>59.49046417434672</v>
      </c>
      <c r="AO6736" s="77">
        <f t="shared" si="2900"/>
        <v>56.822755619533787</v>
      </c>
      <c r="AP6736" s="77">
        <f t="shared" si="2914"/>
        <v>55.098358221975928</v>
      </c>
      <c r="AQ6736" s="77">
        <f t="shared" si="2910"/>
        <v>50.506815133640664</v>
      </c>
      <c r="AR6736" s="77">
        <f t="shared" si="2903"/>
        <v>57.755636073133267</v>
      </c>
      <c r="AT6736" s="80">
        <f t="shared" si="2904"/>
        <v>7.0333333333333246E-3</v>
      </c>
      <c r="AU6736" s="80">
        <f t="shared" si="2901"/>
        <v>4.8394444444444414E-2</v>
      </c>
      <c r="AV6736" s="80">
        <f t="shared" si="2915"/>
        <v>7.1080555555555522E-2</v>
      </c>
      <c r="AW6736" s="80">
        <f t="shared" si="2911"/>
        <v>0.25470821917808256</v>
      </c>
      <c r="AX6736" s="80">
        <f t="shared" si="2905"/>
        <v>3.8305297841427978E-2</v>
      </c>
      <c r="BA6736" s="77">
        <f t="shared" si="2906"/>
        <v>329.96040475142973</v>
      </c>
      <c r="BB6736" s="77">
        <f t="shared" si="2899"/>
        <v>343.09240622140902</v>
      </c>
      <c r="BC6736" s="77">
        <f t="shared" si="2913"/>
        <v>316.95162965962925</v>
      </c>
      <c r="BD6736" s="77">
        <f t="shared" si="2909"/>
        <v>263.04979208256162</v>
      </c>
      <c r="BE6736" s="77">
        <f t="shared" si="2907"/>
        <v>328.72654433668458</v>
      </c>
    </row>
    <row r="6737" spans="1:57" x14ac:dyDescent="0.45">
      <c r="A6737" s="6">
        <v>43625</v>
      </c>
      <c r="B6737" s="77">
        <v>253.20706999999999</v>
      </c>
      <c r="C6737" s="77">
        <v>2.3344999999999998</v>
      </c>
      <c r="D6737" s="77">
        <v>1.6689000000000001</v>
      </c>
      <c r="E6737" s="77">
        <v>319.75369999999998</v>
      </c>
      <c r="F6737" s="77">
        <v>6.6726999999999999</v>
      </c>
      <c r="G6737" s="77">
        <v>1.5982000000000001</v>
      </c>
      <c r="H6737" s="77">
        <v>253.79240999999999</v>
      </c>
      <c r="I6737" s="77">
        <v>2.3662000000000001</v>
      </c>
      <c r="J6737" s="77">
        <v>1.8271999999999999</v>
      </c>
      <c r="K6737" s="77">
        <v>239.71605</v>
      </c>
      <c r="L6737" s="77">
        <v>2.2694999999999999</v>
      </c>
      <c r="M6737" s="77">
        <v>1.5381</v>
      </c>
      <c r="N6737" s="77">
        <v>174.14741000000001</v>
      </c>
      <c r="O6737" s="3">
        <v>1.79</v>
      </c>
      <c r="P6737" s="34">
        <v>1.532</v>
      </c>
      <c r="Q6737" s="77">
        <v>1.53</v>
      </c>
      <c r="R6737" s="77">
        <v>1.5649999999999999</v>
      </c>
      <c r="S6737" s="77">
        <v>1.655</v>
      </c>
      <c r="T6737" s="77">
        <v>1.8680000000000001</v>
      </c>
      <c r="U6737" s="77">
        <v>1.91</v>
      </c>
      <c r="V6737" s="77">
        <v>18</v>
      </c>
      <c r="W6737" s="77">
        <v>98.5</v>
      </c>
      <c r="Y6737" s="77">
        <f t="shared" si="2916"/>
        <v>1.5705000000000002</v>
      </c>
      <c r="Z6737" s="77">
        <f t="shared" si="2917"/>
        <v>-6.7500000000000004E-2</v>
      </c>
      <c r="AA6737" s="77">
        <f t="shared" si="2918"/>
        <v>0.33600000000000008</v>
      </c>
      <c r="AC6737" s="77">
        <f t="shared" si="2919"/>
        <v>4.7315293515426404E-5</v>
      </c>
      <c r="AD6737" s="77">
        <f t="shared" si="2925"/>
        <v>2.5320707000000033</v>
      </c>
      <c r="AE6737" s="77">
        <f t="shared" si="2920"/>
        <v>4.7726510456369553E-5</v>
      </c>
      <c r="AF6737" s="77" t="e">
        <f t="shared" si="2925"/>
        <v>#VALUE!</v>
      </c>
      <c r="AG6737" s="77">
        <f t="shared" si="2921"/>
        <v>4.9728152111683244E-5</v>
      </c>
      <c r="AH6737" s="77" t="e">
        <f t="shared" si="2925"/>
        <v>#VALUE!</v>
      </c>
      <c r="AI6737" s="77">
        <f t="shared" si="2922"/>
        <v>4.547253156639286E-5</v>
      </c>
      <c r="AJ6737" s="77" t="e">
        <f t="shared" si="2925"/>
        <v>#VALUE!</v>
      </c>
      <c r="AK6737" s="77">
        <f t="shared" si="2923"/>
        <v>4.9041319723830412E-5</v>
      </c>
      <c r="AL6737" s="77" t="e">
        <f t="shared" si="2924"/>
        <v>#VALUE!</v>
      </c>
      <c r="AN6737" s="77">
        <f t="shared" si="2902"/>
        <v>59.729723003409575</v>
      </c>
      <c r="AO6737" s="77">
        <f t="shared" si="2900"/>
        <v>56.930677411804901</v>
      </c>
      <c r="AP6737" s="77">
        <f t="shared" si="2914"/>
        <v>55.148241537042722</v>
      </c>
      <c r="AQ6737" s="77">
        <f t="shared" si="2910"/>
        <v>50.561842501245835</v>
      </c>
      <c r="AR6737" s="77">
        <f t="shared" si="2903"/>
        <v>57.924877619278099</v>
      </c>
      <c r="AT6737" s="80">
        <f t="shared" si="2904"/>
        <v>2.866666666666658E-3</v>
      </c>
      <c r="AU6737" s="80">
        <f t="shared" si="2901"/>
        <v>4.6544444444444416E-2</v>
      </c>
      <c r="AV6737" s="80">
        <f t="shared" si="2915"/>
        <v>7.001666666666663E-2</v>
      </c>
      <c r="AW6737" s="80">
        <f t="shared" si="2911"/>
        <v>0.25290684931506885</v>
      </c>
      <c r="AX6737" s="80">
        <f t="shared" si="2905"/>
        <v>3.5301068908260687E-2</v>
      </c>
      <c r="BA6737" s="77">
        <f t="shared" si="2906"/>
        <v>327.68978700163842</v>
      </c>
      <c r="BB6737" s="77">
        <f t="shared" si="2899"/>
        <v>343.05317324185256</v>
      </c>
      <c r="BC6737" s="77">
        <f t="shared" si="2913"/>
        <v>317.20856463124505</v>
      </c>
      <c r="BD6737" s="77">
        <f t="shared" si="2909"/>
        <v>263.19015308293012</v>
      </c>
      <c r="BE6737" s="77">
        <f t="shared" si="2907"/>
        <v>327.51874229306549</v>
      </c>
    </row>
    <row r="6738" spans="1:57" x14ac:dyDescent="0.45">
      <c r="A6738" s="6">
        <v>43626</v>
      </c>
      <c r="B6738" s="77">
        <v>253.16757999999999</v>
      </c>
      <c r="C6738" s="77">
        <v>2.4664000000000001</v>
      </c>
      <c r="D6738" s="77">
        <v>1.7098</v>
      </c>
      <c r="E6738" s="77">
        <v>319.31470999999999</v>
      </c>
      <c r="F6738" s="77">
        <v>6.7454999999999998</v>
      </c>
      <c r="G6738" s="77">
        <v>1.6193</v>
      </c>
      <c r="H6738" s="77">
        <v>253.74294</v>
      </c>
      <c r="I6738" s="77">
        <v>2.3761000000000001</v>
      </c>
      <c r="J6738" s="77">
        <v>1.8374999999999999</v>
      </c>
      <c r="K6738" s="77">
        <v>239.67683</v>
      </c>
      <c r="L6738" s="77">
        <v>2.5175000000000001</v>
      </c>
      <c r="M6738" s="77">
        <v>1.5959000000000001</v>
      </c>
      <c r="N6738" s="77">
        <v>174.15581</v>
      </c>
      <c r="O6738" s="3">
        <v>1.76</v>
      </c>
      <c r="P6738" s="34">
        <v>1.54</v>
      </c>
      <c r="Q6738" s="77">
        <v>1.53</v>
      </c>
      <c r="R6738" s="77">
        <v>1.577</v>
      </c>
      <c r="S6738" s="77">
        <v>1.6619999999999999</v>
      </c>
      <c r="T6738" s="77">
        <v>1.8759999999999999</v>
      </c>
      <c r="U6738" s="77">
        <v>1.92</v>
      </c>
      <c r="V6738" s="77">
        <v>18</v>
      </c>
      <c r="W6738" s="77">
        <v>98.5</v>
      </c>
      <c r="Y6738" s="77">
        <f t="shared" si="2916"/>
        <v>1.57725</v>
      </c>
      <c r="Z6738" s="77">
        <f t="shared" si="2917"/>
        <v>-4.9000000000000044E-2</v>
      </c>
      <c r="AA6738" s="77">
        <f t="shared" si="2918"/>
        <v>0.33599999999999985</v>
      </c>
      <c r="AC6738" s="77">
        <f t="shared" si="2919"/>
        <v>-1.5595931029888099E-4</v>
      </c>
      <c r="AD6738" s="77">
        <f t="shared" si="2925"/>
        <v>2.5316758000000035</v>
      </c>
      <c r="AE6738" s="77">
        <f t="shared" si="2920"/>
        <v>-1.3729004543183709E-3</v>
      </c>
      <c r="AF6738" s="77" t="e">
        <f t="shared" si="2925"/>
        <v>#VALUE!</v>
      </c>
      <c r="AG6738" s="77">
        <f t="shared" si="2921"/>
        <v>-1.9492308694335492E-4</v>
      </c>
      <c r="AH6738" s="77" t="e">
        <f t="shared" si="2925"/>
        <v>#VALUE!</v>
      </c>
      <c r="AI6738" s="77">
        <f t="shared" si="2922"/>
        <v>-1.6361023802957675E-4</v>
      </c>
      <c r="AJ6738" s="77" t="e">
        <f t="shared" si="2925"/>
        <v>#VALUE!</v>
      </c>
      <c r="AK6738" s="77">
        <f t="shared" si="2923"/>
        <v>4.8234998154761399E-5</v>
      </c>
      <c r="AL6738" s="77" t="e">
        <f t="shared" si="2924"/>
        <v>#VALUE!</v>
      </c>
      <c r="AN6738" s="77">
        <f t="shared" si="2902"/>
        <v>59.962823049709179</v>
      </c>
      <c r="AO6738" s="77">
        <f t="shared" si="2900"/>
        <v>57.034672327886007</v>
      </c>
      <c r="AP6738" s="77">
        <f t="shared" si="2914"/>
        <v>55.199569443358307</v>
      </c>
      <c r="AQ6738" s="77">
        <f t="shared" si="2910"/>
        <v>50.616516099865656</v>
      </c>
      <c r="AR6738" s="77">
        <f t="shared" si="2903"/>
        <v>58.089869772443947</v>
      </c>
      <c r="AT6738" s="80">
        <f t="shared" si="2904"/>
        <v>-6.8333333333334318E-4</v>
      </c>
      <c r="AU6738" s="80">
        <f t="shared" si="2901"/>
        <v>4.4805555555555522E-2</v>
      </c>
      <c r="AV6738" s="80">
        <f t="shared" si="2915"/>
        <v>6.8841666666666634E-2</v>
      </c>
      <c r="AW6738" s="80">
        <f t="shared" si="2911"/>
        <v>0.25108767123287706</v>
      </c>
      <c r="AX6738" s="80">
        <f t="shared" si="2905"/>
        <v>3.2647545662100458E-2</v>
      </c>
      <c r="BA6738" s="77">
        <f t="shared" si="2906"/>
        <v>325.45020611846377</v>
      </c>
      <c r="BB6738" s="77">
        <f t="shared" si="2899"/>
        <v>343.01394923393559</v>
      </c>
      <c r="BC6738" s="77">
        <f t="shared" si="2913"/>
        <v>317.43792325056438</v>
      </c>
      <c r="BD6738" s="77">
        <f t="shared" si="2909"/>
        <v>263.3306639540001</v>
      </c>
      <c r="BE6738" s="77">
        <f t="shared" si="2907"/>
        <v>326.32411829685776</v>
      </c>
    </row>
    <row r="6739" spans="1:57" x14ac:dyDescent="0.45">
      <c r="A6739" s="6">
        <v>43627</v>
      </c>
      <c r="B6739" s="77">
        <v>253.17219</v>
      </c>
      <c r="C6739" s="77">
        <v>2.4658000000000002</v>
      </c>
      <c r="D6739" s="77">
        <v>1.7111000000000001</v>
      </c>
      <c r="E6739" s="77">
        <v>319.13450999999998</v>
      </c>
      <c r="F6739" s="77">
        <v>6.742</v>
      </c>
      <c r="G6739" s="77">
        <v>1.6281000000000001</v>
      </c>
      <c r="H6739" s="77">
        <v>253.74248</v>
      </c>
      <c r="I6739" s="77">
        <v>2.3757000000000001</v>
      </c>
      <c r="J6739" s="77">
        <v>1.8399000000000001</v>
      </c>
      <c r="K6739" s="77">
        <v>239.67802</v>
      </c>
      <c r="L6739" s="77">
        <v>2.5158999999999998</v>
      </c>
      <c r="M6739" s="77">
        <v>1.5972999999999999</v>
      </c>
      <c r="N6739" s="77">
        <v>174.16421</v>
      </c>
      <c r="O6739" s="3">
        <v>1.76</v>
      </c>
      <c r="P6739" s="34">
        <v>1.542</v>
      </c>
      <c r="Q6739" s="77">
        <v>1.532</v>
      </c>
      <c r="R6739" s="77">
        <v>1.58</v>
      </c>
      <c r="S6739" s="77">
        <v>1.6719999999999999</v>
      </c>
      <c r="T6739" s="77">
        <v>1.879</v>
      </c>
      <c r="U6739" s="77">
        <v>1.9219999999999999</v>
      </c>
      <c r="V6739" s="77">
        <v>18</v>
      </c>
      <c r="W6739" s="77">
        <v>98.5</v>
      </c>
      <c r="Y6739" s="77">
        <f t="shared" si="2916"/>
        <v>1.5814999999999999</v>
      </c>
      <c r="Z6739" s="77">
        <f t="shared" si="2917"/>
        <v>-4.4000000000000039E-2</v>
      </c>
      <c r="AA6739" s="77">
        <f t="shared" si="2918"/>
        <v>0.33699999999999997</v>
      </c>
      <c r="AC6739" s="77">
        <f t="shared" si="2919"/>
        <v>1.8209282562908768E-5</v>
      </c>
      <c r="AD6739" s="77">
        <f t="shared" si="2925"/>
        <v>2.5317219000000035</v>
      </c>
      <c r="AE6739" s="77">
        <f t="shared" si="2920"/>
        <v>-5.6433353790685814E-4</v>
      </c>
      <c r="AF6739" s="77" t="e">
        <f t="shared" si="2925"/>
        <v>#VALUE!</v>
      </c>
      <c r="AG6739" s="77">
        <f t="shared" si="2921"/>
        <v>-1.8128583203491644E-6</v>
      </c>
      <c r="AH6739" s="77" t="e">
        <f t="shared" si="2925"/>
        <v>#VALUE!</v>
      </c>
      <c r="AI6739" s="77">
        <f t="shared" si="2922"/>
        <v>4.965018938207777E-6</v>
      </c>
      <c r="AJ6739" s="77" t="e">
        <f t="shared" si="2925"/>
        <v>#VALUE!</v>
      </c>
      <c r="AK6739" s="77">
        <f t="shared" si="2923"/>
        <v>4.8232671651771142E-5</v>
      </c>
      <c r="AL6739" s="77" t="e">
        <f t="shared" si="2924"/>
        <v>#VALUE!</v>
      </c>
      <c r="AN6739" s="77">
        <f t="shared" si="2902"/>
        <v>60.192616372391647</v>
      </c>
      <c r="AO6739" s="77">
        <f t="shared" si="2900"/>
        <v>57.133425593235422</v>
      </c>
      <c r="AP6739" s="77">
        <f t="shared" si="2914"/>
        <v>55.25133217100899</v>
      </c>
      <c r="AQ6739" s="77">
        <f t="shared" si="2910"/>
        <v>50.673013982281077</v>
      </c>
      <c r="AR6739" s="77">
        <f t="shared" si="2903"/>
        <v>58.251770932882749</v>
      </c>
      <c r="AT6739" s="80">
        <f t="shared" si="2904"/>
        <v>-4.0666666666666776E-3</v>
      </c>
      <c r="AU6739" s="80">
        <f t="shared" si="2901"/>
        <v>4.3427777777777746E-2</v>
      </c>
      <c r="AV6739" s="80">
        <f t="shared" si="2915"/>
        <v>6.7688888888888868E-2</v>
      </c>
      <c r="AW6739" s="80">
        <f t="shared" si="2911"/>
        <v>0.24919315068493195</v>
      </c>
      <c r="AX6739" s="80">
        <f t="shared" si="2905"/>
        <v>3.0183022000830225E-2</v>
      </c>
      <c r="BA6739" s="77">
        <f t="shared" si="2906"/>
        <v>323.20620555914672</v>
      </c>
      <c r="BB6739" s="77">
        <f t="shared" si="2899"/>
        <v>342.98780487804885</v>
      </c>
      <c r="BC6739" s="77">
        <f t="shared" si="2913"/>
        <v>317.64519032240986</v>
      </c>
      <c r="BD6739" s="77">
        <f t="shared" si="2909"/>
        <v>263.44660334324567</v>
      </c>
      <c r="BE6739" s="77">
        <f t="shared" si="2907"/>
        <v>325.12652137675127</v>
      </c>
    </row>
    <row r="6740" spans="1:57" x14ac:dyDescent="0.45">
      <c r="A6740" s="6">
        <v>43628</v>
      </c>
      <c r="B6740" s="77">
        <v>253.51364000000001</v>
      </c>
      <c r="C6740" s="77">
        <v>2.4651999999999998</v>
      </c>
      <c r="D6740" s="77">
        <v>1.6587000000000001</v>
      </c>
      <c r="E6740" s="77">
        <v>320.64438999999999</v>
      </c>
      <c r="F6740" s="77">
        <v>6.7445000000000004</v>
      </c>
      <c r="G6740" s="77">
        <v>1.5588</v>
      </c>
      <c r="H6740" s="77">
        <v>254.04400999999999</v>
      </c>
      <c r="I6740" s="77">
        <v>2.3744999999999998</v>
      </c>
      <c r="J6740" s="77">
        <v>1.7923</v>
      </c>
      <c r="K6740" s="77">
        <v>240.02856</v>
      </c>
      <c r="L6740" s="77">
        <v>2.5141</v>
      </c>
      <c r="M6740" s="77">
        <v>1.5410999999999999</v>
      </c>
      <c r="N6740" s="77">
        <v>174.17260999999999</v>
      </c>
      <c r="O6740" s="3">
        <v>1.76</v>
      </c>
      <c r="P6740" s="34">
        <v>1.48</v>
      </c>
      <c r="Q6740" s="77">
        <v>1.472</v>
      </c>
      <c r="R6740" s="77">
        <v>1.512</v>
      </c>
      <c r="S6740" s="77">
        <v>1.6020000000000001</v>
      </c>
      <c r="T6740" s="77">
        <v>1.8340000000000001</v>
      </c>
      <c r="U6740" s="77">
        <v>1.8720000000000001</v>
      </c>
      <c r="V6740" s="77">
        <v>18</v>
      </c>
      <c r="W6740" s="77">
        <v>98.5</v>
      </c>
      <c r="Y6740" s="77">
        <f t="shared" si="2916"/>
        <v>1.5165000000000002</v>
      </c>
      <c r="Z6740" s="77">
        <f t="shared" si="2917"/>
        <v>-7.8999999999999959E-2</v>
      </c>
      <c r="AA6740" s="77">
        <f t="shared" si="2918"/>
        <v>0.35400000000000009</v>
      </c>
      <c r="AC6740" s="77">
        <f t="shared" si="2919"/>
        <v>1.3486868364176452E-3</v>
      </c>
      <c r="AD6740" s="77">
        <f t="shared" si="2925"/>
        <v>2.5351364000000038</v>
      </c>
      <c r="AE6740" s="77">
        <f t="shared" si="2920"/>
        <v>4.7311711917334964E-3</v>
      </c>
      <c r="AF6740" s="77" t="e">
        <f t="shared" si="2925"/>
        <v>#VALUE!</v>
      </c>
      <c r="AG6740" s="77">
        <f t="shared" si="2921"/>
        <v>1.1883307832412093E-3</v>
      </c>
      <c r="AH6740" s="77" t="e">
        <f t="shared" si="2925"/>
        <v>#VALUE!</v>
      </c>
      <c r="AI6740" s="77">
        <f t="shared" si="2922"/>
        <v>1.4625454599466181E-3</v>
      </c>
      <c r="AJ6740" s="77" t="e">
        <f t="shared" si="2925"/>
        <v>#VALUE!</v>
      </c>
      <c r="AK6740" s="77">
        <f t="shared" si="2923"/>
        <v>4.8230345373490024E-5</v>
      </c>
      <c r="AL6740" s="77" t="e">
        <f t="shared" si="2924"/>
        <v>#VALUE!</v>
      </c>
      <c r="AN6740" s="77">
        <f t="shared" si="2902"/>
        <v>60.50399830588804</v>
      </c>
      <c r="AO6740" s="77">
        <f t="shared" si="2900"/>
        <v>57.257098687381017</v>
      </c>
      <c r="AP6740" s="77">
        <f t="shared" si="2914"/>
        <v>55.311136666904787</v>
      </c>
      <c r="AQ6740" s="77">
        <f t="shared" si="2910"/>
        <v>50.733604445375683</v>
      </c>
      <c r="AR6740" s="77">
        <f t="shared" si="2903"/>
        <v>58.466253920046938</v>
      </c>
      <c r="AT6740" s="80">
        <f t="shared" si="2904"/>
        <v>-8.4833333333333427E-3</v>
      </c>
      <c r="AU6740" s="80">
        <f t="shared" si="2901"/>
        <v>4.1327777777777755E-2</v>
      </c>
      <c r="AV6740" s="80">
        <f t="shared" si="2915"/>
        <v>6.6624999999999962E-2</v>
      </c>
      <c r="AW6740" s="80">
        <f t="shared" si="2911"/>
        <v>0.24731917808219223</v>
      </c>
      <c r="AX6740" s="80">
        <f t="shared" si="2905"/>
        <v>2.6970947488584477E-2</v>
      </c>
      <c r="BA6740" s="77">
        <f t="shared" si="2906"/>
        <v>320.47858134814658</v>
      </c>
      <c r="BB6740" s="77">
        <f t="shared" si="2899"/>
        <v>342.71352956856185</v>
      </c>
      <c r="BC6740" s="77">
        <f t="shared" si="2913"/>
        <v>317.78538893400656</v>
      </c>
      <c r="BD6740" s="77">
        <f t="shared" si="2909"/>
        <v>263.55122641577549</v>
      </c>
      <c r="BE6740" s="77">
        <f t="shared" si="2907"/>
        <v>323.58779758213296</v>
      </c>
    </row>
    <row r="6741" spans="1:57" x14ac:dyDescent="0.45">
      <c r="A6741" s="6">
        <v>43629</v>
      </c>
      <c r="B6741" s="77">
        <v>253.43978000000001</v>
      </c>
      <c r="C6741" s="77">
        <v>2.4628000000000001</v>
      </c>
      <c r="D6741" s="77">
        <v>1.6720999999999999</v>
      </c>
      <c r="E6741" s="77">
        <v>320.13105999999999</v>
      </c>
      <c r="F6741" s="77">
        <v>6.7398999999999996</v>
      </c>
      <c r="G6741" s="77">
        <v>1.5831</v>
      </c>
      <c r="H6741" s="77">
        <v>253.97040000000001</v>
      </c>
      <c r="I6741" s="77">
        <v>2.3740000000000001</v>
      </c>
      <c r="J6741" s="77">
        <v>1.8063</v>
      </c>
      <c r="K6741" s="77">
        <v>239.95271</v>
      </c>
      <c r="L6741" s="77">
        <v>2.5112000000000001</v>
      </c>
      <c r="M6741" s="77">
        <v>1.5550999999999999</v>
      </c>
      <c r="N6741" s="77">
        <v>174.18105</v>
      </c>
      <c r="O6741" s="3">
        <v>1.77</v>
      </c>
      <c r="P6741" s="34">
        <v>1.4970000000000001</v>
      </c>
      <c r="Q6741" s="77">
        <v>1.49</v>
      </c>
      <c r="R6741" s="77">
        <v>1.532</v>
      </c>
      <c r="S6741" s="77">
        <v>1.627</v>
      </c>
      <c r="T6741" s="77">
        <v>1.841</v>
      </c>
      <c r="U6741" s="77">
        <v>1.889</v>
      </c>
      <c r="V6741" s="77">
        <v>18</v>
      </c>
      <c r="W6741" s="77">
        <v>98.5</v>
      </c>
      <c r="Y6741" s="77">
        <f t="shared" si="2916"/>
        <v>1.5365</v>
      </c>
      <c r="Z6741" s="77">
        <f t="shared" si="2917"/>
        <v>-7.1500000000000008E-2</v>
      </c>
      <c r="AA6741" s="77">
        <f t="shared" si="2918"/>
        <v>0.34399999999999986</v>
      </c>
      <c r="AC6741" s="77">
        <f t="shared" si="2919"/>
        <v>-2.9134527041618785E-4</v>
      </c>
      <c r="AD6741" s="77">
        <f t="shared" si="2925"/>
        <v>2.5343978000000038</v>
      </c>
      <c r="AE6741" s="77">
        <f t="shared" si="2920"/>
        <v>-1.6009324223635879E-3</v>
      </c>
      <c r="AF6741" s="77" t="e">
        <f t="shared" si="2925"/>
        <v>#VALUE!</v>
      </c>
      <c r="AG6741" s="77">
        <f t="shared" si="2921"/>
        <v>-2.8975294477506797E-4</v>
      </c>
      <c r="AH6741" s="77" t="e">
        <f t="shared" si="2925"/>
        <v>#VALUE!</v>
      </c>
      <c r="AI6741" s="77">
        <f t="shared" si="2922"/>
        <v>-3.160040621832394E-4</v>
      </c>
      <c r="AJ6741" s="77" t="e">
        <f t="shared" si="2925"/>
        <v>#VALUE!</v>
      </c>
      <c r="AK6741" s="77">
        <f t="shared" si="2923"/>
        <v>4.8457676554258811E-5</v>
      </c>
      <c r="AL6741" s="77" t="e">
        <f t="shared" si="2924"/>
        <v>#VALUE!</v>
      </c>
      <c r="AN6741" s="77">
        <f t="shared" si="2902"/>
        <v>60.780420600510546</v>
      </c>
      <c r="AO6741" s="77">
        <f t="shared" si="2900"/>
        <v>57.378564643328474</v>
      </c>
      <c r="AP6741" s="77">
        <f t="shared" si="2914"/>
        <v>55.367664361218623</v>
      </c>
      <c r="AQ6741" s="77">
        <f t="shared" si="2910"/>
        <v>50.792926284852264</v>
      </c>
      <c r="AR6741" s="77">
        <f t="shared" si="2903"/>
        <v>58.660561565209335</v>
      </c>
      <c r="AT6741" s="80">
        <f t="shared" si="2904"/>
        <v>-1.265000000000001E-2</v>
      </c>
      <c r="AU6741" s="80">
        <f t="shared" si="2901"/>
        <v>3.9244444444444429E-2</v>
      </c>
      <c r="AV6741" s="80">
        <f t="shared" si="2915"/>
        <v>6.573333333333331E-2</v>
      </c>
      <c r="AW6741" s="80">
        <f t="shared" si="2911"/>
        <v>0.24542465753424703</v>
      </c>
      <c r="AX6741" s="80">
        <f t="shared" si="2905"/>
        <v>2.3922332918223335E-2</v>
      </c>
      <c r="BA6741" s="77">
        <f t="shared" si="2906"/>
        <v>318.23485732470562</v>
      </c>
      <c r="BB6741" s="77">
        <f t="shared" si="2899"/>
        <v>342.45272249914399</v>
      </c>
      <c r="BC6741" s="77">
        <f t="shared" si="2913"/>
        <v>317.98187503312312</v>
      </c>
      <c r="BD6741" s="77">
        <f t="shared" si="2909"/>
        <v>263.67497905048106</v>
      </c>
      <c r="BE6741" s="77">
        <f t="shared" si="2907"/>
        <v>322.32523759278098</v>
      </c>
    </row>
    <row r="6742" spans="1:57" x14ac:dyDescent="0.45">
      <c r="A6742" s="6">
        <v>43630</v>
      </c>
      <c r="B6742" s="77">
        <v>253.58606</v>
      </c>
      <c r="C6742" s="77">
        <v>2.4647000000000001</v>
      </c>
      <c r="D6742" s="77">
        <v>1.6508</v>
      </c>
      <c r="E6742" s="77">
        <v>320.95326999999997</v>
      </c>
      <c r="F6742" s="77">
        <v>6.74</v>
      </c>
      <c r="G6742" s="77">
        <v>1.5458000000000001</v>
      </c>
      <c r="H6742" s="77">
        <v>254.10997</v>
      </c>
      <c r="I6742" s="77">
        <v>2.3763999999999998</v>
      </c>
      <c r="J6742" s="77">
        <v>1.7856000000000001</v>
      </c>
      <c r="K6742" s="77">
        <v>240.09477000000001</v>
      </c>
      <c r="L6742" s="77">
        <v>2.5133999999999999</v>
      </c>
      <c r="M6742" s="77">
        <v>1.5342</v>
      </c>
      <c r="N6742" s="77">
        <v>174.18950000000001</v>
      </c>
      <c r="O6742" s="3">
        <v>1.77</v>
      </c>
      <c r="P6742" s="34">
        <v>1.48</v>
      </c>
      <c r="Q6742" s="77">
        <v>1.4670000000000001</v>
      </c>
      <c r="R6742" s="77">
        <v>1.4950000000000001</v>
      </c>
      <c r="S6742" s="77">
        <v>1.587</v>
      </c>
      <c r="T6742" s="77">
        <v>1.829</v>
      </c>
      <c r="U6742" s="77">
        <v>1.8680000000000001</v>
      </c>
      <c r="V6742" s="77">
        <v>18</v>
      </c>
      <c r="W6742" s="77">
        <v>98.5</v>
      </c>
      <c r="Y6742" s="77">
        <f t="shared" si="2916"/>
        <v>1.50725</v>
      </c>
      <c r="Z6742" s="77">
        <f t="shared" si="2917"/>
        <v>-9.1500000000000026E-2</v>
      </c>
      <c r="AA6742" s="77">
        <f t="shared" si="2918"/>
        <v>0.34899999999999998</v>
      </c>
      <c r="AC6742" s="77">
        <f t="shared" si="2919"/>
        <v>5.7717853132599473E-4</v>
      </c>
      <c r="AD6742" s="77">
        <f t="shared" si="2925"/>
        <v>2.5358606000000035</v>
      </c>
      <c r="AE6742" s="77">
        <f t="shared" si="2920"/>
        <v>2.5683543483721039E-3</v>
      </c>
      <c r="AF6742" s="77" t="e">
        <f t="shared" si="2925"/>
        <v>#VALUE!</v>
      </c>
      <c r="AG6742" s="77">
        <f t="shared" si="2921"/>
        <v>5.495522312837231E-4</v>
      </c>
      <c r="AH6742" s="77" t="e">
        <f t="shared" si="2925"/>
        <v>#VALUE!</v>
      </c>
      <c r="AI6742" s="77">
        <f t="shared" si="2922"/>
        <v>5.920333218991658E-4</v>
      </c>
      <c r="AJ6742" s="77" t="e">
        <f t="shared" si="2925"/>
        <v>#VALUE!</v>
      </c>
      <c r="AK6742" s="77">
        <f t="shared" si="2923"/>
        <v>4.8512740048467506E-5</v>
      </c>
      <c r="AL6742" s="77" t="e">
        <f t="shared" si="2924"/>
        <v>#VALUE!</v>
      </c>
      <c r="AN6742" s="77">
        <f t="shared" si="2902"/>
        <v>61.089531799646693</v>
      </c>
      <c r="AO6742" s="77">
        <f t="shared" si="2900"/>
        <v>57.511294579240982</v>
      </c>
      <c r="AP6742" s="77">
        <f t="shared" si="2914"/>
        <v>55.429299927941905</v>
      </c>
      <c r="AQ6742" s="77">
        <f t="shared" si="2910"/>
        <v>50.855079394880242</v>
      </c>
      <c r="AR6742" s="77">
        <f t="shared" si="2903"/>
        <v>58.876596738632365</v>
      </c>
      <c r="AT6742" s="80">
        <f t="shared" si="2904"/>
        <v>-1.720000000000001E-2</v>
      </c>
      <c r="AU6742" s="80">
        <f t="shared" si="2901"/>
        <v>3.6938888888888896E-2</v>
      </c>
      <c r="AV6742" s="80">
        <f t="shared" si="2915"/>
        <v>6.4852777777777745E-2</v>
      </c>
      <c r="AW6742" s="80">
        <f t="shared" si="2911"/>
        <v>0.24357534246575391</v>
      </c>
      <c r="AX6742" s="80">
        <f t="shared" si="2905"/>
        <v>2.0607591324200925E-2</v>
      </c>
      <c r="BA6742" s="77">
        <f t="shared" si="2906"/>
        <v>316.02233224481193</v>
      </c>
      <c r="BB6742" s="77">
        <f t="shared" si="2899"/>
        <v>342.12727134494043</v>
      </c>
      <c r="BC6742" s="77">
        <f t="shared" si="2913"/>
        <v>318.15048517948992</v>
      </c>
      <c r="BD6742" s="77">
        <f t="shared" si="2909"/>
        <v>263.80838115613113</v>
      </c>
      <c r="BE6742" s="77">
        <f t="shared" si="2907"/>
        <v>321.0587023500903</v>
      </c>
    </row>
    <row r="6743" spans="1:57" x14ac:dyDescent="0.45">
      <c r="A6743" s="6">
        <v>43631</v>
      </c>
      <c r="B6743" s="77">
        <v>253.59744000000001</v>
      </c>
      <c r="C6743" s="77">
        <v>2.4620000000000002</v>
      </c>
      <c r="D6743" s="77">
        <v>1.6508</v>
      </c>
      <c r="E6743" s="77">
        <v>320.96805999999998</v>
      </c>
      <c r="F6743" s="77">
        <v>6.7373000000000003</v>
      </c>
      <c r="G6743" s="77">
        <v>1.5458000000000001</v>
      </c>
      <c r="H6743" s="77">
        <v>254.12232</v>
      </c>
      <c r="I6743" s="77">
        <v>2.3736000000000002</v>
      </c>
      <c r="J6743" s="77">
        <v>1.7856000000000001</v>
      </c>
      <c r="K6743" s="77">
        <v>240.10477</v>
      </c>
      <c r="L6743" s="77">
        <v>2.5106999999999999</v>
      </c>
      <c r="M6743" s="77">
        <v>1.5342</v>
      </c>
      <c r="N6743" s="77">
        <v>174.19794999999999</v>
      </c>
      <c r="O6743" s="3">
        <v>1.77</v>
      </c>
      <c r="P6743" s="34">
        <v>1.48</v>
      </c>
      <c r="Q6743" s="77">
        <v>1.4670000000000001</v>
      </c>
      <c r="R6743" s="77">
        <v>1.4950000000000001</v>
      </c>
      <c r="S6743" s="77">
        <v>1.587</v>
      </c>
      <c r="T6743" s="77">
        <v>1.829</v>
      </c>
      <c r="U6743" s="77">
        <v>1.8680000000000001</v>
      </c>
      <c r="V6743" s="77">
        <v>18</v>
      </c>
      <c r="W6743" s="77">
        <v>98.5</v>
      </c>
      <c r="Y6743" s="77">
        <f t="shared" si="2916"/>
        <v>1.50725</v>
      </c>
      <c r="Z6743" s="77">
        <f t="shared" si="2917"/>
        <v>-9.1500000000000026E-2</v>
      </c>
      <c r="AA6743" s="77">
        <f t="shared" si="2918"/>
        <v>0.34899999999999998</v>
      </c>
      <c r="AC6743" s="77">
        <f t="shared" si="2919"/>
        <v>4.4876283814554441E-5</v>
      </c>
      <c r="AD6743" s="77">
        <f t="shared" ref="AD6743:AJ6758" si="2926">AD6742*(1+AC6743)</f>
        <v>2.5359744000000033</v>
      </c>
      <c r="AE6743" s="77">
        <f t="shared" si="2920"/>
        <v>4.6081474726955562E-5</v>
      </c>
      <c r="AF6743" s="77" t="e">
        <f t="shared" si="2926"/>
        <v>#VALUE!</v>
      </c>
      <c r="AG6743" s="77">
        <f t="shared" si="2921"/>
        <v>4.8601005304904632E-5</v>
      </c>
      <c r="AH6743" s="77" t="e">
        <f t="shared" si="2926"/>
        <v>#VALUE!</v>
      </c>
      <c r="AI6743" s="77">
        <f t="shared" si="2922"/>
        <v>4.1650220035993613E-5</v>
      </c>
      <c r="AJ6743" s="77" t="e">
        <f t="shared" si="2926"/>
        <v>#VALUE!</v>
      </c>
      <c r="AK6743" s="77">
        <f t="shared" si="2923"/>
        <v>4.8510386676525741E-5</v>
      </c>
      <c r="AL6743" s="77" t="e">
        <f t="shared" si="2924"/>
        <v>#VALUE!</v>
      </c>
      <c r="AN6743" s="77">
        <f t="shared" si="2902"/>
        <v>61.356908020881804</v>
      </c>
      <c r="AO6743" s="77">
        <f t="shared" si="2900"/>
        <v>57.644640009223153</v>
      </c>
      <c r="AP6743" s="77">
        <f t="shared" si="2914"/>
        <v>55.492142081463996</v>
      </c>
      <c r="AQ6743" s="77">
        <f t="shared" si="2910"/>
        <v>50.915289512705769</v>
      </c>
      <c r="AR6743" s="77">
        <f t="shared" si="2903"/>
        <v>59.070111457409915</v>
      </c>
      <c r="AT6743" s="80">
        <f t="shared" si="2904"/>
        <v>-2.1100000000000011E-2</v>
      </c>
      <c r="AU6743" s="80">
        <f t="shared" si="2901"/>
        <v>3.4633333333333328E-2</v>
      </c>
      <c r="AV6743" s="80">
        <f t="shared" si="2915"/>
        <v>6.37972222222222E-2</v>
      </c>
      <c r="AW6743" s="80">
        <f t="shared" si="2911"/>
        <v>0.24172602739726076</v>
      </c>
      <c r="AX6743" s="80">
        <f t="shared" si="2905"/>
        <v>1.7623531548360327E-2</v>
      </c>
      <c r="BA6743" s="77">
        <f t="shared" si="2906"/>
        <v>314.03747513869979</v>
      </c>
      <c r="BB6743" s="77">
        <f t="shared" si="2899"/>
        <v>341.80243819072587</v>
      </c>
      <c r="BC6743" s="77">
        <f t="shared" si="2913"/>
        <v>318.29113028716938</v>
      </c>
      <c r="BD6743" s="77">
        <f t="shared" si="2909"/>
        <v>263.97246007868546</v>
      </c>
      <c r="BE6743" s="77">
        <f t="shared" si="2907"/>
        <v>319.91409917040664</v>
      </c>
    </row>
    <row r="6744" spans="1:57" x14ac:dyDescent="0.45">
      <c r="A6744" s="6">
        <v>43632</v>
      </c>
      <c r="B6744" s="77">
        <v>253.60882000000001</v>
      </c>
      <c r="C6744" s="77">
        <v>2.4592999999999998</v>
      </c>
      <c r="D6744" s="77">
        <v>1.6508</v>
      </c>
      <c r="E6744" s="77">
        <v>320.98277999999999</v>
      </c>
      <c r="F6744" s="77">
        <v>6.7347000000000001</v>
      </c>
      <c r="G6744" s="77">
        <v>1.5458000000000001</v>
      </c>
      <c r="H6744" s="77">
        <v>254.13467</v>
      </c>
      <c r="I6744" s="77">
        <v>2.3708999999999998</v>
      </c>
      <c r="J6744" s="77">
        <v>1.7856000000000001</v>
      </c>
      <c r="K6744" s="77">
        <v>240.11478</v>
      </c>
      <c r="L6744" s="77">
        <v>2.508</v>
      </c>
      <c r="M6744" s="77">
        <v>1.5342</v>
      </c>
      <c r="N6744" s="77">
        <v>174.20639</v>
      </c>
      <c r="O6744" s="3">
        <v>1.77</v>
      </c>
      <c r="P6744" s="34">
        <v>1.48</v>
      </c>
      <c r="Q6744" s="77">
        <v>1.4670000000000001</v>
      </c>
      <c r="R6744" s="77">
        <v>1.4950000000000001</v>
      </c>
      <c r="S6744" s="77">
        <v>1.587</v>
      </c>
      <c r="T6744" s="77">
        <v>1.829</v>
      </c>
      <c r="U6744" s="77">
        <v>1.8680000000000001</v>
      </c>
      <c r="V6744" s="77">
        <v>18</v>
      </c>
      <c r="W6744" s="77">
        <v>98.5</v>
      </c>
      <c r="Y6744" s="77">
        <f t="shared" si="2916"/>
        <v>1.50725</v>
      </c>
      <c r="Z6744" s="77">
        <f t="shared" si="2917"/>
        <v>-9.1500000000000026E-2</v>
      </c>
      <c r="AA6744" s="77">
        <f t="shared" si="2918"/>
        <v>0.34899999999999998</v>
      </c>
      <c r="AC6744" s="77">
        <f t="shared" si="2919"/>
        <v>4.4874270024086726E-5</v>
      </c>
      <c r="AD6744" s="77">
        <f t="shared" si="2926"/>
        <v>2.5360882000000031</v>
      </c>
      <c r="AE6744" s="77">
        <f t="shared" si="2920"/>
        <v>4.5861261086299621E-5</v>
      </c>
      <c r="AF6744" s="77" t="e">
        <f t="shared" si="2926"/>
        <v>#VALUE!</v>
      </c>
      <c r="AG6744" s="77">
        <f t="shared" si="2921"/>
        <v>4.8598643362041116E-5</v>
      </c>
      <c r="AH6744" s="77" t="e">
        <f t="shared" si="2926"/>
        <v>#VALUE!</v>
      </c>
      <c r="AI6744" s="77">
        <f t="shared" si="2922"/>
        <v>4.1690133852689826E-5</v>
      </c>
      <c r="AJ6744" s="77" t="e">
        <f t="shared" si="2926"/>
        <v>#VALUE!</v>
      </c>
      <c r="AK6744" s="77">
        <f t="shared" si="2923"/>
        <v>4.8450627576412941E-5</v>
      </c>
      <c r="AL6744" s="77" t="e">
        <f t="shared" si="2924"/>
        <v>#VALUE!</v>
      </c>
      <c r="AN6744" s="77">
        <f t="shared" si="2902"/>
        <v>61.625685585752151</v>
      </c>
      <c r="AO6744" s="77">
        <f t="shared" si="2900"/>
        <v>57.781943784588925</v>
      </c>
      <c r="AP6744" s="77">
        <f t="shared" si="2914"/>
        <v>55.551654937809147</v>
      </c>
      <c r="AQ6744" s="77">
        <f t="shared" si="2910"/>
        <v>50.975642371652199</v>
      </c>
      <c r="AR6744" s="77">
        <f t="shared" si="2903"/>
        <v>59.265022587347239</v>
      </c>
      <c r="AT6744" s="80">
        <f t="shared" si="2904"/>
        <v>-2.5400000000000013E-2</v>
      </c>
      <c r="AU6744" s="80">
        <f t="shared" si="2901"/>
        <v>3.2355555555555547E-2</v>
      </c>
      <c r="AV6744" s="80">
        <f t="shared" si="2915"/>
        <v>6.2588888888888874E-2</v>
      </c>
      <c r="AW6744" s="80">
        <f t="shared" si="2911"/>
        <v>0.23991095890411004</v>
      </c>
      <c r="AX6744" s="80">
        <f t="shared" si="2905"/>
        <v>1.44095890410959E-2</v>
      </c>
      <c r="BA6744" s="77">
        <f t="shared" si="2906"/>
        <v>312.07739519400803</v>
      </c>
      <c r="BB6744" s="77">
        <f t="shared" si="2899"/>
        <v>341.33576060985331</v>
      </c>
      <c r="BC6744" s="77">
        <f t="shared" si="2913"/>
        <v>318.43753317057644</v>
      </c>
      <c r="BD6744" s="77">
        <f t="shared" si="2909"/>
        <v>264.13674323013902</v>
      </c>
      <c r="BE6744" s="77">
        <f t="shared" si="2907"/>
        <v>318.7451203967766</v>
      </c>
    </row>
    <row r="6745" spans="1:57" x14ac:dyDescent="0.45">
      <c r="A6745" s="6">
        <v>43633</v>
      </c>
      <c r="B6745" s="77">
        <v>253.49969999999999</v>
      </c>
      <c r="C6745" s="77">
        <v>2.4611999999999998</v>
      </c>
      <c r="D6745" s="77">
        <v>1.6704000000000001</v>
      </c>
      <c r="E6745" s="77">
        <v>320.32951000000003</v>
      </c>
      <c r="F6745" s="77">
        <v>6.7295999999999996</v>
      </c>
      <c r="G6745" s="77">
        <v>1.5767</v>
      </c>
      <c r="H6745" s="77">
        <v>254.03890000000001</v>
      </c>
      <c r="I6745" s="77">
        <v>2.3797000000000001</v>
      </c>
      <c r="J6745" s="77">
        <v>1.8039000000000001</v>
      </c>
      <c r="K6745" s="77">
        <v>240.00255999999999</v>
      </c>
      <c r="L6745" s="77">
        <v>2.5076999999999998</v>
      </c>
      <c r="M6745" s="77">
        <v>1.5543</v>
      </c>
      <c r="N6745" s="77">
        <v>174.21489</v>
      </c>
      <c r="O6745" s="3">
        <v>1.78</v>
      </c>
      <c r="P6745" s="34">
        <v>1.4990000000000001</v>
      </c>
      <c r="Q6745" s="77">
        <v>1.4910000000000001</v>
      </c>
      <c r="R6745" s="77">
        <v>1.5249999999999999</v>
      </c>
      <c r="S6745" s="77">
        <v>1.6220000000000001</v>
      </c>
      <c r="T6745" s="77">
        <v>1.847</v>
      </c>
      <c r="U6745" s="77">
        <v>1.893</v>
      </c>
      <c r="V6745" s="77">
        <v>18</v>
      </c>
      <c r="W6745" s="77">
        <v>98.5</v>
      </c>
      <c r="Y6745" s="77">
        <f t="shared" si="2916"/>
        <v>1.5342500000000001</v>
      </c>
      <c r="Z6745" s="77">
        <f t="shared" si="2917"/>
        <v>-7.8999999999999959E-2</v>
      </c>
      <c r="AA6745" s="77">
        <f t="shared" si="2918"/>
        <v>0.34799999999999986</v>
      </c>
      <c r="AC6745" s="77">
        <f t="shared" si="2919"/>
        <v>-4.3026894727093978E-4</v>
      </c>
      <c r="AD6745" s="77">
        <f t="shared" si="2926"/>
        <v>2.5349970000000028</v>
      </c>
      <c r="AE6745" s="77">
        <f t="shared" si="2920"/>
        <v>-2.0352182132635788E-3</v>
      </c>
      <c r="AF6745" s="77" t="e">
        <f t="shared" si="2926"/>
        <v>#VALUE!</v>
      </c>
      <c r="AG6745" s="77">
        <f t="shared" si="2921"/>
        <v>-3.768474407682687E-4</v>
      </c>
      <c r="AH6745" s="77" t="e">
        <f t="shared" si="2926"/>
        <v>#VALUE!</v>
      </c>
      <c r="AI6745" s="77">
        <f t="shared" si="2922"/>
        <v>-4.6735981850021258E-4</v>
      </c>
      <c r="AJ6745" s="77" t="e">
        <f t="shared" si="2926"/>
        <v>#VALUE!</v>
      </c>
      <c r="AK6745" s="77">
        <f t="shared" si="2923"/>
        <v>4.8792699280486573E-5</v>
      </c>
      <c r="AL6745" s="77" t="e">
        <f t="shared" si="2924"/>
        <v>#VALUE!</v>
      </c>
      <c r="AN6745" s="77">
        <f t="shared" si="2902"/>
        <v>61.862366544832163</v>
      </c>
      <c r="AO6745" s="77">
        <f t="shared" si="2900"/>
        <v>57.906953177402784</v>
      </c>
      <c r="AP6745" s="77">
        <f t="shared" si="2914"/>
        <v>55.603092767582154</v>
      </c>
      <c r="AQ6745" s="77">
        <f t="shared" si="2910"/>
        <v>51.034211797571707</v>
      </c>
      <c r="AR6745" s="77">
        <f t="shared" si="2903"/>
        <v>59.437891259214581</v>
      </c>
      <c r="AT6745" s="80">
        <f t="shared" si="2904"/>
        <v>-2.9283333333333342E-2</v>
      </c>
      <c r="AU6745" s="80">
        <f t="shared" si="2901"/>
        <v>3.0255555555555553E-2</v>
      </c>
      <c r="AV6745" s="80">
        <f t="shared" si="2915"/>
        <v>6.1491666666666646E-2</v>
      </c>
      <c r="AW6745" s="80">
        <f t="shared" si="2911"/>
        <v>0.23813972602739772</v>
      </c>
      <c r="AX6745" s="80">
        <f t="shared" si="2905"/>
        <v>1.1488548152760493E-2</v>
      </c>
      <c r="BA6745" s="77">
        <f t="shared" si="2906"/>
        <v>310.17369727047145</v>
      </c>
      <c r="BB6745" s="77">
        <f t="shared" si="2899"/>
        <v>340.80581641926699</v>
      </c>
      <c r="BC6745" s="77">
        <f t="shared" si="2913"/>
        <v>318.54460509317437</v>
      </c>
      <c r="BD6745" s="77">
        <f t="shared" si="2909"/>
        <v>264.3031448453645</v>
      </c>
      <c r="BE6745" s="77">
        <f t="shared" si="2907"/>
        <v>317.58437390391578</v>
      </c>
    </row>
    <row r="6746" spans="1:57" x14ac:dyDescent="0.45">
      <c r="A6746" s="6">
        <v>43634</v>
      </c>
      <c r="B6746" s="77">
        <v>253.46512999999999</v>
      </c>
      <c r="C6746" s="77">
        <v>2.4597000000000002</v>
      </c>
      <c r="D6746" s="77">
        <v>1.6777</v>
      </c>
      <c r="E6746" s="77">
        <v>320.43396000000001</v>
      </c>
      <c r="F6746" s="77">
        <v>6.7594000000000003</v>
      </c>
      <c r="G6746" s="77">
        <v>1.5733999999999999</v>
      </c>
      <c r="H6746" s="77">
        <v>254.02964</v>
      </c>
      <c r="I6746" s="77">
        <v>2.3837999999999999</v>
      </c>
      <c r="J6746" s="77">
        <v>1.8075000000000001</v>
      </c>
      <c r="K6746" s="77">
        <v>239.96305000000001</v>
      </c>
      <c r="L6746" s="77">
        <v>2.5051000000000001</v>
      </c>
      <c r="M6746" s="77">
        <v>1.5625</v>
      </c>
      <c r="N6746" s="77">
        <v>174.22328999999999</v>
      </c>
      <c r="O6746" s="3">
        <v>1.76</v>
      </c>
      <c r="P6746" s="34">
        <v>1.51</v>
      </c>
      <c r="Q6746" s="77">
        <v>1.5</v>
      </c>
      <c r="R6746" s="77">
        <v>1.5269999999999999</v>
      </c>
      <c r="S6746" s="77">
        <v>1.617</v>
      </c>
      <c r="T6746" s="77">
        <v>1.853</v>
      </c>
      <c r="U6746" s="77">
        <v>1.8979999999999999</v>
      </c>
      <c r="V6746" s="77">
        <v>18</v>
      </c>
      <c r="W6746" s="77">
        <v>98.5</v>
      </c>
      <c r="Y6746" s="77">
        <f t="shared" si="2916"/>
        <v>1.5385</v>
      </c>
      <c r="Z6746" s="77">
        <f t="shared" si="2917"/>
        <v>-7.1500000000000008E-2</v>
      </c>
      <c r="AA6746" s="77">
        <f t="shared" si="2918"/>
        <v>0.34299999999999997</v>
      </c>
      <c r="AC6746" s="77">
        <f t="shared" si="2919"/>
        <v>-1.3637097006424792E-4</v>
      </c>
      <c r="AD6746" s="77">
        <f t="shared" si="2926"/>
        <v>2.5346513000000028</v>
      </c>
      <c r="AE6746" s="77">
        <f t="shared" si="2920"/>
        <v>3.2607048910349157E-4</v>
      </c>
      <c r="AF6746" s="77" t="e">
        <f t="shared" si="2926"/>
        <v>#VALUE!</v>
      </c>
      <c r="AG6746" s="77">
        <f t="shared" si="2921"/>
        <v>-3.6451110440260948E-5</v>
      </c>
      <c r="AH6746" s="77" t="e">
        <f t="shared" si="2926"/>
        <v>#VALUE!</v>
      </c>
      <c r="AI6746" s="77">
        <f t="shared" si="2922"/>
        <v>-1.6462324401866901E-4</v>
      </c>
      <c r="AJ6746" s="77" t="e">
        <f t="shared" si="2926"/>
        <v>#VALUE!</v>
      </c>
      <c r="AK6746" s="77">
        <f t="shared" si="2923"/>
        <v>4.8216314920024317E-5</v>
      </c>
      <c r="AL6746" s="77" t="e">
        <f t="shared" si="2924"/>
        <v>#VALUE!</v>
      </c>
      <c r="AN6746" s="77">
        <f t="shared" si="2902"/>
        <v>62.095409596845556</v>
      </c>
      <c r="AO6746" s="77">
        <f t="shared" si="2900"/>
        <v>58.033627262908453</v>
      </c>
      <c r="AP6746" s="77">
        <f t="shared" si="2914"/>
        <v>55.656432840078196</v>
      </c>
      <c r="AQ6746" s="77">
        <f t="shared" si="2910"/>
        <v>51.091181662045095</v>
      </c>
      <c r="AR6746" s="77">
        <f t="shared" si="2903"/>
        <v>59.609416314630771</v>
      </c>
      <c r="AT6746" s="80">
        <f t="shared" si="2904"/>
        <v>-3.2916666666666677E-2</v>
      </c>
      <c r="AU6746" s="80">
        <f t="shared" si="2901"/>
        <v>2.8311111111111106E-2</v>
      </c>
      <c r="AV6746" s="80">
        <f t="shared" si="2915"/>
        <v>6.0352777777777762E-2</v>
      </c>
      <c r="AW6746" s="80">
        <f t="shared" si="2911"/>
        <v>0.23634931506849358</v>
      </c>
      <c r="AX6746" s="80">
        <f t="shared" si="2905"/>
        <v>8.7397415940224255E-3</v>
      </c>
      <c r="BA6746" s="77">
        <f t="shared" si="2906"/>
        <v>308.45157310302272</v>
      </c>
      <c r="BB6746" s="77">
        <f t="shared" si="2899"/>
        <v>340.35472525810252</v>
      </c>
      <c r="BC6746" s="77">
        <f t="shared" si="2913"/>
        <v>318.69124130238498</v>
      </c>
      <c r="BD6746" s="77">
        <f t="shared" si="2909"/>
        <v>264.4965869070565</v>
      </c>
      <c r="BE6746" s="77">
        <f t="shared" si="2907"/>
        <v>316.55079725450452</v>
      </c>
    </row>
    <row r="6747" spans="1:57" x14ac:dyDescent="0.45">
      <c r="A6747" s="6">
        <v>43635</v>
      </c>
      <c r="B6747" s="77">
        <v>253.59120999999999</v>
      </c>
      <c r="C6747" s="77">
        <v>2.4582000000000002</v>
      </c>
      <c r="D6747" s="77">
        <v>1.6598999999999999</v>
      </c>
      <c r="E6747" s="77">
        <v>320.94511999999997</v>
      </c>
      <c r="F6747" s="77">
        <v>6.7587999999999999</v>
      </c>
      <c r="G6747" s="77">
        <v>1.5504</v>
      </c>
      <c r="H6747" s="77">
        <v>254.16674</v>
      </c>
      <c r="I6747" s="77">
        <v>2.3813</v>
      </c>
      <c r="J6747" s="77">
        <v>1.7874000000000001</v>
      </c>
      <c r="K6747" s="77">
        <v>240.09605999999999</v>
      </c>
      <c r="L6747" s="77">
        <v>2.5036</v>
      </c>
      <c r="M6747" s="77">
        <v>1.5422</v>
      </c>
      <c r="N6747" s="77">
        <v>174.23174</v>
      </c>
      <c r="O6747" s="3">
        <v>1.77</v>
      </c>
      <c r="P6747" s="34">
        <v>1.49</v>
      </c>
      <c r="Q6747" s="77">
        <v>1.4770000000000001</v>
      </c>
      <c r="R6747" s="77">
        <v>1.502</v>
      </c>
      <c r="S6747" s="77">
        <v>1.595</v>
      </c>
      <c r="T6747" s="77">
        <v>1.8380000000000001</v>
      </c>
      <c r="U6747" s="77">
        <v>1.8720000000000001</v>
      </c>
      <c r="V6747" s="77">
        <v>18</v>
      </c>
      <c r="W6747" s="77">
        <v>98.5</v>
      </c>
      <c r="Y6747" s="77">
        <f t="shared" si="2916"/>
        <v>1.516</v>
      </c>
      <c r="Z6747" s="77">
        <f t="shared" si="2917"/>
        <v>-8.7500000000000022E-2</v>
      </c>
      <c r="AA6747" s="77">
        <f t="shared" si="2918"/>
        <v>0.34800000000000009</v>
      </c>
      <c r="AC6747" s="77">
        <f t="shared" si="2919"/>
        <v>4.974254249490162E-4</v>
      </c>
      <c r="AD6747" s="77">
        <f t="shared" si="2926"/>
        <v>2.5359121000000031</v>
      </c>
      <c r="AE6747" s="77">
        <f t="shared" si="2920"/>
        <v>1.5952116935420424E-3</v>
      </c>
      <c r="AF6747" s="77" t="e">
        <f t="shared" si="2926"/>
        <v>#VALUE!</v>
      </c>
      <c r="AG6747" s="77">
        <f t="shared" si="2921"/>
        <v>5.3970080026877199E-4</v>
      </c>
      <c r="AH6747" s="77" t="e">
        <f t="shared" si="2926"/>
        <v>#VALUE!</v>
      </c>
      <c r="AI6747" s="77">
        <f t="shared" si="2922"/>
        <v>5.5429367146309083E-4</v>
      </c>
      <c r="AJ6747" s="77" t="e">
        <f t="shared" si="2926"/>
        <v>#VALUE!</v>
      </c>
      <c r="AK6747" s="77">
        <f t="shared" si="2923"/>
        <v>4.8500978256260652E-5</v>
      </c>
      <c r="AL6747" s="77" t="e">
        <f t="shared" si="2924"/>
        <v>#VALUE!</v>
      </c>
      <c r="AN6747" s="77">
        <f t="shared" si="2902"/>
        <v>62.376222184103426</v>
      </c>
      <c r="AO6747" s="77">
        <f t="shared" si="2900"/>
        <v>58.15653477518461</v>
      </c>
      <c r="AP6747" s="77">
        <f t="shared" si="2914"/>
        <v>55.721386874362963</v>
      </c>
      <c r="AQ6747" s="77">
        <f t="shared" si="2910"/>
        <v>51.147884649608926</v>
      </c>
      <c r="AR6747" s="77">
        <f t="shared" si="2903"/>
        <v>59.807541824229389</v>
      </c>
      <c r="AT6747" s="80">
        <f t="shared" si="2904"/>
        <v>-3.7283333333333335E-2</v>
      </c>
      <c r="AU6747" s="80">
        <f t="shared" si="2901"/>
        <v>2.6327777777777773E-2</v>
      </c>
      <c r="AV6747" s="80">
        <f t="shared" si="2915"/>
        <v>5.9213888888888871E-2</v>
      </c>
      <c r="AW6747" s="80">
        <f t="shared" si="2911"/>
        <v>0.23452465753424698</v>
      </c>
      <c r="AX6747" s="80">
        <f t="shared" si="2905"/>
        <v>5.5787723121627367E-3</v>
      </c>
      <c r="BA6747" s="77">
        <f t="shared" si="2906"/>
        <v>306.81120883616279</v>
      </c>
      <c r="BB6747" s="77">
        <f t="shared" si="2899"/>
        <v>339.7765025672004</v>
      </c>
      <c r="BC6747" s="77">
        <f t="shared" si="2913"/>
        <v>318.78719183904798</v>
      </c>
      <c r="BD6747" s="77">
        <f t="shared" si="2909"/>
        <v>264.67303815642521</v>
      </c>
      <c r="BE6747" s="77">
        <f t="shared" si="2907"/>
        <v>315.51946068685112</v>
      </c>
    </row>
    <row r="6748" spans="1:57" x14ac:dyDescent="0.45">
      <c r="A6748" s="6">
        <v>43636</v>
      </c>
      <c r="B6748" s="77">
        <v>253.88414</v>
      </c>
      <c r="C6748" s="77">
        <v>2.4592000000000001</v>
      </c>
      <c r="D6748" s="77">
        <v>1.6151</v>
      </c>
      <c r="E6748" s="77">
        <v>321.99265000000003</v>
      </c>
      <c r="F6748" s="77">
        <v>6.7595000000000001</v>
      </c>
      <c r="G6748" s="77">
        <v>1.5024999999999999</v>
      </c>
      <c r="H6748" s="77">
        <v>254.43839</v>
      </c>
      <c r="I6748" s="77">
        <v>2.3835000000000002</v>
      </c>
      <c r="J6748" s="77">
        <v>1.7450000000000001</v>
      </c>
      <c r="K6748" s="77">
        <v>240.39680000000001</v>
      </c>
      <c r="L6748" s="77">
        <v>2.5019999999999998</v>
      </c>
      <c r="M6748" s="77">
        <v>1.4942</v>
      </c>
      <c r="N6748" s="77">
        <v>174.24024</v>
      </c>
      <c r="O6748" s="3">
        <v>1.78</v>
      </c>
      <c r="P6748" s="34">
        <v>1.4419999999999999</v>
      </c>
      <c r="Q6748" s="77">
        <v>1.4219999999999999</v>
      </c>
      <c r="R6748" s="77">
        <v>1.452</v>
      </c>
      <c r="S6748" s="77">
        <v>1.55</v>
      </c>
      <c r="T6748" s="77">
        <v>1.7989999999999999</v>
      </c>
      <c r="U6748" s="77">
        <v>1.82</v>
      </c>
      <c r="V6748" s="77">
        <v>18</v>
      </c>
      <c r="W6748" s="77">
        <v>98.5</v>
      </c>
      <c r="Y6748" s="77">
        <f t="shared" si="2916"/>
        <v>1.4664999999999999</v>
      </c>
      <c r="Z6748" s="77">
        <f t="shared" si="2917"/>
        <v>-0.11499999999999999</v>
      </c>
      <c r="AA6748" s="77">
        <f t="shared" si="2918"/>
        <v>0.35699999999999998</v>
      </c>
      <c r="AC6748" s="77">
        <f t="shared" si="2919"/>
        <v>1.155126788503491E-3</v>
      </c>
      <c r="AD6748" s="77">
        <f t="shared" si="2926"/>
        <v>2.5388414000000035</v>
      </c>
      <c r="AE6748" s="77">
        <f t="shared" si="2920"/>
        <v>3.2638913469069664E-3</v>
      </c>
      <c r="AF6748" s="77" t="e">
        <f t="shared" si="2926"/>
        <v>#VALUE!</v>
      </c>
      <c r="AG6748" s="77">
        <f t="shared" si="2921"/>
        <v>1.0687865768745919E-3</v>
      </c>
      <c r="AH6748" s="77" t="e">
        <f t="shared" si="2926"/>
        <v>#VALUE!</v>
      </c>
      <c r="AI6748" s="77">
        <f t="shared" si="2922"/>
        <v>1.2525819873929755E-3</v>
      </c>
      <c r="AJ6748" s="77" t="e">
        <f t="shared" si="2926"/>
        <v>#VALUE!</v>
      </c>
      <c r="AK6748" s="77">
        <f t="shared" si="2923"/>
        <v>4.8785600143874674E-5</v>
      </c>
      <c r="AL6748" s="77" t="e">
        <f t="shared" si="2924"/>
        <v>#VALUE!</v>
      </c>
      <c r="AN6748" s="77">
        <f t="shared" si="2902"/>
        <v>62.70771932024833</v>
      </c>
      <c r="AO6748" s="77">
        <f t="shared" si="2900"/>
        <v>58.298651033991362</v>
      </c>
      <c r="AP6748" s="77">
        <f t="shared" si="2914"/>
        <v>55.795052373730748</v>
      </c>
      <c r="AQ6748" s="77">
        <f t="shared" si="2910"/>
        <v>51.208449253829734</v>
      </c>
      <c r="AR6748" s="77">
        <f t="shared" si="2903"/>
        <v>60.039915655543183</v>
      </c>
      <c r="AT6748" s="80">
        <f t="shared" si="2904"/>
        <v>-4.2366666666666671E-2</v>
      </c>
      <c r="AU6748" s="80">
        <f t="shared" si="2901"/>
        <v>2.4149999999999998E-2</v>
      </c>
      <c r="AV6748" s="80">
        <f t="shared" si="2915"/>
        <v>5.8236111111111079E-2</v>
      </c>
      <c r="AW6748" s="80">
        <f t="shared" si="2911"/>
        <v>0.23275068493150722</v>
      </c>
      <c r="AX6748" s="80">
        <f t="shared" si="2905"/>
        <v>1.9981371938563798E-3</v>
      </c>
      <c r="BA6748" s="77">
        <f t="shared" si="2906"/>
        <v>305.06406345332516</v>
      </c>
      <c r="BB6748" s="77">
        <f t="shared" si="2899"/>
        <v>339.14911255982236</v>
      </c>
      <c r="BC6748" s="77">
        <f t="shared" si="2913"/>
        <v>318.83236502763231</v>
      </c>
      <c r="BD6748" s="77">
        <f t="shared" si="2909"/>
        <v>264.83050847457605</v>
      </c>
      <c r="BE6748" s="77">
        <f t="shared" si="2907"/>
        <v>314.40868365255949</v>
      </c>
    </row>
    <row r="6749" spans="1:57" x14ac:dyDescent="0.45">
      <c r="A6749" s="6">
        <v>43637</v>
      </c>
      <c r="B6749" s="77">
        <v>253.78286</v>
      </c>
      <c r="C6749" s="77">
        <v>2.4584999999999999</v>
      </c>
      <c r="D6749" s="77">
        <v>1.6326000000000001</v>
      </c>
      <c r="E6749" s="77">
        <v>321.60064999999997</v>
      </c>
      <c r="F6749" s="77">
        <v>6.7656000000000001</v>
      </c>
      <c r="G6749" s="77">
        <v>1.5216000000000001</v>
      </c>
      <c r="H6749" s="77">
        <v>254.36017000000001</v>
      </c>
      <c r="I6749" s="77">
        <v>2.3837999999999999</v>
      </c>
      <c r="J6749" s="77">
        <v>1.7596000000000001</v>
      </c>
      <c r="K6749" s="77">
        <v>240.2921</v>
      </c>
      <c r="L6749" s="77">
        <v>2.5011000000000001</v>
      </c>
      <c r="M6749" s="77">
        <v>1.5125999999999999</v>
      </c>
      <c r="N6749" s="77">
        <v>174.24863999999999</v>
      </c>
      <c r="O6749" s="3">
        <v>1.76</v>
      </c>
      <c r="P6749" s="34">
        <v>1.4550000000000001</v>
      </c>
      <c r="Q6749" s="77">
        <v>1.444</v>
      </c>
      <c r="R6749" s="77">
        <v>1.4750000000000001</v>
      </c>
      <c r="S6749" s="77">
        <v>1.57</v>
      </c>
      <c r="T6749" s="77">
        <v>1.81</v>
      </c>
      <c r="U6749" s="77">
        <v>1.84</v>
      </c>
      <c r="V6749" s="77">
        <v>18</v>
      </c>
      <c r="W6749" s="77">
        <v>98.5</v>
      </c>
      <c r="Y6749" s="77">
        <f t="shared" si="2916"/>
        <v>1.4860000000000002</v>
      </c>
      <c r="Z6749" s="77">
        <f t="shared" si="2917"/>
        <v>-9.4999999999999973E-2</v>
      </c>
      <c r="AA6749" s="77">
        <f t="shared" si="2918"/>
        <v>0.35499999999999998</v>
      </c>
      <c r="AC6749" s="77">
        <f t="shared" si="2919"/>
        <v>-3.9892212250836057E-4</v>
      </c>
      <c r="AD6749" s="77">
        <f t="shared" si="2926"/>
        <v>2.5378286000000032</v>
      </c>
      <c r="AE6749" s="77">
        <f t="shared" si="2920"/>
        <v>-1.2174190932621176E-3</v>
      </c>
      <c r="AF6749" s="77" t="e">
        <f t="shared" si="2926"/>
        <v>#VALUE!</v>
      </c>
      <c r="AG6749" s="77">
        <f t="shared" si="2921"/>
        <v>-3.0742216219803442E-4</v>
      </c>
      <c r="AH6749" s="77" t="e">
        <f t="shared" si="2926"/>
        <v>#VALUE!</v>
      </c>
      <c r="AI6749" s="77">
        <f t="shared" si="2922"/>
        <v>-4.3552992385920142E-4</v>
      </c>
      <c r="AJ6749" s="77" t="e">
        <f t="shared" si="2926"/>
        <v>#VALUE!</v>
      </c>
      <c r="AK6749" s="77">
        <f t="shared" si="2923"/>
        <v>4.8209299987167498E-5</v>
      </c>
      <c r="AL6749" s="77" t="e">
        <f t="shared" si="2924"/>
        <v>#VALUE!</v>
      </c>
      <c r="AN6749" s="77">
        <f t="shared" si="2902"/>
        <v>63.009987082952669</v>
      </c>
      <c r="AO6749" s="77">
        <f t="shared" si="2900"/>
        <v>58.434064462512126</v>
      </c>
      <c r="AP6749" s="77">
        <f t="shared" si="2914"/>
        <v>55.865531665281644</v>
      </c>
      <c r="AQ6749" s="77">
        <f t="shared" si="2910"/>
        <v>51.266673080853131</v>
      </c>
      <c r="AR6749" s="77">
        <f t="shared" si="2903"/>
        <v>60.253977265781941</v>
      </c>
      <c r="AT6749" s="80">
        <f t="shared" si="2904"/>
        <v>-4.6950000000000006E-2</v>
      </c>
      <c r="AU6749" s="80">
        <f t="shared" si="2901"/>
        <v>2.2194444444444447E-2</v>
      </c>
      <c r="AV6749" s="80">
        <f t="shared" si="2915"/>
        <v>5.7319444444444409E-2</v>
      </c>
      <c r="AW6749" s="80">
        <f t="shared" si="2911"/>
        <v>0.23097945205479484</v>
      </c>
      <c r="AX6749" s="80">
        <f t="shared" si="2905"/>
        <v>-1.2407067247820645E-3</v>
      </c>
      <c r="BA6749" s="77">
        <f t="shared" si="2906"/>
        <v>303.45943758850899</v>
      </c>
      <c r="BB6749" s="77">
        <f t="shared" si="2899"/>
        <v>338.54950346072849</v>
      </c>
      <c r="BC6749" s="77">
        <f t="shared" si="2913"/>
        <v>318.88884951989525</v>
      </c>
      <c r="BD6749" s="77">
        <f t="shared" si="2909"/>
        <v>264.99586170846078</v>
      </c>
      <c r="BE6749" s="77">
        <f t="shared" si="2907"/>
        <v>313.38512191339208</v>
      </c>
    </row>
    <row r="6750" spans="1:57" x14ac:dyDescent="0.45">
      <c r="A6750" s="6">
        <v>43638</v>
      </c>
      <c r="B6750" s="77">
        <v>253.79411999999999</v>
      </c>
      <c r="C6750" s="77">
        <v>2.4558</v>
      </c>
      <c r="D6750" s="77">
        <v>1.6326000000000001</v>
      </c>
      <c r="E6750" s="77">
        <v>321.61523999999997</v>
      </c>
      <c r="F6750" s="77">
        <v>6.7629000000000001</v>
      </c>
      <c r="G6750" s="77">
        <v>1.5216000000000001</v>
      </c>
      <c r="H6750" s="77">
        <v>254.37235000000001</v>
      </c>
      <c r="I6750" s="77">
        <v>2.3811</v>
      </c>
      <c r="J6750" s="77">
        <v>1.7596000000000001</v>
      </c>
      <c r="K6750" s="77">
        <v>240.30197999999999</v>
      </c>
      <c r="L6750" s="77">
        <v>2.4984000000000002</v>
      </c>
      <c r="M6750" s="77">
        <v>1.5125999999999999</v>
      </c>
      <c r="N6750" s="77">
        <v>174.25703999999999</v>
      </c>
      <c r="O6750" s="3">
        <v>1.76</v>
      </c>
      <c r="P6750" s="34">
        <v>1.4550000000000001</v>
      </c>
      <c r="Q6750" s="77">
        <v>1.444</v>
      </c>
      <c r="R6750" s="77">
        <v>1.4750000000000001</v>
      </c>
      <c r="S6750" s="77">
        <v>1.57</v>
      </c>
      <c r="T6750" s="77">
        <v>1.81</v>
      </c>
      <c r="U6750" s="77">
        <v>1.84</v>
      </c>
      <c r="V6750" s="77">
        <v>18</v>
      </c>
      <c r="W6750" s="77">
        <v>98.5</v>
      </c>
      <c r="Y6750" s="77">
        <f t="shared" si="2916"/>
        <v>1.4860000000000002</v>
      </c>
      <c r="Z6750" s="77">
        <f t="shared" si="2917"/>
        <v>-9.4999999999999973E-2</v>
      </c>
      <c r="AA6750" s="77">
        <f t="shared" si="2918"/>
        <v>0.35499999999999998</v>
      </c>
      <c r="AC6750" s="77">
        <f t="shared" si="2919"/>
        <v>4.436863860690643E-5</v>
      </c>
      <c r="AD6750" s="77">
        <f t="shared" si="2926"/>
        <v>2.5379412000000028</v>
      </c>
      <c r="AE6750" s="77">
        <f t="shared" si="2920"/>
        <v>4.5366823729908745E-5</v>
      </c>
      <c r="AF6750" s="77" t="e">
        <f t="shared" si="2926"/>
        <v>#VALUE!</v>
      </c>
      <c r="AG6750" s="77">
        <f t="shared" si="2921"/>
        <v>4.7884855557400741E-5</v>
      </c>
      <c r="AH6750" s="77" t="e">
        <f t="shared" si="2926"/>
        <v>#VALUE!</v>
      </c>
      <c r="AI6750" s="77">
        <f t="shared" si="2922"/>
        <v>4.111662430839047E-5</v>
      </c>
      <c r="AJ6750" s="77" t="e">
        <f t="shared" si="2926"/>
        <v>#VALUE!</v>
      </c>
      <c r="AK6750" s="77">
        <f t="shared" si="2923"/>
        <v>4.820697596263912E-5</v>
      </c>
      <c r="AL6750" s="77" t="e">
        <f t="shared" si="2924"/>
        <v>#VALUE!</v>
      </c>
      <c r="AN6750" s="77">
        <f t="shared" si="2902"/>
        <v>63.285131158434346</v>
      </c>
      <c r="AO6750" s="77">
        <f t="shared" si="2900"/>
        <v>58.570108419778492</v>
      </c>
      <c r="AP6750" s="77">
        <f t="shared" si="2914"/>
        <v>55.937232210212102</v>
      </c>
      <c r="AQ6750" s="77">
        <f t="shared" si="2910"/>
        <v>51.325624880694271</v>
      </c>
      <c r="AR6750" s="77">
        <f t="shared" si="2903"/>
        <v>60.453615724146083</v>
      </c>
      <c r="AT6750" s="80">
        <f t="shared" si="2904"/>
        <v>-5.1116666666666664E-2</v>
      </c>
      <c r="AU6750" s="80">
        <f t="shared" si="2901"/>
        <v>2.0238888888888886E-2</v>
      </c>
      <c r="AV6750" s="80">
        <f t="shared" si="2915"/>
        <v>5.6308333333333307E-2</v>
      </c>
      <c r="AW6750" s="80">
        <f t="shared" si="2911"/>
        <v>0.22920821917808251</v>
      </c>
      <c r="AX6750" s="80">
        <f t="shared" si="2905"/>
        <v>-4.2651567040265549E-3</v>
      </c>
      <c r="BA6750" s="77">
        <f t="shared" si="2906"/>
        <v>301.84123151222451</v>
      </c>
      <c r="BB6750" s="77">
        <f t="shared" ref="BB6750:BB6813" si="2927">100/AVERAGE(AA6661:AA6750)</f>
        <v>337.95201081446453</v>
      </c>
      <c r="BC6750" s="77">
        <f t="shared" si="2913"/>
        <v>318.94535402934309</v>
      </c>
      <c r="BD6750" s="77">
        <f t="shared" si="2909"/>
        <v>265.16527424627657</v>
      </c>
      <c r="BE6750" s="77">
        <f t="shared" si="2907"/>
        <v>312.35491724399031</v>
      </c>
    </row>
    <row r="6751" spans="1:57" x14ac:dyDescent="0.45">
      <c r="A6751" s="6">
        <v>43639</v>
      </c>
      <c r="B6751" s="77">
        <v>253.80538999999999</v>
      </c>
      <c r="C6751" s="77">
        <v>2.4531000000000001</v>
      </c>
      <c r="D6751" s="77">
        <v>1.6326000000000001</v>
      </c>
      <c r="E6751" s="77">
        <v>321.62979000000001</v>
      </c>
      <c r="F6751" s="77">
        <v>6.7602000000000002</v>
      </c>
      <c r="G6751" s="77">
        <v>1.5216000000000001</v>
      </c>
      <c r="H6751" s="77">
        <v>254.38453000000001</v>
      </c>
      <c r="I6751" s="77">
        <v>2.3782999999999999</v>
      </c>
      <c r="J6751" s="77">
        <v>1.7596000000000001</v>
      </c>
      <c r="K6751" s="77">
        <v>240.31186</v>
      </c>
      <c r="L6751" s="77">
        <v>2.4956999999999998</v>
      </c>
      <c r="M6751" s="77">
        <v>1.5125999999999999</v>
      </c>
      <c r="N6751" s="77">
        <v>174.26544000000001</v>
      </c>
      <c r="O6751" s="3">
        <v>1.76</v>
      </c>
      <c r="P6751" s="34">
        <v>1.4550000000000001</v>
      </c>
      <c r="Q6751" s="77">
        <v>1.444</v>
      </c>
      <c r="R6751" s="77">
        <v>1.4750000000000001</v>
      </c>
      <c r="S6751" s="77">
        <v>1.57</v>
      </c>
      <c r="T6751" s="77">
        <v>1.81</v>
      </c>
      <c r="U6751" s="77">
        <v>1.84</v>
      </c>
      <c r="V6751" s="77">
        <v>18</v>
      </c>
      <c r="W6751" s="77">
        <v>98.5</v>
      </c>
      <c r="Y6751" s="77">
        <f t="shared" si="2916"/>
        <v>1.4860000000000002</v>
      </c>
      <c r="Z6751" s="77">
        <f t="shared" si="2917"/>
        <v>-9.4999999999999973E-2</v>
      </c>
      <c r="AA6751" s="77">
        <f t="shared" si="2918"/>
        <v>0.35499999999999998</v>
      </c>
      <c r="AC6751" s="77">
        <f t="shared" si="2919"/>
        <v>4.4406072134295371E-5</v>
      </c>
      <c r="AD6751" s="77">
        <f t="shared" si="2926"/>
        <v>2.5380539000000026</v>
      </c>
      <c r="AE6751" s="77">
        <f t="shared" si="2920"/>
        <v>4.5240393458989558E-5</v>
      </c>
      <c r="AF6751" s="77" t="e">
        <f t="shared" si="2926"/>
        <v>#VALUE!</v>
      </c>
      <c r="AG6751" s="77">
        <f t="shared" si="2921"/>
        <v>4.788256270771285E-5</v>
      </c>
      <c r="AH6751" s="77" t="e">
        <f t="shared" si="2926"/>
        <v>#VALUE!</v>
      </c>
      <c r="AI6751" s="77">
        <f t="shared" si="2922"/>
        <v>4.1114933801322806E-5</v>
      </c>
      <c r="AJ6751" s="77" t="e">
        <f t="shared" si="2926"/>
        <v>#VALUE!</v>
      </c>
      <c r="AK6751" s="77">
        <f t="shared" si="2923"/>
        <v>4.8204652162153749E-5</v>
      </c>
      <c r="AL6751" s="77" t="e">
        <f t="shared" si="2924"/>
        <v>#VALUE!</v>
      </c>
      <c r="AN6751" s="77">
        <f t="shared" si="2902"/>
        <v>63.560668658234313</v>
      </c>
      <c r="AO6751" s="77">
        <f t="shared" ref="AO6751:AO6814" si="2928">100/AVERAGE(Y6662:Y6751)</f>
        <v>58.695396976534894</v>
      </c>
      <c r="AP6751" s="77">
        <f t="shared" si="2914"/>
        <v>56.009117039606998</v>
      </c>
      <c r="AQ6751" s="77">
        <f t="shared" si="2910"/>
        <v>51.384712414546499</v>
      </c>
      <c r="AR6751" s="77">
        <f t="shared" si="2903"/>
        <v>60.65056678597221</v>
      </c>
      <c r="AT6751" s="80">
        <f t="shared" si="2904"/>
        <v>-5.5033333333333344E-2</v>
      </c>
      <c r="AU6751" s="80">
        <f t="shared" ref="AU6751:AU6814" si="2929">AVERAGE(Z6662:Z6751)</f>
        <v>1.8377777777777781E-2</v>
      </c>
      <c r="AV6751" s="80">
        <f t="shared" si="2915"/>
        <v>5.5380555555555516E-2</v>
      </c>
      <c r="AW6751" s="80">
        <f t="shared" si="2911"/>
        <v>0.22741643835616468</v>
      </c>
      <c r="AX6751" s="80">
        <f t="shared" si="2905"/>
        <v>-7.1170558322955525E-3</v>
      </c>
      <c r="BA6751" s="77">
        <f t="shared" si="2906"/>
        <v>300.27024321889695</v>
      </c>
      <c r="BB6751" s="77">
        <f t="shared" si="2927"/>
        <v>337.2807675011245</v>
      </c>
      <c r="BC6751" s="77">
        <f t="shared" si="2913"/>
        <v>319.0018785666183</v>
      </c>
      <c r="BD6751" s="77">
        <f t="shared" si="2909"/>
        <v>265.33490353440612</v>
      </c>
      <c r="BE6751" s="77">
        <f t="shared" si="2907"/>
        <v>311.33036649398963</v>
      </c>
    </row>
    <row r="6752" spans="1:57" x14ac:dyDescent="0.45">
      <c r="A6752" s="6">
        <v>43640</v>
      </c>
      <c r="B6752" s="77">
        <v>253.81771000000001</v>
      </c>
      <c r="C6752" s="77">
        <v>2.4561000000000002</v>
      </c>
      <c r="D6752" s="77">
        <v>1.6322000000000001</v>
      </c>
      <c r="E6752" s="77">
        <v>321.74754999999999</v>
      </c>
      <c r="F6752" s="77">
        <v>6.7579000000000002</v>
      </c>
      <c r="G6752" s="77">
        <v>1.5168999999999999</v>
      </c>
      <c r="H6752" s="77">
        <v>254.42272</v>
      </c>
      <c r="I6752" s="77">
        <v>2.3881999999999999</v>
      </c>
      <c r="J6752" s="77">
        <v>1.7559</v>
      </c>
      <c r="K6752" s="77">
        <v>240.31309999999999</v>
      </c>
      <c r="L6752" s="77">
        <v>2.4969999999999999</v>
      </c>
      <c r="M6752" s="77">
        <v>1.5139</v>
      </c>
      <c r="N6752" s="77">
        <v>174.27388999999999</v>
      </c>
      <c r="O6752" s="3">
        <v>1.77</v>
      </c>
      <c r="P6752" s="34">
        <v>1.4570000000000001</v>
      </c>
      <c r="Q6752" s="77">
        <v>1.4430000000000001</v>
      </c>
      <c r="R6752" s="77">
        <v>1.4750000000000001</v>
      </c>
      <c r="S6752" s="77">
        <v>1.5649999999999999</v>
      </c>
      <c r="T6752" s="77">
        <v>1.8069999999999999</v>
      </c>
      <c r="U6752" s="77">
        <v>1.835</v>
      </c>
      <c r="V6752" s="77">
        <v>18</v>
      </c>
      <c r="W6752" s="77">
        <v>98.5</v>
      </c>
      <c r="Y6752" s="77">
        <f t="shared" si="2916"/>
        <v>1.4849999999999999</v>
      </c>
      <c r="Z6752" s="77">
        <f t="shared" si="2917"/>
        <v>-0.10250000000000004</v>
      </c>
      <c r="AA6752" s="77">
        <f t="shared" si="2918"/>
        <v>0.34999999999999987</v>
      </c>
      <c r="AC6752" s="77">
        <f t="shared" si="2919"/>
        <v>4.854112830310342E-5</v>
      </c>
      <c r="AD6752" s="77">
        <f t="shared" si="2926"/>
        <v>2.5381771000000026</v>
      </c>
      <c r="AE6752" s="77">
        <f t="shared" si="2920"/>
        <v>3.6613523890305366E-4</v>
      </c>
      <c r="AF6752" s="77" t="e">
        <f t="shared" si="2926"/>
        <v>#VALUE!</v>
      </c>
      <c r="AG6752" s="77">
        <f t="shared" si="2921"/>
        <v>1.5012705371653112E-4</v>
      </c>
      <c r="AH6752" s="77" t="e">
        <f t="shared" si="2926"/>
        <v>#VALUE!</v>
      </c>
      <c r="AI6752" s="77">
        <f t="shared" si="2922"/>
        <v>5.1599617263420328E-6</v>
      </c>
      <c r="AJ6752" s="77" t="e">
        <f t="shared" si="2926"/>
        <v>#VALUE!</v>
      </c>
      <c r="AK6752" s="77">
        <f t="shared" si="2923"/>
        <v>4.848924720812775E-5</v>
      </c>
      <c r="AL6752" s="77" t="e">
        <f t="shared" si="2924"/>
        <v>#VALUE!</v>
      </c>
      <c r="AN6752" s="77">
        <f t="shared" si="2902"/>
        <v>63.83997446401024</v>
      </c>
      <c r="AO6752" s="77">
        <f t="shared" si="2928"/>
        <v>58.820261619452538</v>
      </c>
      <c r="AP6752" s="77">
        <f t="shared" si="2914"/>
        <v>56.074722683237781</v>
      </c>
      <c r="AQ6752" s="77">
        <f t="shared" si="2910"/>
        <v>51.444008658097104</v>
      </c>
      <c r="AR6752" s="77">
        <f t="shared" si="2903"/>
        <v>60.848610908756747</v>
      </c>
      <c r="AT6752" s="80">
        <f t="shared" si="2904"/>
        <v>-5.920000000000001E-2</v>
      </c>
      <c r="AU6752" s="80">
        <f t="shared" si="2929"/>
        <v>1.6655555555555555E-2</v>
      </c>
      <c r="AV6752" s="80">
        <f t="shared" si="2915"/>
        <v>5.4266666666666644E-2</v>
      </c>
      <c r="AW6752" s="80">
        <f t="shared" si="2911"/>
        <v>0.22567260273972631</v>
      </c>
      <c r="AX6752" s="80">
        <f t="shared" si="2905"/>
        <v>-1.009063926940639E-2</v>
      </c>
      <c r="BA6752" s="77">
        <f t="shared" si="2906"/>
        <v>298.86431560071719</v>
      </c>
      <c r="BB6752" s="77">
        <f t="shared" si="2927"/>
        <v>336.67514589256336</v>
      </c>
      <c r="BC6752" s="77">
        <f t="shared" si="2913"/>
        <v>319.1206453328607</v>
      </c>
      <c r="BD6752" s="77">
        <f t="shared" si="2909"/>
        <v>265.51440688446098</v>
      </c>
      <c r="BE6752" s="77">
        <f t="shared" si="2907"/>
        <v>310.4226820657741</v>
      </c>
    </row>
    <row r="6753" spans="1:57" x14ac:dyDescent="0.45">
      <c r="A6753" s="6">
        <v>43641</v>
      </c>
      <c r="B6753" s="77">
        <v>253.61375000000001</v>
      </c>
      <c r="C6753" s="77">
        <v>2.4548000000000001</v>
      </c>
      <c r="D6753" s="77">
        <v>1.6666000000000001</v>
      </c>
      <c r="E6753" s="77">
        <v>321.03061000000002</v>
      </c>
      <c r="F6753" s="77">
        <v>6.7542</v>
      </c>
      <c r="G6753" s="77">
        <v>1.5513999999999999</v>
      </c>
      <c r="H6753" s="77">
        <v>254.24564000000001</v>
      </c>
      <c r="I6753" s="77">
        <v>2.3921000000000001</v>
      </c>
      <c r="J6753" s="77">
        <v>1.7867</v>
      </c>
      <c r="K6753" s="77">
        <v>240.10923</v>
      </c>
      <c r="L6753" s="77">
        <v>2.4937999999999998</v>
      </c>
      <c r="M6753" s="77">
        <v>1.5495000000000001</v>
      </c>
      <c r="N6753" s="77">
        <v>174.28244000000001</v>
      </c>
      <c r="O6753" s="3">
        <v>1.79</v>
      </c>
      <c r="P6753" s="34">
        <v>1.4970000000000001</v>
      </c>
      <c r="Q6753" s="77">
        <v>1.482</v>
      </c>
      <c r="R6753" s="77">
        <v>1.512</v>
      </c>
      <c r="S6753" s="77">
        <v>1.597</v>
      </c>
      <c r="T6753" s="77">
        <v>1.833</v>
      </c>
      <c r="U6753" s="77">
        <v>1.8660000000000001</v>
      </c>
      <c r="V6753" s="77">
        <v>18</v>
      </c>
      <c r="W6753" s="77">
        <v>98.5</v>
      </c>
      <c r="Y6753" s="77">
        <f t="shared" si="2916"/>
        <v>1.5219999999999998</v>
      </c>
      <c r="Z6753" s="77">
        <f t="shared" si="2917"/>
        <v>-9.650000000000003E-2</v>
      </c>
      <c r="AA6753" s="77">
        <f t="shared" si="2918"/>
        <v>0.33599999999999985</v>
      </c>
      <c r="AC6753" s="77">
        <f t="shared" si="2919"/>
        <v>-8.0356882898358073E-4</v>
      </c>
      <c r="AD6753" s="77">
        <f t="shared" si="2926"/>
        <v>2.5361375000000028</v>
      </c>
      <c r="AE6753" s="77">
        <f t="shared" si="2920"/>
        <v>-2.2282687156435221E-3</v>
      </c>
      <c r="AF6753" s="77" t="e">
        <f t="shared" si="2926"/>
        <v>#VALUE!</v>
      </c>
      <c r="AG6753" s="77">
        <f t="shared" si="2921"/>
        <v>-6.9600702327210495E-4</v>
      </c>
      <c r="AH6753" s="77" t="e">
        <f t="shared" si="2926"/>
        <v>#VALUE!</v>
      </c>
      <c r="AI6753" s="77">
        <f t="shared" si="2922"/>
        <v>-8.4835158799079213E-4</v>
      </c>
      <c r="AJ6753" s="77" t="e">
        <f t="shared" si="2926"/>
        <v>#VALUE!</v>
      </c>
      <c r="AK6753" s="77">
        <f t="shared" si="2923"/>
        <v>4.9060705536563276E-5</v>
      </c>
      <c r="AL6753" s="77" t="e">
        <f t="shared" si="2924"/>
        <v>#VALUE!</v>
      </c>
      <c r="AN6753" s="77">
        <f t="shared" si="2902"/>
        <v>64.071076180509607</v>
      </c>
      <c r="AO6753" s="77">
        <f t="shared" si="2928"/>
        <v>58.912379290989527</v>
      </c>
      <c r="AP6753" s="77">
        <f t="shared" si="2914"/>
        <v>56.134617048862836</v>
      </c>
      <c r="AQ6753" s="77">
        <f t="shared" si="2910"/>
        <v>51.500062787747751</v>
      </c>
      <c r="AR6753" s="77">
        <f t="shared" si="2903"/>
        <v>61.010504720290399</v>
      </c>
      <c r="AT6753" s="80">
        <f t="shared" si="2904"/>
        <v>-6.3166666666666677E-2</v>
      </c>
      <c r="AU6753" s="80">
        <f t="shared" si="2929"/>
        <v>1.5361111111111107E-2</v>
      </c>
      <c r="AV6753" s="80">
        <f t="shared" si="2915"/>
        <v>5.3347222222222206E-2</v>
      </c>
      <c r="AW6753" s="80">
        <f t="shared" si="2911"/>
        <v>0.22381506849315097</v>
      </c>
      <c r="AX6753" s="80">
        <f t="shared" si="2905"/>
        <v>-1.2817118098796177E-2</v>
      </c>
      <c r="BA6753" s="77">
        <f t="shared" si="2906"/>
        <v>297.88501638367586</v>
      </c>
      <c r="BB6753" s="77">
        <f t="shared" si="2927"/>
        <v>336.15956373958852</v>
      </c>
      <c r="BC6753" s="77">
        <f t="shared" si="2913"/>
        <v>319.3414469715787</v>
      </c>
      <c r="BD6753" s="77">
        <f t="shared" si="2909"/>
        <v>265.72123294652062</v>
      </c>
      <c r="BE6753" s="77">
        <f t="shared" si="2907"/>
        <v>309.78741604104084</v>
      </c>
    </row>
    <row r="6754" spans="1:57" x14ac:dyDescent="0.45">
      <c r="A6754" s="6">
        <v>43642</v>
      </c>
      <c r="B6754" s="77">
        <v>253.59717000000001</v>
      </c>
      <c r="C6754" s="77">
        <v>2.4540999999999999</v>
      </c>
      <c r="D6754" s="77">
        <v>1.67</v>
      </c>
      <c r="E6754" s="77">
        <v>320.92955999999998</v>
      </c>
      <c r="F6754" s="77">
        <v>6.7511000000000001</v>
      </c>
      <c r="G6754" s="77">
        <v>1.5567</v>
      </c>
      <c r="H6754" s="77">
        <v>254.23595</v>
      </c>
      <c r="I6754" s="77">
        <v>2.3904999999999998</v>
      </c>
      <c r="J6754" s="77">
        <v>1.7903</v>
      </c>
      <c r="K6754" s="77">
        <v>240.08627999999999</v>
      </c>
      <c r="L6754" s="77">
        <v>2.4918999999999998</v>
      </c>
      <c r="M6754" s="77">
        <v>1.5549999999999999</v>
      </c>
      <c r="N6754" s="77">
        <v>174.29123000000001</v>
      </c>
      <c r="O6754" s="3">
        <v>1.84</v>
      </c>
      <c r="P6754" s="34">
        <v>1.502</v>
      </c>
      <c r="Q6754" s="77">
        <v>1.4850000000000001</v>
      </c>
      <c r="R6754" s="77">
        <v>1.5169999999999999</v>
      </c>
      <c r="S6754" s="77">
        <v>1.6020000000000001</v>
      </c>
      <c r="T6754" s="77">
        <v>1.835</v>
      </c>
      <c r="U6754" s="77">
        <v>1.8660000000000001</v>
      </c>
      <c r="V6754" s="77">
        <v>18</v>
      </c>
      <c r="W6754" s="77">
        <v>98.5</v>
      </c>
      <c r="Y6754" s="77">
        <f t="shared" si="2916"/>
        <v>1.5265</v>
      </c>
      <c r="Z6754" s="77">
        <f t="shared" si="2917"/>
        <v>-0.11899999999999999</v>
      </c>
      <c r="AA6754" s="77">
        <f t="shared" si="2918"/>
        <v>0.33299999999999996</v>
      </c>
      <c r="AC6754" s="77">
        <f t="shared" si="2919"/>
        <v>-6.5375004312695495E-5</v>
      </c>
      <c r="AD6754" s="77">
        <f t="shared" si="2926"/>
        <v>2.5359717000000028</v>
      </c>
      <c r="AE6754" s="77">
        <f t="shared" si="2920"/>
        <v>-3.1476749210934685E-4</v>
      </c>
      <c r="AF6754" s="77" t="e">
        <f t="shared" si="2926"/>
        <v>#VALUE!</v>
      </c>
      <c r="AG6754" s="77">
        <f t="shared" si="2921"/>
        <v>-3.8112747970830974E-5</v>
      </c>
      <c r="AH6754" s="77" t="e">
        <f t="shared" si="2926"/>
        <v>#VALUE!</v>
      </c>
      <c r="AI6754" s="77">
        <f t="shared" si="2922"/>
        <v>-9.5581498470553861E-5</v>
      </c>
      <c r="AJ6754" s="77" t="e">
        <f t="shared" si="2926"/>
        <v>#VALUE!</v>
      </c>
      <c r="AK6754" s="77">
        <f t="shared" si="2923"/>
        <v>5.0435373753154877E-5</v>
      </c>
      <c r="AL6754" s="77" t="e">
        <f t="shared" si="2924"/>
        <v>#VALUE!</v>
      </c>
      <c r="AN6754" s="77">
        <f t="shared" si="2902"/>
        <v>64.300066979236462</v>
      </c>
      <c r="AO6754" s="77">
        <f t="shared" si="2928"/>
        <v>58.987093296280726</v>
      </c>
      <c r="AP6754" s="77">
        <f t="shared" si="2914"/>
        <v>56.195955296117567</v>
      </c>
      <c r="AQ6754" s="77">
        <f t="shared" si="2910"/>
        <v>51.556239205412389</v>
      </c>
      <c r="AR6754" s="77">
        <f t="shared" si="2903"/>
        <v>61.166703119194857</v>
      </c>
      <c r="AT6754" s="80">
        <f t="shared" si="2904"/>
        <v>-6.7883333333333337E-2</v>
      </c>
      <c r="AU6754" s="80">
        <f t="shared" si="2929"/>
        <v>1.3955555555555558E-2</v>
      </c>
      <c r="AV6754" s="80">
        <f t="shared" si="2915"/>
        <v>5.2427777777777754E-2</v>
      </c>
      <c r="AW6754" s="80">
        <f t="shared" si="2911"/>
        <v>0.22204383561643862</v>
      </c>
      <c r="AX6754" s="80">
        <f t="shared" si="2905"/>
        <v>-1.597906807804067E-2</v>
      </c>
      <c r="BA6754" s="77">
        <f t="shared" si="2906"/>
        <v>297.05911476383795</v>
      </c>
      <c r="BB6754" s="77">
        <f t="shared" si="2927"/>
        <v>335.92117049865652</v>
      </c>
      <c r="BC6754" s="77">
        <f t="shared" si="2913"/>
        <v>319.59659807176729</v>
      </c>
      <c r="BD6754" s="77">
        <f t="shared" si="2909"/>
        <v>265.9361316128842</v>
      </c>
      <c r="BE6754" s="77">
        <f t="shared" si="2907"/>
        <v>309.31646936300825</v>
      </c>
    </row>
    <row r="6755" spans="1:57" x14ac:dyDescent="0.45">
      <c r="A6755" s="6">
        <v>43643</v>
      </c>
      <c r="B6755" s="77">
        <v>253.56084000000001</v>
      </c>
      <c r="C6755" s="77">
        <v>2.4525000000000001</v>
      </c>
      <c r="D6755" s="77">
        <v>1.6778999999999999</v>
      </c>
      <c r="E6755" s="77">
        <v>320.53111999999999</v>
      </c>
      <c r="F6755" s="77">
        <v>6.7469000000000001</v>
      </c>
      <c r="G6755" s="77">
        <v>1.5755999999999999</v>
      </c>
      <c r="H6755" s="77">
        <v>254.20974000000001</v>
      </c>
      <c r="I6755" s="77">
        <v>2.3904999999999998</v>
      </c>
      <c r="J6755" s="77">
        <v>1.7966</v>
      </c>
      <c r="K6755" s="77">
        <v>240.04832999999999</v>
      </c>
      <c r="L6755" s="77">
        <v>2.4893000000000001</v>
      </c>
      <c r="M6755" s="77">
        <v>1.5630999999999999</v>
      </c>
      <c r="N6755" s="77">
        <v>174.29997</v>
      </c>
      <c r="O6755" s="3">
        <v>1.83</v>
      </c>
      <c r="P6755" s="34">
        <v>1.5069999999999999</v>
      </c>
      <c r="Q6755" s="77">
        <v>1.49</v>
      </c>
      <c r="R6755" s="77">
        <v>1.532</v>
      </c>
      <c r="S6755" s="77">
        <v>1.6220000000000001</v>
      </c>
      <c r="T6755" s="77">
        <v>1.845</v>
      </c>
      <c r="U6755" s="77">
        <v>1.871</v>
      </c>
      <c r="V6755" s="77">
        <v>18</v>
      </c>
      <c r="W6755" s="77">
        <v>98.5</v>
      </c>
      <c r="Y6755" s="77">
        <f t="shared" si="2916"/>
        <v>1.53775</v>
      </c>
      <c r="Z6755" s="77">
        <f t="shared" si="2917"/>
        <v>-0.10399999999999998</v>
      </c>
      <c r="AA6755" s="77">
        <f t="shared" si="2918"/>
        <v>0.33800000000000008</v>
      </c>
      <c r="AC6755" s="77">
        <f t="shared" si="2919"/>
        <v>-1.4325869645936962E-4</v>
      </c>
      <c r="AD6755" s="77">
        <f t="shared" si="2926"/>
        <v>2.5356084000000028</v>
      </c>
      <c r="AE6755" s="77">
        <f t="shared" si="2920"/>
        <v>-1.2415185438200416E-3</v>
      </c>
      <c r="AF6755" s="77" t="e">
        <f t="shared" si="2926"/>
        <v>#VALUE!</v>
      </c>
      <c r="AG6755" s="77">
        <f t="shared" si="2921"/>
        <v>-1.030932092805914E-4</v>
      </c>
      <c r="AH6755" s="77" t="e">
        <f t="shared" si="2926"/>
        <v>#VALUE!</v>
      </c>
      <c r="AI6755" s="77">
        <f t="shared" si="2922"/>
        <v>-1.5806817449126598E-4</v>
      </c>
      <c r="AJ6755" s="77" t="e">
        <f t="shared" si="2926"/>
        <v>#VALUE!</v>
      </c>
      <c r="AK6755" s="77">
        <f t="shared" si="2923"/>
        <v>5.0145953987446035E-5</v>
      </c>
      <c r="AL6755" s="77" t="e">
        <f t="shared" si="2924"/>
        <v>#VALUE!</v>
      </c>
      <c r="AN6755" s="77">
        <f t="shared" ref="AN6755:AN6818" si="2930">100/AVERAGE(Y6726:Y6755)</f>
        <v>64.508845775476971</v>
      </c>
      <c r="AO6755" s="77">
        <f t="shared" si="2928"/>
        <v>59.063062944818711</v>
      </c>
      <c r="AP6755" s="77">
        <f t="shared" si="2914"/>
        <v>56.255449746694218</v>
      </c>
      <c r="AQ6755" s="77">
        <f t="shared" si="2910"/>
        <v>51.609856351388146</v>
      </c>
      <c r="AR6755" s="77">
        <f t="shared" ref="AR6755:AR6818" si="2931">(AN6755*12+AO6755*6+AP6755*3+AQ6755*1)/(NOT(ISBLANK(AN6755)) * 12+NOT(ISBLANK(AO6755)) * 6 + NOT(ISBLANK(AP6755)) * 3 + NOT(ISBLANK(AQ6755)) * 1)</f>
        <v>61.311851480277575</v>
      </c>
      <c r="AT6755" s="80">
        <f t="shared" ref="AT6755:AT6818" si="2932">AVERAGE(Z6726:Z6755)</f>
        <v>-7.1966666666666679E-2</v>
      </c>
      <c r="AU6755" s="80">
        <f t="shared" si="2929"/>
        <v>1.2688888888888892E-2</v>
      </c>
      <c r="AV6755" s="80">
        <f t="shared" si="2915"/>
        <v>5.168333333333331E-2</v>
      </c>
      <c r="AW6755" s="80">
        <f t="shared" si="2911"/>
        <v>0.22025616438356188</v>
      </c>
      <c r="AX6755" s="80">
        <f t="shared" ref="AX6755:AX6818" si="2933">(AT6755*12+AU6755*6+AV6755*3+AW6755*1)/(NOT(ISBLANK(AT6755)) * 12+NOT(ISBLANK(AU6755)) * 6 + NOT(ISBLANK(AV6755)) * 3 + NOT(ISBLANK(AW6755)) * 1)</f>
        <v>-1.8734568285595679E-2</v>
      </c>
      <c r="BA6755" s="77">
        <f t="shared" ref="BA6755:BA6818" si="2934">100/AVERAGE(AA6726:AA6755)</f>
        <v>296.15004935834151</v>
      </c>
      <c r="BB6755" s="77">
        <f t="shared" si="2927"/>
        <v>335.59549556268195</v>
      </c>
      <c r="BC6755" s="77">
        <f t="shared" si="2913"/>
        <v>319.82374158241691</v>
      </c>
      <c r="BD6755" s="77">
        <f t="shared" si="2909"/>
        <v>266.13585323883666</v>
      </c>
      <c r="BE6755" s="77">
        <f t="shared" ref="BE6755:BE6818" si="2935">(BA6755*12+BB6755*6+BC6755*3+BD6755*1)/(NOT(ISBLANK(BA6755)) * 12+NOT(ISBLANK(BB6755)) * 6 + NOT(ISBLANK(BC6755)) * 3 + NOT(ISBLANK(BD6755)) * 1)</f>
        <v>308.77184743919446</v>
      </c>
    </row>
    <row r="6756" spans="1:57" x14ac:dyDescent="0.45">
      <c r="A6756" s="6">
        <v>43644</v>
      </c>
      <c r="B6756" s="77">
        <v>253.71337</v>
      </c>
      <c r="C6756" s="77">
        <v>2.4519000000000002</v>
      </c>
      <c r="D6756" s="77">
        <v>1.6557999999999999</v>
      </c>
      <c r="E6756" s="77">
        <v>321.13564000000002</v>
      </c>
      <c r="F6756" s="77">
        <v>6.7462999999999997</v>
      </c>
      <c r="G6756" s="77">
        <v>1.5484</v>
      </c>
      <c r="H6756" s="77">
        <v>254.34189000000001</v>
      </c>
      <c r="I6756" s="77">
        <v>2.3912</v>
      </c>
      <c r="J6756" s="77">
        <v>1.7769999999999999</v>
      </c>
      <c r="K6756" s="77">
        <v>240.19737000000001</v>
      </c>
      <c r="L6756" s="77">
        <v>2.4868999999999999</v>
      </c>
      <c r="M6756" s="77">
        <v>1.54</v>
      </c>
      <c r="N6756" s="77">
        <v>174.30889999999999</v>
      </c>
      <c r="O6756" s="3">
        <v>1.87</v>
      </c>
      <c r="P6756" s="34">
        <v>1.4850000000000001</v>
      </c>
      <c r="Q6756" s="77">
        <v>1.4650000000000001</v>
      </c>
      <c r="R6756" s="77">
        <v>1.5049999999999999</v>
      </c>
      <c r="S6756" s="77">
        <v>1.595</v>
      </c>
      <c r="T6756" s="77">
        <v>1.8280000000000001</v>
      </c>
      <c r="U6756" s="77">
        <v>1.847</v>
      </c>
      <c r="V6756" s="77">
        <v>18</v>
      </c>
      <c r="W6756" s="77">
        <v>98.5</v>
      </c>
      <c r="Y6756" s="77">
        <f t="shared" si="2916"/>
        <v>1.5125</v>
      </c>
      <c r="Z6756" s="77">
        <f t="shared" si="2917"/>
        <v>-0.13750000000000007</v>
      </c>
      <c r="AA6756" s="77">
        <f t="shared" si="2918"/>
        <v>0.34299999999999997</v>
      </c>
      <c r="AC6756" s="77">
        <f t="shared" si="2919"/>
        <v>6.0155188001420612E-4</v>
      </c>
      <c r="AD6756" s="77">
        <f t="shared" si="2926"/>
        <v>2.5371337000000027</v>
      </c>
      <c r="AE6756" s="77">
        <f t="shared" si="2920"/>
        <v>1.8859947202631844E-3</v>
      </c>
      <c r="AF6756" s="77" t="e">
        <f t="shared" si="2926"/>
        <v>#VALUE!</v>
      </c>
      <c r="AG6756" s="77">
        <f t="shared" si="2921"/>
        <v>5.1984632846879819E-4</v>
      </c>
      <c r="AH6756" s="77" t="e">
        <f t="shared" si="2926"/>
        <v>#VALUE!</v>
      </c>
      <c r="AI6756" s="77">
        <f t="shared" si="2922"/>
        <v>6.2087497130280944E-4</v>
      </c>
      <c r="AJ6756" s="77" t="e">
        <f t="shared" si="2926"/>
        <v>#VALUE!</v>
      </c>
      <c r="AK6756" s="77">
        <f t="shared" si="2923"/>
        <v>5.1233514268389513E-5</v>
      </c>
      <c r="AL6756" s="77" t="e">
        <f t="shared" si="2924"/>
        <v>#VALUE!</v>
      </c>
      <c r="AN6756" s="77">
        <f t="shared" si="2930"/>
        <v>64.703281534761857</v>
      </c>
      <c r="AO6756" s="77">
        <f t="shared" si="2928"/>
        <v>59.149042442724053</v>
      </c>
      <c r="AP6756" s="77">
        <f t="shared" si="2914"/>
        <v>56.319519406767739</v>
      </c>
      <c r="AQ6756" s="77">
        <f t="shared" si="2910"/>
        <v>51.664700341199307</v>
      </c>
      <c r="AR6756" s="77">
        <f t="shared" si="2931"/>
        <v>61.452585983408589</v>
      </c>
      <c r="AT6756" s="80">
        <f t="shared" si="2932"/>
        <v>-7.5966666666666682E-2</v>
      </c>
      <c r="AU6756" s="80">
        <f t="shared" si="2929"/>
        <v>1.1049999999999996E-2</v>
      </c>
      <c r="AV6756" s="80">
        <f t="shared" si="2915"/>
        <v>5.0627777777777758E-2</v>
      </c>
      <c r="AW6756" s="80">
        <f t="shared" si="2911"/>
        <v>0.21858493150684952</v>
      </c>
      <c r="AX6756" s="80">
        <f t="shared" si="2933"/>
        <v>-2.1583260689082607E-2</v>
      </c>
      <c r="BA6756" s="77">
        <f t="shared" si="2934"/>
        <v>294.98525073746305</v>
      </c>
      <c r="BB6756" s="77">
        <f t="shared" si="2927"/>
        <v>335.20801519609688</v>
      </c>
      <c r="BC6756" s="77">
        <f t="shared" si="2913"/>
        <v>320.02275717384356</v>
      </c>
      <c r="BD6756" s="77">
        <f t="shared" si="2909"/>
        <v>266.32032863198884</v>
      </c>
      <c r="BE6756" s="77">
        <f t="shared" si="2935"/>
        <v>308.06635000816624</v>
      </c>
    </row>
    <row r="6757" spans="1:57" x14ac:dyDescent="0.45">
      <c r="A6757" s="6">
        <v>43645</v>
      </c>
      <c r="B6757" s="77">
        <v>253.72479000000001</v>
      </c>
      <c r="C6757" s="77">
        <v>2.4491999999999998</v>
      </c>
      <c r="D6757" s="77">
        <v>1.6557999999999999</v>
      </c>
      <c r="E6757" s="77">
        <v>321.15042999999997</v>
      </c>
      <c r="F6757" s="77">
        <v>6.7435999999999998</v>
      </c>
      <c r="G6757" s="77">
        <v>1.5484</v>
      </c>
      <c r="H6757" s="77">
        <v>254.35419999999999</v>
      </c>
      <c r="I6757" s="77">
        <v>2.3885000000000001</v>
      </c>
      <c r="J6757" s="77">
        <v>1.7769999999999999</v>
      </c>
      <c r="K6757" s="77">
        <v>240.20742000000001</v>
      </c>
      <c r="L6757" s="77">
        <v>2.4842</v>
      </c>
      <c r="M6757" s="77">
        <v>1.54</v>
      </c>
      <c r="N6757" s="77">
        <v>174.31782999999999</v>
      </c>
      <c r="O6757" s="3">
        <v>1.87</v>
      </c>
      <c r="P6757" s="34">
        <v>1.4850000000000001</v>
      </c>
      <c r="Q6757" s="77">
        <v>1.4650000000000001</v>
      </c>
      <c r="R6757" s="77">
        <v>1.5049999999999999</v>
      </c>
      <c r="S6757" s="77">
        <v>1.595</v>
      </c>
      <c r="T6757" s="77">
        <v>1.8280000000000001</v>
      </c>
      <c r="U6757" s="77">
        <v>1.847</v>
      </c>
      <c r="V6757" s="77">
        <v>18</v>
      </c>
      <c r="W6757" s="77">
        <v>98.5</v>
      </c>
      <c r="Y6757" s="77">
        <f t="shared" si="2916"/>
        <v>1.5125</v>
      </c>
      <c r="Z6757" s="77">
        <f t="shared" si="2917"/>
        <v>-0.13750000000000007</v>
      </c>
      <c r="AA6757" s="77">
        <f t="shared" si="2918"/>
        <v>0.34299999999999997</v>
      </c>
      <c r="AC6757" s="77">
        <f t="shared" si="2919"/>
        <v>4.5011423718044341E-5</v>
      </c>
      <c r="AD6757" s="77">
        <f t="shared" si="2926"/>
        <v>2.5372479000000028</v>
      </c>
      <c r="AE6757" s="77">
        <f t="shared" si="2920"/>
        <v>4.6055305477521458E-5</v>
      </c>
      <c r="AF6757" s="77" t="e">
        <f t="shared" si="2926"/>
        <v>#VALUE!</v>
      </c>
      <c r="AG6757" s="77">
        <f t="shared" si="2921"/>
        <v>4.8399420166322926E-5</v>
      </c>
      <c r="AH6757" s="77" t="e">
        <f t="shared" si="2926"/>
        <v>#VALUE!</v>
      </c>
      <c r="AI6757" s="77">
        <f t="shared" si="2922"/>
        <v>4.1840591343822453E-5</v>
      </c>
      <c r="AJ6757" s="77" t="e">
        <f t="shared" si="2926"/>
        <v>#VALUE!</v>
      </c>
      <c r="AK6757" s="77">
        <f t="shared" si="2923"/>
        <v>5.1230889529962909E-5</v>
      </c>
      <c r="AL6757" s="77" t="e">
        <f t="shared" si="2924"/>
        <v>#VALUE!</v>
      </c>
      <c r="AN6757" s="77">
        <f t="shared" si="2930"/>
        <v>64.913988964621865</v>
      </c>
      <c r="AO6757" s="77">
        <f t="shared" si="2928"/>
        <v>59.235272630342315</v>
      </c>
      <c r="AP6757" s="77">
        <f t="shared" si="2914"/>
        <v>56.383735171860771</v>
      </c>
      <c r="AQ6757" s="77">
        <f t="shared" si="2910"/>
        <v>51.719734302263547</v>
      </c>
      <c r="AR6757" s="77">
        <f t="shared" si="2931"/>
        <v>61.602292871607375</v>
      </c>
      <c r="AT6757" s="80">
        <f t="shared" si="2932"/>
        <v>-8.0233333333333351E-2</v>
      </c>
      <c r="AU6757" s="80">
        <f t="shared" si="2929"/>
        <v>9.4111111111111079E-3</v>
      </c>
      <c r="AV6757" s="80">
        <f t="shared" si="2915"/>
        <v>4.939166666666666E-2</v>
      </c>
      <c r="AW6757" s="80">
        <f t="shared" si="2911"/>
        <v>0.21691369863013713</v>
      </c>
      <c r="AX6757" s="80">
        <f t="shared" si="2933"/>
        <v>-2.4602028850145296E-2</v>
      </c>
      <c r="BA6757" s="77">
        <f t="shared" si="2934"/>
        <v>294.03116730373409</v>
      </c>
      <c r="BB6757" s="77">
        <f t="shared" si="2927"/>
        <v>334.82142857142873</v>
      </c>
      <c r="BC6757" s="77">
        <f t="shared" si="2913"/>
        <v>320.22202060095003</v>
      </c>
      <c r="BD6757" s="77">
        <f t="shared" si="2909"/>
        <v>266.49533085577843</v>
      </c>
      <c r="BE6757" s="77">
        <f t="shared" si="2935"/>
        <v>307.47563507872775</v>
      </c>
    </row>
    <row r="6758" spans="1:57" x14ac:dyDescent="0.45">
      <c r="A6758" s="6">
        <v>43646</v>
      </c>
      <c r="B6758" s="77">
        <v>253.73621</v>
      </c>
      <c r="C6758" s="77">
        <v>2.4464999999999999</v>
      </c>
      <c r="D6758" s="77">
        <v>1.6557999999999999</v>
      </c>
      <c r="E6758" s="77">
        <v>321.16516999999999</v>
      </c>
      <c r="F6758" s="77">
        <v>6.7408999999999999</v>
      </c>
      <c r="G6758" s="77">
        <v>1.5484</v>
      </c>
      <c r="H6758" s="77">
        <v>254.36651000000001</v>
      </c>
      <c r="I6758" s="77">
        <v>2.3856999999999999</v>
      </c>
      <c r="J6758" s="77">
        <v>1.7769999999999999</v>
      </c>
      <c r="K6758" s="77">
        <v>240.21746999999999</v>
      </c>
      <c r="L6758" s="77">
        <v>2.4815</v>
      </c>
      <c r="M6758" s="77">
        <v>1.54</v>
      </c>
      <c r="N6758" s="77">
        <v>174.32676000000001</v>
      </c>
      <c r="O6758" s="3">
        <v>1.87</v>
      </c>
      <c r="P6758" s="34">
        <v>1.4850000000000001</v>
      </c>
      <c r="Q6758" s="77">
        <v>1.4650000000000001</v>
      </c>
      <c r="R6758" s="77">
        <v>1.5049999999999999</v>
      </c>
      <c r="S6758" s="77">
        <v>1.595</v>
      </c>
      <c r="T6758" s="77">
        <v>1.8280000000000001</v>
      </c>
      <c r="U6758" s="77">
        <v>1.847</v>
      </c>
      <c r="V6758" s="77">
        <v>17</v>
      </c>
      <c r="W6758" s="77">
        <v>98.3</v>
      </c>
      <c r="Y6758" s="77">
        <f t="shared" si="2916"/>
        <v>1.5125</v>
      </c>
      <c r="Z6758" s="77">
        <f t="shared" si="2917"/>
        <v>-0.13750000000000007</v>
      </c>
      <c r="AA6758" s="77">
        <f t="shared" si="2918"/>
        <v>0.34299999999999997</v>
      </c>
      <c r="AC6758" s="77">
        <f t="shared" si="2919"/>
        <v>4.5009397780848559E-5</v>
      </c>
      <c r="AD6758" s="77">
        <f t="shared" si="2926"/>
        <v>2.5373621000000024</v>
      </c>
      <c r="AE6758" s="77">
        <f t="shared" si="2920"/>
        <v>4.589749420547129E-5</v>
      </c>
      <c r="AF6758" s="77" t="e">
        <f t="shared" si="2926"/>
        <v>#VALUE!</v>
      </c>
      <c r="AG6758" s="77">
        <f t="shared" si="2921"/>
        <v>4.8397077775819142E-5</v>
      </c>
      <c r="AH6758" s="77" t="e">
        <f t="shared" si="2926"/>
        <v>#VALUE!</v>
      </c>
      <c r="AI6758" s="77">
        <f t="shared" si="2922"/>
        <v>4.1838840781682762E-5</v>
      </c>
      <c r="AJ6758" s="77" t="e">
        <f t="shared" si="2926"/>
        <v>#VALUE!</v>
      </c>
      <c r="AK6758" s="77">
        <f t="shared" si="2923"/>
        <v>5.1228265060654365E-5</v>
      </c>
      <c r="AL6758" s="77" t="e">
        <f t="shared" si="2924"/>
        <v>#VALUE!</v>
      </c>
      <c r="AN6758" s="77">
        <f t="shared" si="2930"/>
        <v>65.039240341672809</v>
      </c>
      <c r="AO6758" s="77">
        <f t="shared" si="2928"/>
        <v>59.335932027393454</v>
      </c>
      <c r="AP6758" s="77">
        <f t="shared" si="2914"/>
        <v>56.448097542312567</v>
      </c>
      <c r="AQ6758" s="77">
        <f t="shared" si="2910"/>
        <v>51.774885634242295</v>
      </c>
      <c r="AR6758" s="77">
        <f t="shared" si="2931"/>
        <v>61.709347932982475</v>
      </c>
      <c r="AT6758" s="80">
        <f t="shared" si="2932"/>
        <v>-8.263333333333335E-2</v>
      </c>
      <c r="AU6758" s="80">
        <f t="shared" si="2929"/>
        <v>7.3000000000000044E-3</v>
      </c>
      <c r="AV6758" s="80">
        <f t="shared" si="2915"/>
        <v>4.820555555555555E-2</v>
      </c>
      <c r="AW6758" s="80">
        <f t="shared" si="2911"/>
        <v>0.21540273972602753</v>
      </c>
      <c r="AX6758" s="80">
        <f t="shared" si="2933"/>
        <v>-2.6717299709423003E-2</v>
      </c>
      <c r="BA6758" s="77">
        <f t="shared" si="2934"/>
        <v>293.25513196480938</v>
      </c>
      <c r="BB6758" s="77">
        <f t="shared" si="2927"/>
        <v>334.34876290957743</v>
      </c>
      <c r="BC6758" s="77">
        <f t="shared" si="2913"/>
        <v>320.42153232697234</v>
      </c>
      <c r="BD6758" s="77">
        <f t="shared" si="2909"/>
        <v>266.67056322284145</v>
      </c>
      <c r="BE6758" s="77">
        <f t="shared" si="2935"/>
        <v>306.95860551086071</v>
      </c>
    </row>
    <row r="6759" spans="1:57" x14ac:dyDescent="0.45">
      <c r="A6759" s="6">
        <v>43647</v>
      </c>
      <c r="B6759" s="77">
        <v>253.65516</v>
      </c>
      <c r="C6759" s="77">
        <v>2.4552999999999998</v>
      </c>
      <c r="D6759" s="77">
        <v>1.6714</v>
      </c>
      <c r="E6759" s="77">
        <v>320.80507999999998</v>
      </c>
      <c r="F6759" s="77">
        <v>6.7369000000000003</v>
      </c>
      <c r="G6759" s="77">
        <v>1.5657000000000001</v>
      </c>
      <c r="H6759" s="77">
        <v>254.29042000000001</v>
      </c>
      <c r="I6759" s="77">
        <v>2.3942999999999999</v>
      </c>
      <c r="J6759" s="77">
        <v>1.7911999999999999</v>
      </c>
      <c r="K6759" s="77">
        <v>240.13478000000001</v>
      </c>
      <c r="L6759" s="77">
        <v>2.4965000000000002</v>
      </c>
      <c r="M6759" s="77">
        <v>1.5550999999999999</v>
      </c>
      <c r="N6759" s="77">
        <v>174.33520999999999</v>
      </c>
      <c r="O6759" s="3">
        <v>1.77</v>
      </c>
      <c r="P6759" s="34">
        <v>1.5</v>
      </c>
      <c r="Q6759" s="77">
        <v>1.482</v>
      </c>
      <c r="R6759" s="77">
        <v>1.5269999999999999</v>
      </c>
      <c r="S6759" s="77">
        <v>1.6120000000000001</v>
      </c>
      <c r="T6759" s="77">
        <v>1.8380000000000001</v>
      </c>
      <c r="U6759" s="77">
        <v>1.8640000000000001</v>
      </c>
      <c r="V6759" s="77">
        <v>17</v>
      </c>
      <c r="W6759" s="77">
        <v>98.3</v>
      </c>
      <c r="Y6759" s="77">
        <f t="shared" si="2916"/>
        <v>1.5302500000000001</v>
      </c>
      <c r="Z6759" s="77">
        <f t="shared" si="2917"/>
        <v>-7.8999999999999959E-2</v>
      </c>
      <c r="AA6759" s="77">
        <f t="shared" si="2918"/>
        <v>0.33800000000000008</v>
      </c>
      <c r="AC6759" s="77">
        <f t="shared" si="2919"/>
        <v>-3.1942622615832583E-4</v>
      </c>
      <c r="AD6759" s="77">
        <f t="shared" ref="AD6759:AJ6774" si="2936">AD6758*(1+AC6759)</f>
        <v>2.5365516000000023</v>
      </c>
      <c r="AE6759" s="77">
        <f t="shared" si="2920"/>
        <v>-1.1211987900182629E-3</v>
      </c>
      <c r="AF6759" s="77" t="e">
        <f t="shared" si="2936"/>
        <v>#VALUE!</v>
      </c>
      <c r="AG6759" s="77">
        <f t="shared" si="2921"/>
        <v>-2.9913529104119707E-4</v>
      </c>
      <c r="AH6759" s="77" t="e">
        <f t="shared" si="2936"/>
        <v>#VALUE!</v>
      </c>
      <c r="AI6759" s="77">
        <f t="shared" si="2922"/>
        <v>-3.4422975148307167E-4</v>
      </c>
      <c r="AJ6759" s="77" t="e">
        <f t="shared" si="2936"/>
        <v>#VALUE!</v>
      </c>
      <c r="AK6759" s="77">
        <f t="shared" si="2923"/>
        <v>4.8472190959047978E-5</v>
      </c>
      <c r="AL6759" s="77" t="e">
        <f t="shared" si="2924"/>
        <v>#VALUE!</v>
      </c>
      <c r="AN6759" s="77">
        <f t="shared" si="2930"/>
        <v>65.139860709264511</v>
      </c>
      <c r="AO6759" s="77">
        <f t="shared" si="2928"/>
        <v>59.421433310995297</v>
      </c>
      <c r="AP6759" s="77">
        <f t="shared" si="2914"/>
        <v>56.505998661121751</v>
      </c>
      <c r="AQ6759" s="77">
        <f t="shared" si="2910"/>
        <v>51.828848362989319</v>
      </c>
      <c r="AR6759" s="77">
        <f t="shared" si="2931"/>
        <v>61.797898760159107</v>
      </c>
      <c r="AT6759" s="80">
        <f t="shared" si="2932"/>
        <v>-8.3083333333333356E-2</v>
      </c>
      <c r="AU6759" s="80">
        <f t="shared" si="2929"/>
        <v>5.9222222222222272E-3</v>
      </c>
      <c r="AV6759" s="80">
        <f t="shared" si="2915"/>
        <v>4.7094444444444439E-2</v>
      </c>
      <c r="AW6759" s="80">
        <f t="shared" si="2911"/>
        <v>0.21376164383561658</v>
      </c>
      <c r="AX6759" s="80">
        <f t="shared" si="2933"/>
        <v>-2.7564622249896229E-2</v>
      </c>
      <c r="BA6759" s="77">
        <f t="shared" si="2934"/>
        <v>292.62582910651577</v>
      </c>
      <c r="BB6759" s="77">
        <f t="shared" si="2927"/>
        <v>333.96415451408228</v>
      </c>
      <c r="BC6759" s="77">
        <f t="shared" si="2913"/>
        <v>320.67270006413457</v>
      </c>
      <c r="BD6759" s="77">
        <f t="shared" si="2909"/>
        <v>266.85578090043708</v>
      </c>
      <c r="BE6759" s="77">
        <f t="shared" si="2935"/>
        <v>306.55312533888741</v>
      </c>
    </row>
    <row r="6760" spans="1:57" x14ac:dyDescent="0.45">
      <c r="A6760" s="6">
        <v>43648</v>
      </c>
      <c r="B6760" s="77">
        <v>253.79186000000001</v>
      </c>
      <c r="C6760" s="77">
        <v>2.4561000000000002</v>
      </c>
      <c r="D6760" s="77">
        <v>1.6500999999999999</v>
      </c>
      <c r="E6760" s="77">
        <v>321.43338</v>
      </c>
      <c r="F6760" s="77">
        <v>6.7363999999999997</v>
      </c>
      <c r="G6760" s="77">
        <v>1.5374000000000001</v>
      </c>
      <c r="H6760" s="77">
        <v>254.43043</v>
      </c>
      <c r="I6760" s="77">
        <v>2.3953000000000002</v>
      </c>
      <c r="J6760" s="77">
        <v>1.7702</v>
      </c>
      <c r="K6760" s="77">
        <v>240.27279999999999</v>
      </c>
      <c r="L6760" s="77">
        <v>2.4983</v>
      </c>
      <c r="M6760" s="77">
        <v>1.5329999999999999</v>
      </c>
      <c r="N6760" s="77">
        <v>174.34366</v>
      </c>
      <c r="O6760" s="3">
        <v>1.77</v>
      </c>
      <c r="P6760" s="34">
        <v>1.4770000000000001</v>
      </c>
      <c r="Q6760" s="77">
        <v>1.462</v>
      </c>
      <c r="R6760" s="77">
        <v>1.5</v>
      </c>
      <c r="S6760" s="77">
        <v>1.5820000000000001</v>
      </c>
      <c r="T6760" s="77">
        <v>1.8169999999999999</v>
      </c>
      <c r="U6760" s="77">
        <v>1.8440000000000001</v>
      </c>
      <c r="V6760" s="77">
        <v>17</v>
      </c>
      <c r="W6760" s="77">
        <v>98.3</v>
      </c>
      <c r="Y6760" s="77">
        <f t="shared" si="2916"/>
        <v>1.50525</v>
      </c>
      <c r="Z6760" s="77">
        <f t="shared" si="2917"/>
        <v>-9.3999999999999972E-2</v>
      </c>
      <c r="AA6760" s="77">
        <f t="shared" si="2918"/>
        <v>0.33999999999999986</v>
      </c>
      <c r="AC6760" s="77">
        <f t="shared" si="2919"/>
        <v>5.3892063540139645E-4</v>
      </c>
      <c r="AD6760" s="77">
        <f t="shared" si="2936"/>
        <v>2.5379186000000029</v>
      </c>
      <c r="AE6760" s="77">
        <f t="shared" si="2920"/>
        <v>1.9585101333183808E-3</v>
      </c>
      <c r="AF6760" s="77" t="e">
        <f t="shared" si="2936"/>
        <v>#VALUE!</v>
      </c>
      <c r="AG6760" s="77">
        <f t="shared" si="2921"/>
        <v>5.5059093456999442E-4</v>
      </c>
      <c r="AH6760" s="77" t="e">
        <f t="shared" si="2936"/>
        <v>#VALUE!</v>
      </c>
      <c r="AI6760" s="77">
        <f t="shared" si="2922"/>
        <v>5.7476055738359122E-4</v>
      </c>
      <c r="AJ6760" s="77" t="e">
        <f t="shared" si="2936"/>
        <v>#VALUE!</v>
      </c>
      <c r="AK6760" s="77">
        <f t="shared" si="2923"/>
        <v>4.846984151973821E-5</v>
      </c>
      <c r="AL6760" s="77" t="e">
        <f t="shared" si="2924"/>
        <v>#VALUE!</v>
      </c>
      <c r="AN6760" s="77">
        <f t="shared" si="2930"/>
        <v>65.276281862985073</v>
      </c>
      <c r="AO6760" s="77">
        <f t="shared" si="2928"/>
        <v>59.526073246833171</v>
      </c>
      <c r="AP6760" s="77">
        <f t="shared" si="2914"/>
        <v>56.569351668088764</v>
      </c>
      <c r="AQ6760" s="77">
        <f t="shared" si="2910"/>
        <v>51.884103705662135</v>
      </c>
      <c r="AR6760" s="77">
        <f t="shared" si="2931"/>
        <v>61.91199911576129</v>
      </c>
      <c r="AT6760" s="80">
        <f t="shared" si="2932"/>
        <v>-8.4033333333333349E-2</v>
      </c>
      <c r="AU6760" s="80">
        <f t="shared" si="2929"/>
        <v>3.8944444444444434E-3</v>
      </c>
      <c r="AV6760" s="80">
        <f t="shared" si="2915"/>
        <v>4.5863888888888878E-2</v>
      </c>
      <c r="AW6760" s="80">
        <f t="shared" si="2911"/>
        <v>0.21196027397260284</v>
      </c>
      <c r="AX6760" s="80">
        <f t="shared" si="2933"/>
        <v>-2.8885517849730181E-2</v>
      </c>
      <c r="BA6760" s="77">
        <f t="shared" si="2934"/>
        <v>291.94239003503299</v>
      </c>
      <c r="BB6760" s="77">
        <f t="shared" si="2927"/>
        <v>333.50626250648492</v>
      </c>
      <c r="BC6760" s="77">
        <f t="shared" si="2913"/>
        <v>320.82702076463778</v>
      </c>
      <c r="BD6760" s="77">
        <f t="shared" si="2909"/>
        <v>267.02953419806988</v>
      </c>
      <c r="BE6760" s="77">
        <f t="shared" si="2935"/>
        <v>306.08440236142218</v>
      </c>
    </row>
    <row r="6761" spans="1:57" x14ac:dyDescent="0.45">
      <c r="A6761" s="6">
        <v>43649</v>
      </c>
      <c r="B6761" s="77">
        <v>254.00599</v>
      </c>
      <c r="C6761" s="77">
        <v>2.4567000000000001</v>
      </c>
      <c r="D6761" s="77">
        <v>1.6183000000000001</v>
      </c>
      <c r="E6761" s="77">
        <v>322.63738000000001</v>
      </c>
      <c r="F6761" s="77">
        <v>6.7381000000000002</v>
      </c>
      <c r="G6761" s="77">
        <v>1.4830000000000001</v>
      </c>
      <c r="H6761" s="77">
        <v>254.64804000000001</v>
      </c>
      <c r="I6761" s="77">
        <v>2.3929</v>
      </c>
      <c r="J6761" s="77">
        <v>1.7366999999999999</v>
      </c>
      <c r="K6761" s="77">
        <v>240.49064999999999</v>
      </c>
      <c r="L6761" s="77">
        <v>2.4962</v>
      </c>
      <c r="M6761" s="77">
        <v>1.4984</v>
      </c>
      <c r="N6761" s="77">
        <v>174.35207</v>
      </c>
      <c r="O6761" s="3">
        <v>1.76</v>
      </c>
      <c r="P6761" s="34">
        <v>1.4410000000000001</v>
      </c>
      <c r="Q6761" s="77">
        <v>1.4259999999999999</v>
      </c>
      <c r="R6761" s="77">
        <v>1.454</v>
      </c>
      <c r="S6761" s="77">
        <v>1.522</v>
      </c>
      <c r="T6761" s="77">
        <v>1.788</v>
      </c>
      <c r="U6761" s="77">
        <v>1.81</v>
      </c>
      <c r="V6761" s="77">
        <v>17</v>
      </c>
      <c r="W6761" s="77">
        <v>98.3</v>
      </c>
      <c r="Y6761" s="77">
        <f t="shared" si="2916"/>
        <v>1.46075</v>
      </c>
      <c r="Z6761" s="77">
        <f t="shared" si="2917"/>
        <v>-0.11899999999999999</v>
      </c>
      <c r="AA6761" s="77">
        <f t="shared" si="2918"/>
        <v>0.34699999999999998</v>
      </c>
      <c r="AC6761" s="77">
        <f t="shared" si="2919"/>
        <v>8.4372288378342652E-4</v>
      </c>
      <c r="AD6761" s="77">
        <f t="shared" si="2936"/>
        <v>2.5400599000000024</v>
      </c>
      <c r="AE6761" s="77">
        <f t="shared" si="2920"/>
        <v>3.74572174178045E-3</v>
      </c>
      <c r="AF6761" s="77" t="e">
        <f t="shared" si="2936"/>
        <v>#VALUE!</v>
      </c>
      <c r="AG6761" s="77">
        <f t="shared" si="2921"/>
        <v>8.5528291564807013E-4</v>
      </c>
      <c r="AH6761" s="77" t="e">
        <f t="shared" si="2936"/>
        <v>#VALUE!</v>
      </c>
      <c r="AI6761" s="77">
        <f t="shared" si="2922"/>
        <v>9.0667774296560033E-4</v>
      </c>
      <c r="AJ6761" s="77" t="e">
        <f t="shared" si="2936"/>
        <v>#VALUE!</v>
      </c>
      <c r="AK6761" s="77">
        <f t="shared" si="2923"/>
        <v>4.823806039166989E-5</v>
      </c>
      <c r="AL6761" s="77" t="e">
        <f t="shared" si="2924"/>
        <v>#VALUE!</v>
      </c>
      <c r="AN6761" s="77">
        <f t="shared" si="2930"/>
        <v>65.482167023180679</v>
      </c>
      <c r="AO6761" s="77">
        <f t="shared" si="2928"/>
        <v>59.647582201824271</v>
      </c>
      <c r="AP6761" s="77">
        <f t="shared" si="2914"/>
        <v>56.639039401891765</v>
      </c>
      <c r="AQ6761" s="77">
        <f t="shared" si="2910"/>
        <v>51.944872969880464</v>
      </c>
      <c r="AR6761" s="77">
        <f t="shared" si="2931"/>
        <v>62.06970403021225</v>
      </c>
      <c r="AT6761" s="80">
        <f t="shared" si="2932"/>
        <v>-8.6416666666666711E-2</v>
      </c>
      <c r="AU6761" s="80">
        <f t="shared" si="2929"/>
        <v>1.7833333333333356E-3</v>
      </c>
      <c r="AV6761" s="80">
        <f t="shared" si="2915"/>
        <v>4.4655555555555546E-2</v>
      </c>
      <c r="AW6761" s="80">
        <f t="shared" si="2911"/>
        <v>0.2101808219178084</v>
      </c>
      <c r="AX6761" s="80">
        <f t="shared" si="2933"/>
        <v>-3.1006932337069349E-2</v>
      </c>
      <c r="BA6761" s="77">
        <f t="shared" si="2934"/>
        <v>291.23386079021458</v>
      </c>
      <c r="BB6761" s="77">
        <f t="shared" si="2927"/>
        <v>332.91410816009477</v>
      </c>
      <c r="BC6761" s="77">
        <f t="shared" si="2913"/>
        <v>320.93570588025534</v>
      </c>
      <c r="BD6761" s="77">
        <f t="shared" si="2909"/>
        <v>267.18199852134887</v>
      </c>
      <c r="BE6761" s="77">
        <f t="shared" si="2935"/>
        <v>305.55818611842085</v>
      </c>
    </row>
    <row r="6762" spans="1:57" x14ac:dyDescent="0.45">
      <c r="A6762" s="6">
        <v>43650</v>
      </c>
      <c r="B6762" s="77">
        <v>254.10453000000001</v>
      </c>
      <c r="C6762" s="77">
        <v>2.4546999999999999</v>
      </c>
      <c r="D6762" s="77">
        <v>1.6042000000000001</v>
      </c>
      <c r="E6762" s="77">
        <v>322.7724</v>
      </c>
      <c r="F6762" s="77">
        <v>6.7356999999999996</v>
      </c>
      <c r="G6762" s="77">
        <v>1.4772000000000001</v>
      </c>
      <c r="H6762" s="77">
        <v>254.75345999999999</v>
      </c>
      <c r="I6762" s="77">
        <v>2.3931</v>
      </c>
      <c r="J6762" s="77">
        <v>1.7214</v>
      </c>
      <c r="K6762" s="77">
        <v>240.58750000000001</v>
      </c>
      <c r="L6762" s="77">
        <v>2.4937</v>
      </c>
      <c r="M6762" s="77">
        <v>1.4838</v>
      </c>
      <c r="N6762" s="77">
        <v>174.36037999999999</v>
      </c>
      <c r="O6762" s="3">
        <v>1.74</v>
      </c>
      <c r="P6762" s="34">
        <v>1.425</v>
      </c>
      <c r="Q6762" s="77">
        <v>1.4119999999999999</v>
      </c>
      <c r="R6762" s="77">
        <v>1.44</v>
      </c>
      <c r="S6762" s="77">
        <v>1.52</v>
      </c>
      <c r="T6762" s="77">
        <v>1.774</v>
      </c>
      <c r="U6762" s="77">
        <v>1.7949999999999999</v>
      </c>
      <c r="V6762" s="77">
        <v>17</v>
      </c>
      <c r="W6762" s="77">
        <v>98.3</v>
      </c>
      <c r="Y6762" s="77">
        <f t="shared" si="2916"/>
        <v>1.4492499999999997</v>
      </c>
      <c r="Z6762" s="77">
        <f t="shared" si="2917"/>
        <v>-0.10999999999999999</v>
      </c>
      <c r="AA6762" s="77">
        <f t="shared" si="2918"/>
        <v>0.34899999999999998</v>
      </c>
      <c r="AC6762" s="77">
        <f t="shared" si="2919"/>
        <v>3.8794360715677101E-4</v>
      </c>
      <c r="AD6762" s="77">
        <f t="shared" si="2936"/>
        <v>2.5410453000000026</v>
      </c>
      <c r="AE6762" s="77">
        <f t="shared" si="2920"/>
        <v>4.1848839709768271E-4</v>
      </c>
      <c r="AF6762" s="77" t="e">
        <f t="shared" si="2936"/>
        <v>#VALUE!</v>
      </c>
      <c r="AG6762" s="77">
        <f t="shared" si="2921"/>
        <v>4.1398315887275494E-4</v>
      </c>
      <c r="AH6762" s="77" t="e">
        <f t="shared" si="2936"/>
        <v>#VALUE!</v>
      </c>
      <c r="AI6762" s="77">
        <f t="shared" si="2922"/>
        <v>4.0271835932093047E-4</v>
      </c>
      <c r="AJ6762" s="77" t="e">
        <f t="shared" si="2936"/>
        <v>#VALUE!</v>
      </c>
      <c r="AK6762" s="77">
        <f t="shared" si="2923"/>
        <v>4.7662181470009557E-5</v>
      </c>
      <c r="AL6762" s="77" t="e">
        <f t="shared" si="2924"/>
        <v>#VALUE!</v>
      </c>
      <c r="AN6762" s="77">
        <f t="shared" si="2930"/>
        <v>65.703022339027598</v>
      </c>
      <c r="AO6762" s="77">
        <f t="shared" si="2928"/>
        <v>59.781796442983151</v>
      </c>
      <c r="AP6762" s="77">
        <f t="shared" si="2914"/>
        <v>56.710953720711167</v>
      </c>
      <c r="AQ6762" s="77">
        <f t="shared" si="2910"/>
        <v>52.004543629852975</v>
      </c>
      <c r="AR6762" s="77">
        <f t="shared" si="2931"/>
        <v>62.239293250828034</v>
      </c>
      <c r="AT6762" s="80">
        <f t="shared" si="2932"/>
        <v>-8.9166666666666672E-2</v>
      </c>
      <c r="AU6762" s="80">
        <f t="shared" si="2929"/>
        <v>-1.3333333333333098E-4</v>
      </c>
      <c r="AV6762" s="80">
        <f t="shared" si="2915"/>
        <v>4.3324999999999989E-2</v>
      </c>
      <c r="AW6762" s="80">
        <f t="shared" si="2911"/>
        <v>0.2084520547945207</v>
      </c>
      <c r="AX6762" s="80">
        <f t="shared" si="2933"/>
        <v>-3.328967932752179E-2</v>
      </c>
      <c r="BA6762" s="77">
        <f t="shared" si="2934"/>
        <v>290.83858458555494</v>
      </c>
      <c r="BB6762" s="77">
        <f t="shared" si="2927"/>
        <v>332.12783231234783</v>
      </c>
      <c r="BC6762" s="77">
        <f t="shared" si="2913"/>
        <v>321.03301289482607</v>
      </c>
      <c r="BD6762" s="77">
        <f t="shared" si="2909"/>
        <v>267.3326790396531</v>
      </c>
      <c r="BE6762" s="77">
        <f t="shared" si="2935"/>
        <v>305.14826030113085</v>
      </c>
    </row>
    <row r="6763" spans="1:57" x14ac:dyDescent="0.45">
      <c r="A6763" s="6">
        <v>43651</v>
      </c>
      <c r="B6763" s="77">
        <v>254.08250000000001</v>
      </c>
      <c r="C6763" s="77">
        <v>2.4561999999999999</v>
      </c>
      <c r="D6763" s="77">
        <v>1.6091</v>
      </c>
      <c r="E6763" s="77">
        <v>322.46323999999998</v>
      </c>
      <c r="F6763" s="77">
        <v>6.7317</v>
      </c>
      <c r="G6763" s="77">
        <v>1.4916</v>
      </c>
      <c r="H6763" s="77">
        <v>254.76419999999999</v>
      </c>
      <c r="I6763" s="77">
        <v>2.3948999999999998</v>
      </c>
      <c r="J6763" s="77">
        <v>1.7213000000000001</v>
      </c>
      <c r="K6763" s="77">
        <v>240.55916999999999</v>
      </c>
      <c r="L6763" s="77">
        <v>2.4935999999999998</v>
      </c>
      <c r="M6763" s="77">
        <v>1.4896</v>
      </c>
      <c r="N6763" s="77">
        <v>174.36865</v>
      </c>
      <c r="O6763" s="3">
        <v>1.73</v>
      </c>
      <c r="P6763" s="34">
        <v>1.43</v>
      </c>
      <c r="Q6763" s="77">
        <v>1.421</v>
      </c>
      <c r="R6763" s="77">
        <v>1.45</v>
      </c>
      <c r="S6763" s="77">
        <v>1.5369999999999999</v>
      </c>
      <c r="T6763" s="77">
        <v>1.772</v>
      </c>
      <c r="U6763" s="77">
        <v>1.802</v>
      </c>
      <c r="V6763" s="77">
        <v>17</v>
      </c>
      <c r="W6763" s="77">
        <v>98.3</v>
      </c>
      <c r="Y6763" s="77">
        <f t="shared" si="2916"/>
        <v>1.4595</v>
      </c>
      <c r="Z6763" s="77">
        <f t="shared" si="2917"/>
        <v>-9.650000000000003E-2</v>
      </c>
      <c r="AA6763" s="77">
        <f t="shared" si="2918"/>
        <v>0.34200000000000008</v>
      </c>
      <c r="AC6763" s="77">
        <f t="shared" si="2919"/>
        <v>-8.6696604739811001E-5</v>
      </c>
      <c r="AD6763" s="77">
        <f t="shared" si="2936"/>
        <v>2.5408250000000026</v>
      </c>
      <c r="AE6763" s="77">
        <f t="shared" si="2920"/>
        <v>-9.5782662953836084E-4</v>
      </c>
      <c r="AF6763" s="77" t="e">
        <f t="shared" si="2936"/>
        <v>#VALUE!</v>
      </c>
      <c r="AG6763" s="77">
        <f t="shared" si="2921"/>
        <v>4.2158406798442627E-5</v>
      </c>
      <c r="AH6763" s="77" t="e">
        <f t="shared" si="2936"/>
        <v>#VALUE!</v>
      </c>
      <c r="AI6763" s="77">
        <f t="shared" si="2922"/>
        <v>-1.1775341611686141E-4</v>
      </c>
      <c r="AJ6763" s="77" t="e">
        <f t="shared" si="2936"/>
        <v>#VALUE!</v>
      </c>
      <c r="AK6763" s="77">
        <f t="shared" si="2923"/>
        <v>4.7430499979572716E-5</v>
      </c>
      <c r="AL6763" s="77" t="e">
        <f t="shared" si="2924"/>
        <v>#VALUE!</v>
      </c>
      <c r="AN6763" s="77">
        <f t="shared" si="2930"/>
        <v>65.867836186691392</v>
      </c>
      <c r="AO6763" s="77">
        <f t="shared" si="2928"/>
        <v>59.912527709544108</v>
      </c>
      <c r="AP6763" s="77">
        <f t="shared" si="2914"/>
        <v>56.781214881410087</v>
      </c>
      <c r="AQ6763" s="77">
        <f t="shared" si="2910"/>
        <v>52.062457832975014</v>
      </c>
      <c r="AR6763" s="77">
        <f t="shared" si="2931"/>
        <v>62.377059226125759</v>
      </c>
      <c r="AT6763" s="80">
        <f t="shared" si="2932"/>
        <v>-9.105000000000002E-2</v>
      </c>
      <c r="AU6763" s="80">
        <f t="shared" si="2929"/>
        <v>-1.899999999999998E-3</v>
      </c>
      <c r="AV6763" s="80">
        <f t="shared" si="2915"/>
        <v>4.2269444444444436E-2</v>
      </c>
      <c r="AW6763" s="80">
        <f t="shared" si="2911"/>
        <v>0.20666575342465762</v>
      </c>
      <c r="AX6763" s="80">
        <f t="shared" si="2933"/>
        <v>-3.5023905147364059E-2</v>
      </c>
      <c r="BA6763" s="77">
        <f t="shared" si="2934"/>
        <v>290.61319383900019</v>
      </c>
      <c r="BB6763" s="77">
        <f t="shared" si="2927"/>
        <v>331.43067575032228</v>
      </c>
      <c r="BC6763" s="77">
        <f t="shared" si="2913"/>
        <v>321.17048800071382</v>
      </c>
      <c r="BD6763" s="77">
        <f t="shared" si="2909"/>
        <v>267.51293589950308</v>
      </c>
      <c r="BE6763" s="77">
        <f t="shared" si="2935"/>
        <v>304.8621263850718</v>
      </c>
    </row>
    <row r="6764" spans="1:57" x14ac:dyDescent="0.45">
      <c r="A6764" s="6">
        <v>43652</v>
      </c>
      <c r="B6764" s="77">
        <v>254.09361000000001</v>
      </c>
      <c r="C6764" s="77">
        <v>2.4535</v>
      </c>
      <c r="D6764" s="77">
        <v>1.6091</v>
      </c>
      <c r="E6764" s="77">
        <v>322.47690999999998</v>
      </c>
      <c r="F6764" s="77">
        <v>6.7290000000000001</v>
      </c>
      <c r="G6764" s="77">
        <v>1.4916</v>
      </c>
      <c r="H6764" s="77">
        <v>254.77612999999999</v>
      </c>
      <c r="I6764" s="77">
        <v>2.3921999999999999</v>
      </c>
      <c r="J6764" s="77">
        <v>1.7213000000000001</v>
      </c>
      <c r="K6764" s="77">
        <v>240.56890999999999</v>
      </c>
      <c r="L6764" s="77">
        <v>2.4908999999999999</v>
      </c>
      <c r="M6764" s="77">
        <v>1.4896</v>
      </c>
      <c r="N6764" s="77">
        <v>174.37691000000001</v>
      </c>
      <c r="O6764" s="3">
        <v>1.73</v>
      </c>
      <c r="P6764" s="34">
        <v>1.43</v>
      </c>
      <c r="Q6764" s="77">
        <v>1.421</v>
      </c>
      <c r="R6764" s="77">
        <v>1.45</v>
      </c>
      <c r="S6764" s="77">
        <v>1.5369999999999999</v>
      </c>
      <c r="T6764" s="77">
        <v>1.772</v>
      </c>
      <c r="U6764" s="77">
        <v>1.802</v>
      </c>
      <c r="V6764" s="77">
        <v>17</v>
      </c>
      <c r="W6764" s="77">
        <v>98.3</v>
      </c>
      <c r="Y6764" s="77">
        <f t="shared" si="2916"/>
        <v>1.4595</v>
      </c>
      <c r="Z6764" s="77">
        <f t="shared" si="2917"/>
        <v>-9.650000000000003E-2</v>
      </c>
      <c r="AA6764" s="77">
        <f t="shared" si="2918"/>
        <v>0.34200000000000008</v>
      </c>
      <c r="AC6764" s="77">
        <f t="shared" si="2919"/>
        <v>4.372595515245159E-5</v>
      </c>
      <c r="AD6764" s="77">
        <f t="shared" si="2936"/>
        <v>2.5409361000000028</v>
      </c>
      <c r="AE6764" s="77">
        <f t="shared" si="2920"/>
        <v>4.2392428978743624E-5</v>
      </c>
      <c r="AF6764" s="77" t="e">
        <f t="shared" si="2936"/>
        <v>#VALUE!</v>
      </c>
      <c r="AG6764" s="77">
        <f t="shared" si="2921"/>
        <v>4.6827615497013753E-5</v>
      </c>
      <c r="AH6764" s="77" t="e">
        <f t="shared" si="2936"/>
        <v>#VALUE!</v>
      </c>
      <c r="AI6764" s="77">
        <f t="shared" si="2922"/>
        <v>4.0488999026644379E-5</v>
      </c>
      <c r="AJ6764" s="77" t="e">
        <f t="shared" si="2936"/>
        <v>#VALUE!</v>
      </c>
      <c r="AK6764" s="77">
        <f t="shared" si="2923"/>
        <v>4.7370900675192118E-5</v>
      </c>
      <c r="AL6764" s="77" t="e">
        <f t="shared" si="2924"/>
        <v>#VALUE!</v>
      </c>
      <c r="AN6764" s="77">
        <f t="shared" si="2930"/>
        <v>66.033478973839735</v>
      </c>
      <c r="AO6764" s="77">
        <f t="shared" si="2928"/>
        <v>60.043831997358105</v>
      </c>
      <c r="AP6764" s="77">
        <f t="shared" si="2914"/>
        <v>56.853984753656441</v>
      </c>
      <c r="AQ6764" s="77">
        <f t="shared" si="2910"/>
        <v>52.121115191948434</v>
      </c>
      <c r="AR6764" s="77">
        <f t="shared" si="2931"/>
        <v>62.515809505597417</v>
      </c>
      <c r="AT6764" s="80">
        <f t="shared" si="2932"/>
        <v>-9.293333333333334E-2</v>
      </c>
      <c r="AU6764" s="80">
        <f t="shared" si="2929"/>
        <v>-3.6666666666666649E-3</v>
      </c>
      <c r="AV6764" s="80">
        <f t="shared" si="2915"/>
        <v>4.1130555555555524E-2</v>
      </c>
      <c r="AW6764" s="80">
        <f t="shared" si="2911"/>
        <v>0.20487945205479466</v>
      </c>
      <c r="AX6764" s="80">
        <f t="shared" si="2933"/>
        <v>-3.6769494603569958E-2</v>
      </c>
      <c r="BA6764" s="77">
        <f t="shared" si="2934"/>
        <v>290.38815216339168</v>
      </c>
      <c r="BB6764" s="77">
        <f t="shared" si="2927"/>
        <v>330.73643980596802</v>
      </c>
      <c r="BC6764" s="77">
        <f t="shared" si="2913"/>
        <v>321.25073619960381</v>
      </c>
      <c r="BD6764" s="77">
        <f t="shared" si="2909"/>
        <v>267.6895095048111</v>
      </c>
      <c r="BE6764" s="77">
        <f t="shared" si="2935"/>
        <v>304.56900831364231</v>
      </c>
    </row>
    <row r="6765" spans="1:57" x14ac:dyDescent="0.45">
      <c r="A6765" s="6">
        <v>43653</v>
      </c>
      <c r="B6765" s="77">
        <v>254.10472999999999</v>
      </c>
      <c r="C6765" s="77">
        <v>2.4508000000000001</v>
      </c>
      <c r="D6765" s="77">
        <v>1.6091</v>
      </c>
      <c r="E6765" s="77">
        <v>322.49056000000002</v>
      </c>
      <c r="F6765" s="77">
        <v>6.7263000000000002</v>
      </c>
      <c r="G6765" s="77">
        <v>1.4916</v>
      </c>
      <c r="H6765" s="77">
        <v>254.78807</v>
      </c>
      <c r="I6765" s="77">
        <v>2.3895</v>
      </c>
      <c r="J6765" s="77">
        <v>1.7213000000000001</v>
      </c>
      <c r="K6765" s="77">
        <v>240.57865000000001</v>
      </c>
      <c r="L6765" s="77">
        <v>2.4882</v>
      </c>
      <c r="M6765" s="77">
        <v>1.4896</v>
      </c>
      <c r="N6765" s="77">
        <v>174.38517999999999</v>
      </c>
      <c r="O6765" s="3">
        <v>1.73</v>
      </c>
      <c r="P6765" s="34">
        <v>1.43</v>
      </c>
      <c r="Q6765" s="77">
        <v>1.421</v>
      </c>
      <c r="R6765" s="77">
        <v>1.45</v>
      </c>
      <c r="S6765" s="77">
        <v>1.5369999999999999</v>
      </c>
      <c r="T6765" s="77">
        <v>1.772</v>
      </c>
      <c r="U6765" s="77">
        <v>1.802</v>
      </c>
      <c r="V6765" s="77">
        <v>17</v>
      </c>
      <c r="W6765" s="77">
        <v>98.3</v>
      </c>
      <c r="Y6765" s="77">
        <f t="shared" si="2916"/>
        <v>1.4595</v>
      </c>
      <c r="Z6765" s="77">
        <f t="shared" si="2917"/>
        <v>-9.650000000000003E-2</v>
      </c>
      <c r="AA6765" s="77">
        <f t="shared" si="2918"/>
        <v>0.34200000000000008</v>
      </c>
      <c r="AC6765" s="77">
        <f t="shared" si="2919"/>
        <v>4.3763398851259794E-5</v>
      </c>
      <c r="AD6765" s="77">
        <f t="shared" si="2936"/>
        <v>2.5410473000000025</v>
      </c>
      <c r="AE6765" s="77">
        <f t="shared" si="2920"/>
        <v>4.2328611992825671E-5</v>
      </c>
      <c r="AF6765" s="77" t="e">
        <f t="shared" si="2936"/>
        <v>#VALUE!</v>
      </c>
      <c r="AG6765" s="77">
        <f t="shared" si="2921"/>
        <v>4.6864672919033623E-5</v>
      </c>
      <c r="AH6765" s="77" t="e">
        <f t="shared" si="2936"/>
        <v>#VALUE!</v>
      </c>
      <c r="AI6765" s="77">
        <f t="shared" si="2922"/>
        <v>4.0487359734164841E-5</v>
      </c>
      <c r="AJ6765" s="77" t="e">
        <f t="shared" si="2936"/>
        <v>#VALUE!</v>
      </c>
      <c r="AK6765" s="77">
        <f t="shared" si="2923"/>
        <v>4.7426003821238183E-5</v>
      </c>
      <c r="AL6765" s="77" t="e">
        <f t="shared" si="2924"/>
        <v>#VALUE!</v>
      </c>
      <c r="AN6765" s="77">
        <f t="shared" si="2930"/>
        <v>66.195209673326659</v>
      </c>
      <c r="AO6765" s="77">
        <f t="shared" si="2928"/>
        <v>60.171689888481822</v>
      </c>
      <c r="AP6765" s="77">
        <f t="shared" si="2914"/>
        <v>56.928561771047576</v>
      </c>
      <c r="AQ6765" s="77">
        <f t="shared" si="2910"/>
        <v>52.179904875318542</v>
      </c>
      <c r="AR6765" s="77">
        <f t="shared" si="2931"/>
        <v>62.651738436330554</v>
      </c>
      <c r="AT6765" s="80">
        <f t="shared" si="2932"/>
        <v>-9.3900000000000011E-2</v>
      </c>
      <c r="AU6765" s="80">
        <f t="shared" si="2929"/>
        <v>-5.322222222222223E-3</v>
      </c>
      <c r="AV6765" s="80">
        <f t="shared" si="2915"/>
        <v>3.989444444444442E-2</v>
      </c>
      <c r="AW6765" s="80">
        <f t="shared" si="2911"/>
        <v>0.20304246575342474</v>
      </c>
      <c r="AX6765" s="80">
        <f t="shared" si="2933"/>
        <v>-3.8000342465753442E-2</v>
      </c>
      <c r="BA6765" s="77">
        <f t="shared" si="2934"/>
        <v>290.21959949695258</v>
      </c>
      <c r="BB6765" s="77">
        <f t="shared" si="2927"/>
        <v>330.008800234673</v>
      </c>
      <c r="BC6765" s="77">
        <f t="shared" si="2913"/>
        <v>321.31955229475716</v>
      </c>
      <c r="BD6765" s="77">
        <f t="shared" si="2909"/>
        <v>267.86631636112782</v>
      </c>
      <c r="BE6765" s="77">
        <f t="shared" si="2935"/>
        <v>304.29604402803949</v>
      </c>
    </row>
    <row r="6766" spans="1:57" x14ac:dyDescent="0.45">
      <c r="A6766" s="6">
        <v>43654</v>
      </c>
      <c r="B6766" s="77">
        <v>254.13516000000001</v>
      </c>
      <c r="C6766" s="77">
        <v>2.4514999999999998</v>
      </c>
      <c r="D6766" s="77">
        <v>1.6055999999999999</v>
      </c>
      <c r="E6766" s="77">
        <v>322.65719000000001</v>
      </c>
      <c r="F6766" s="77">
        <v>6.7241999999999997</v>
      </c>
      <c r="G6766" s="77">
        <v>1.4845999999999999</v>
      </c>
      <c r="H6766" s="77">
        <v>254.81388999999999</v>
      </c>
      <c r="I6766" s="77">
        <v>2.3982999999999999</v>
      </c>
      <c r="J6766" s="77">
        <v>1.7192000000000001</v>
      </c>
      <c r="K6766" s="77">
        <v>240.61100999999999</v>
      </c>
      <c r="L6766" s="77">
        <v>2.4860000000000002</v>
      </c>
      <c r="M6766" s="77">
        <v>1.4858</v>
      </c>
      <c r="N6766" s="77">
        <v>174.39358999999999</v>
      </c>
      <c r="O6766" s="3">
        <v>1.76</v>
      </c>
      <c r="P6766" s="34">
        <v>1.427</v>
      </c>
      <c r="Q6766" s="77">
        <v>1.419</v>
      </c>
      <c r="R6766" s="77">
        <v>1.4470000000000001</v>
      </c>
      <c r="S6766" s="77">
        <v>1.53</v>
      </c>
      <c r="T6766" s="77">
        <v>1.7689999999999999</v>
      </c>
      <c r="U6766" s="77">
        <v>1.7969999999999999</v>
      </c>
      <c r="V6766" s="77">
        <v>17</v>
      </c>
      <c r="W6766" s="77">
        <v>98.3</v>
      </c>
      <c r="Y6766" s="77">
        <f t="shared" si="2916"/>
        <v>1.4557500000000001</v>
      </c>
      <c r="Z6766" s="77">
        <f t="shared" si="2917"/>
        <v>-0.11499999999999999</v>
      </c>
      <c r="AA6766" s="77">
        <f t="shared" si="2918"/>
        <v>0.34199999999999986</v>
      </c>
      <c r="AC6766" s="77">
        <f t="shared" si="2919"/>
        <v>1.1975377239159535E-4</v>
      </c>
      <c r="AD6766" s="77">
        <f t="shared" si="2936"/>
        <v>2.5413516000000027</v>
      </c>
      <c r="AE6766" s="77">
        <f t="shared" si="2920"/>
        <v>5.1669729495329442E-4</v>
      </c>
      <c r="AF6766" s="77" t="e">
        <f t="shared" si="2936"/>
        <v>#VALUE!</v>
      </c>
      <c r="AG6766" s="77">
        <f t="shared" si="2921"/>
        <v>1.0133912470844386E-4</v>
      </c>
      <c r="AH6766" s="77" t="e">
        <f t="shared" si="2936"/>
        <v>#VALUE!</v>
      </c>
      <c r="AI6766" s="77">
        <f t="shared" si="2922"/>
        <v>1.3450902646594542E-4</v>
      </c>
      <c r="AJ6766" s="77" t="e">
        <f t="shared" si="2936"/>
        <v>#VALUE!</v>
      </c>
      <c r="AK6766" s="77">
        <f t="shared" si="2923"/>
        <v>4.8226575217080736E-5</v>
      </c>
      <c r="AL6766" s="77" t="e">
        <f t="shared" si="2924"/>
        <v>#VALUE!</v>
      </c>
      <c r="AN6766" s="77">
        <f t="shared" si="2930"/>
        <v>66.363239189704871</v>
      </c>
      <c r="AO6766" s="77">
        <f t="shared" si="2928"/>
        <v>60.298578461012809</v>
      </c>
      <c r="AP6766" s="77">
        <f t="shared" si="2914"/>
        <v>57.002883395851789</v>
      </c>
      <c r="AQ6766" s="77">
        <f t="shared" si="2910"/>
        <v>52.23910769879209</v>
      </c>
      <c r="AR6766" s="77">
        <f t="shared" si="2931"/>
        <v>62.790822678585577</v>
      </c>
      <c r="AT6766" s="80">
        <f t="shared" si="2932"/>
        <v>-9.5483333333333351E-2</v>
      </c>
      <c r="AU6766" s="80">
        <f t="shared" si="2929"/>
        <v>-6.9166666666666595E-3</v>
      </c>
      <c r="AV6766" s="80">
        <f t="shared" si="2915"/>
        <v>3.8727777777777743E-2</v>
      </c>
      <c r="AW6766" s="80">
        <f t="shared" si="2911"/>
        <v>0.20132054794520557</v>
      </c>
      <c r="AX6766" s="80">
        <f t="shared" si="2933"/>
        <v>-3.953618721461187E-2</v>
      </c>
      <c r="BA6766" s="77">
        <f t="shared" si="2934"/>
        <v>290.0512423861548</v>
      </c>
      <c r="BB6766" s="77">
        <f t="shared" si="2927"/>
        <v>329.27230819888058</v>
      </c>
      <c r="BC6766" s="77">
        <f t="shared" si="2913"/>
        <v>321.37118371719345</v>
      </c>
      <c r="BD6766" s="77">
        <f t="shared" si="2909"/>
        <v>268.04335693094015</v>
      </c>
      <c r="BE6766" s="77">
        <f t="shared" si="2935"/>
        <v>304.01843935953008</v>
      </c>
    </row>
    <row r="6767" spans="1:57" x14ac:dyDescent="0.45">
      <c r="A6767" s="6">
        <v>43655</v>
      </c>
      <c r="B6767" s="77">
        <v>254.12693999999999</v>
      </c>
      <c r="C6767" s="77">
        <v>2.4508999999999999</v>
      </c>
      <c r="D6767" s="77">
        <v>1.6082000000000001</v>
      </c>
      <c r="E6767" s="77">
        <v>322.48595</v>
      </c>
      <c r="F6767" s="77">
        <v>6.7149000000000001</v>
      </c>
      <c r="G6767" s="77">
        <v>1.4926999999999999</v>
      </c>
      <c r="H6767" s="77">
        <v>254.80860999999999</v>
      </c>
      <c r="I6767" s="77">
        <v>2.4036</v>
      </c>
      <c r="J6767" s="77">
        <v>1.7216</v>
      </c>
      <c r="K6767" s="77">
        <v>240.59880000000001</v>
      </c>
      <c r="L6767" s="77">
        <v>2.4832000000000001</v>
      </c>
      <c r="M6767" s="77">
        <v>1.4893000000000001</v>
      </c>
      <c r="N6767" s="77">
        <v>174.40176</v>
      </c>
      <c r="O6767" s="3">
        <v>1.71</v>
      </c>
      <c r="P6767" s="34">
        <v>1.43</v>
      </c>
      <c r="Q6767" s="77">
        <v>1.423</v>
      </c>
      <c r="R6767" s="77">
        <v>1.4550000000000001</v>
      </c>
      <c r="S6767" s="77">
        <v>1.54</v>
      </c>
      <c r="T6767" s="77">
        <v>1.77</v>
      </c>
      <c r="U6767" s="77">
        <v>1.8009999999999999</v>
      </c>
      <c r="V6767" s="77">
        <v>17</v>
      </c>
      <c r="W6767" s="77">
        <v>98.3</v>
      </c>
      <c r="Y6767" s="77">
        <f t="shared" si="2916"/>
        <v>1.462</v>
      </c>
      <c r="Z6767" s="77">
        <f t="shared" si="2917"/>
        <v>-8.4999999999999964E-2</v>
      </c>
      <c r="AA6767" s="77">
        <f t="shared" si="2918"/>
        <v>0.34000000000000008</v>
      </c>
      <c r="AC6767" s="77">
        <f t="shared" si="2919"/>
        <v>-3.2344993113220255E-5</v>
      </c>
      <c r="AD6767" s="77">
        <f t="shared" si="2936"/>
        <v>2.5412694000000022</v>
      </c>
      <c r="AE6767" s="77">
        <f t="shared" si="2920"/>
        <v>-5.307180664407829E-4</v>
      </c>
      <c r="AF6767" s="77" t="e">
        <f t="shared" si="2936"/>
        <v>#VALUE!</v>
      </c>
      <c r="AG6767" s="77">
        <f t="shared" si="2921"/>
        <v>-2.072100543659694E-5</v>
      </c>
      <c r="AH6767" s="77" t="e">
        <f t="shared" si="2936"/>
        <v>#VALUE!</v>
      </c>
      <c r="AI6767" s="77">
        <f t="shared" si="2922"/>
        <v>-5.0745807517182939E-5</v>
      </c>
      <c r="AJ6767" s="77" t="e">
        <f t="shared" si="2936"/>
        <v>#VALUE!</v>
      </c>
      <c r="AK6767" s="77">
        <f t="shared" si="2923"/>
        <v>4.6848052156045483E-5</v>
      </c>
      <c r="AL6767" s="77" t="e">
        <f t="shared" si="2924"/>
        <v>#VALUE!</v>
      </c>
      <c r="AN6767" s="77">
        <f t="shared" si="2930"/>
        <v>66.522903281242222</v>
      </c>
      <c r="AO6767" s="77">
        <f t="shared" si="2928"/>
        <v>60.42539477924592</v>
      </c>
      <c r="AP6767" s="77">
        <f t="shared" si="2914"/>
        <v>57.072739206118207</v>
      </c>
      <c r="AQ6767" s="77">
        <f t="shared" si="2910"/>
        <v>52.298407549310873</v>
      </c>
      <c r="AR6767" s="77">
        <f t="shared" si="2931"/>
        <v>62.924719691729436</v>
      </c>
      <c r="AT6767" s="80">
        <f t="shared" si="2932"/>
        <v>-9.6066666666666689E-2</v>
      </c>
      <c r="AU6767" s="80">
        <f t="shared" si="2929"/>
        <v>-8.5111111111111134E-3</v>
      </c>
      <c r="AV6767" s="80">
        <f t="shared" si="2915"/>
        <v>3.7652777777777757E-2</v>
      </c>
      <c r="AW6767" s="80">
        <f t="shared" si="2911"/>
        <v>0.1996698630136986</v>
      </c>
      <c r="AX6767" s="80">
        <f t="shared" si="2933"/>
        <v>-4.0510839559983407E-2</v>
      </c>
      <c r="BA6767" s="77">
        <f t="shared" si="2934"/>
        <v>289.93911278631481</v>
      </c>
      <c r="BB6767" s="77">
        <f t="shared" si="2927"/>
        <v>328.52710348603767</v>
      </c>
      <c r="BC6767" s="77">
        <f t="shared" si="2913"/>
        <v>321.45153225230376</v>
      </c>
      <c r="BD6767" s="77">
        <f t="shared" si="2909"/>
        <v>268.22457378012928</v>
      </c>
      <c r="BE6767" s="77">
        <f t="shared" si="2935"/>
        <v>303.77323385859296</v>
      </c>
    </row>
    <row r="6768" spans="1:57" x14ac:dyDescent="0.45">
      <c r="A6768" s="6">
        <v>43656</v>
      </c>
      <c r="B6768" s="77">
        <v>254.05349000000001</v>
      </c>
      <c r="C6768" s="77">
        <v>2.4483999999999999</v>
      </c>
      <c r="D6768" s="77">
        <v>1.6216999999999999</v>
      </c>
      <c r="E6768" s="77">
        <v>321.99995999999999</v>
      </c>
      <c r="F6768" s="77">
        <v>6.7103999999999999</v>
      </c>
      <c r="G6768" s="77">
        <v>1.5157</v>
      </c>
      <c r="H6768" s="77">
        <v>254.73228</v>
      </c>
      <c r="I6768" s="77">
        <v>2.4015</v>
      </c>
      <c r="J6768" s="77">
        <v>1.736</v>
      </c>
      <c r="K6768" s="77">
        <v>240.52229</v>
      </c>
      <c r="L6768" s="77">
        <v>2.4803000000000002</v>
      </c>
      <c r="M6768" s="77">
        <v>1.5038</v>
      </c>
      <c r="N6768" s="77">
        <v>174.41006999999999</v>
      </c>
      <c r="O6768" s="3">
        <v>1.74</v>
      </c>
      <c r="P6768" s="34">
        <v>1.4450000000000001</v>
      </c>
      <c r="Q6768" s="77">
        <v>1.4370000000000001</v>
      </c>
      <c r="R6768" s="77">
        <v>1.4750000000000001</v>
      </c>
      <c r="S6768" s="77">
        <v>1.5649999999999999</v>
      </c>
      <c r="T6768" s="77">
        <v>1.78</v>
      </c>
      <c r="U6768" s="77">
        <v>1.8129999999999999</v>
      </c>
      <c r="V6768" s="77">
        <v>17</v>
      </c>
      <c r="W6768" s="77">
        <v>98.3</v>
      </c>
      <c r="Y6768" s="77">
        <f t="shared" si="2916"/>
        <v>1.4805000000000001</v>
      </c>
      <c r="Z6768" s="77">
        <f t="shared" si="2917"/>
        <v>-8.7500000000000022E-2</v>
      </c>
      <c r="AA6768" s="77">
        <f t="shared" si="2918"/>
        <v>0.33499999999999996</v>
      </c>
      <c r="AC6768" s="77">
        <f t="shared" si="2919"/>
        <v>-2.8902878222980544E-4</v>
      </c>
      <c r="AD6768" s="77">
        <f t="shared" si="2936"/>
        <v>2.5405349000000021</v>
      </c>
      <c r="AE6768" s="77">
        <f t="shared" si="2920"/>
        <v>-1.5070113907288407E-3</v>
      </c>
      <c r="AF6768" s="77" t="e">
        <f t="shared" si="2936"/>
        <v>#VALUE!</v>
      </c>
      <c r="AG6768" s="77">
        <f t="shared" si="2921"/>
        <v>-2.9955816642135424E-4</v>
      </c>
      <c r="AH6768" s="77" t="e">
        <f t="shared" si="2936"/>
        <v>#VALUE!</v>
      </c>
      <c r="AI6768" s="77">
        <f t="shared" si="2922"/>
        <v>-3.1799826100553652E-4</v>
      </c>
      <c r="AJ6768" s="77" t="e">
        <f t="shared" si="2936"/>
        <v>#VALUE!</v>
      </c>
      <c r="AK6768" s="77">
        <f t="shared" si="2923"/>
        <v>4.7648601711358651E-5</v>
      </c>
      <c r="AL6768" s="77" t="e">
        <f t="shared" si="2924"/>
        <v>#VALUE!</v>
      </c>
      <c r="AN6768" s="77">
        <f t="shared" si="2930"/>
        <v>66.665925934156306</v>
      </c>
      <c r="AO6768" s="77">
        <f t="shared" si="2928"/>
        <v>60.546227885910753</v>
      </c>
      <c r="AP6768" s="77">
        <f t="shared" si="2914"/>
        <v>57.142947845948974</v>
      </c>
      <c r="AQ6768" s="77">
        <f t="shared" si="2910"/>
        <v>52.35553279643802</v>
      </c>
      <c r="AR6768" s="77">
        <f t="shared" si="2931"/>
        <v>63.047857039073868</v>
      </c>
      <c r="AT6768" s="80">
        <f t="shared" si="2932"/>
        <v>-9.7350000000000006E-2</v>
      </c>
      <c r="AU6768" s="80">
        <f t="shared" si="2929"/>
        <v>-9.938888888888886E-3</v>
      </c>
      <c r="AV6768" s="80">
        <f t="shared" si="2915"/>
        <v>3.6605555555555523E-2</v>
      </c>
      <c r="AW6768" s="80">
        <f t="shared" si="2911"/>
        <v>0.1979753424657533</v>
      </c>
      <c r="AX6768" s="80">
        <f t="shared" si="2933"/>
        <v>-4.1820060190950609E-2</v>
      </c>
      <c r="BA6768" s="77">
        <f t="shared" si="2934"/>
        <v>289.96713705780013</v>
      </c>
      <c r="BB6768" s="77">
        <f t="shared" si="2927"/>
        <v>327.77332653507182</v>
      </c>
      <c r="BC6768" s="77">
        <f t="shared" si="2913"/>
        <v>321.52043440983147</v>
      </c>
      <c r="BD6768" s="77">
        <f t="shared" si="2909"/>
        <v>268.41590492929248</v>
      </c>
      <c r="BE6768" s="77">
        <f t="shared" si="2935"/>
        <v>303.60103691194632</v>
      </c>
    </row>
    <row r="6769" spans="1:57" x14ac:dyDescent="0.45">
      <c r="A6769" s="6">
        <v>43657</v>
      </c>
      <c r="B6769" s="77">
        <v>254.2</v>
      </c>
      <c r="C6769" s="77">
        <v>2.4468000000000001</v>
      </c>
      <c r="D6769" s="77">
        <v>1.5995999999999999</v>
      </c>
      <c r="E6769" s="77">
        <v>322.35496000000001</v>
      </c>
      <c r="F6769" s="77">
        <v>6.7088000000000001</v>
      </c>
      <c r="G6769" s="77">
        <v>1.4997</v>
      </c>
      <c r="H6769" s="77">
        <v>254.89326</v>
      </c>
      <c r="I6769" s="77">
        <v>2.3994</v>
      </c>
      <c r="J6769" s="77">
        <v>1.7118</v>
      </c>
      <c r="K6769" s="77">
        <v>240.65356</v>
      </c>
      <c r="L6769" s="77">
        <v>2.4779</v>
      </c>
      <c r="M6769" s="77">
        <v>1.4834000000000001</v>
      </c>
      <c r="N6769" s="77">
        <v>174.41847999999999</v>
      </c>
      <c r="O6769" s="3">
        <v>1.76</v>
      </c>
      <c r="P6769" s="34">
        <v>1.425</v>
      </c>
      <c r="Q6769" s="77">
        <v>1.417</v>
      </c>
      <c r="R6769" s="77">
        <v>1.46</v>
      </c>
      <c r="S6769" s="77">
        <v>1.55</v>
      </c>
      <c r="T6769" s="77">
        <v>1.7589999999999999</v>
      </c>
      <c r="U6769" s="77">
        <v>1.79</v>
      </c>
      <c r="V6769" s="77">
        <v>17</v>
      </c>
      <c r="W6769" s="77">
        <v>98.3</v>
      </c>
      <c r="Y6769" s="77">
        <f t="shared" si="2916"/>
        <v>1.4629999999999999</v>
      </c>
      <c r="Z6769" s="77">
        <f t="shared" si="2917"/>
        <v>-0.10499999999999998</v>
      </c>
      <c r="AA6769" s="77">
        <f t="shared" si="2918"/>
        <v>0.33399999999999985</v>
      </c>
      <c r="AC6769" s="77">
        <f t="shared" si="2919"/>
        <v>5.7668957824574818E-4</v>
      </c>
      <c r="AD6769" s="77">
        <f t="shared" si="2936"/>
        <v>2.5420000000000016</v>
      </c>
      <c r="AE6769" s="77">
        <f t="shared" si="2920"/>
        <v>1.1024846090044171E-3</v>
      </c>
      <c r="AF6769" s="77" t="e">
        <f t="shared" si="2936"/>
        <v>#VALUE!</v>
      </c>
      <c r="AG6769" s="77">
        <f t="shared" si="2921"/>
        <v>6.3195759877787694E-4</v>
      </c>
      <c r="AH6769" s="77" t="e">
        <f t="shared" si="2936"/>
        <v>#VALUE!</v>
      </c>
      <c r="AI6769" s="77">
        <f t="shared" si="2922"/>
        <v>5.4577062275606991E-4</v>
      </c>
      <c r="AJ6769" s="77" t="e">
        <f t="shared" si="2936"/>
        <v>#VALUE!</v>
      </c>
      <c r="AK6769" s="77">
        <f t="shared" si="2923"/>
        <v>4.8219692819317928E-5</v>
      </c>
      <c r="AL6769" s="77" t="e">
        <f t="shared" si="2924"/>
        <v>#VALUE!</v>
      </c>
      <c r="AN6769" s="77">
        <f t="shared" si="2930"/>
        <v>66.841941089969268</v>
      </c>
      <c r="AO6769" s="77">
        <f t="shared" si="2928"/>
        <v>60.676747995981877</v>
      </c>
      <c r="AP6769" s="77">
        <f t="shared" si="2914"/>
        <v>57.216512049638503</v>
      </c>
      <c r="AQ6769" s="77">
        <f t="shared" si="2910"/>
        <v>52.410901467505177</v>
      </c>
      <c r="AR6769" s="77">
        <f t="shared" si="2931"/>
        <v>63.192009939633778</v>
      </c>
      <c r="AT6769" s="80">
        <f t="shared" si="2932"/>
        <v>-9.9383333333333351E-2</v>
      </c>
      <c r="AU6769" s="80">
        <f t="shared" si="2929"/>
        <v>-1.1633333333333336E-2</v>
      </c>
      <c r="AV6769" s="80">
        <f t="shared" si="2915"/>
        <v>3.5538888888888863E-2</v>
      </c>
      <c r="AW6769" s="80">
        <f t="shared" si="2911"/>
        <v>0.19630136986301355</v>
      </c>
      <c r="AX6769" s="80">
        <f t="shared" si="2933"/>
        <v>-4.3612816521378182E-2</v>
      </c>
      <c r="BA6769" s="77">
        <f t="shared" si="2934"/>
        <v>290.05124238615491</v>
      </c>
      <c r="BB6769" s="77">
        <f t="shared" si="2927"/>
        <v>326.9754768392371</v>
      </c>
      <c r="BC6769" s="77">
        <f t="shared" si="2913"/>
        <v>321.59511175430146</v>
      </c>
      <c r="BD6769" s="77">
        <f t="shared" ref="BD6769:BD6832" si="2937">100/AVERAGE(AA6405:AA6769)</f>
        <v>268.62727781212271</v>
      </c>
      <c r="BE6769" s="77">
        <f t="shared" si="2935"/>
        <v>303.44910830655948</v>
      </c>
    </row>
    <row r="6770" spans="1:57" x14ac:dyDescent="0.45">
      <c r="A6770" s="6">
        <v>43658</v>
      </c>
      <c r="B6770" s="77">
        <v>254.21029999999999</v>
      </c>
      <c r="C6770" s="77">
        <v>2.4468999999999999</v>
      </c>
      <c r="D6770" s="77">
        <v>1.5998000000000001</v>
      </c>
      <c r="E6770" s="77">
        <v>322.09804000000003</v>
      </c>
      <c r="F6770" s="77">
        <v>6.7035999999999998</v>
      </c>
      <c r="G6770" s="77">
        <v>1.5118</v>
      </c>
      <c r="H6770" s="77">
        <v>254.90816000000001</v>
      </c>
      <c r="I6770" s="77">
        <v>2.4007000000000001</v>
      </c>
      <c r="J6770" s="77">
        <v>1.7111000000000001</v>
      </c>
      <c r="K6770" s="77">
        <v>240.65349000000001</v>
      </c>
      <c r="L6770" s="77">
        <v>2.4754</v>
      </c>
      <c r="M6770" s="77">
        <v>1.4850000000000001</v>
      </c>
      <c r="N6770" s="77">
        <v>174.42684</v>
      </c>
      <c r="O6770" s="3">
        <v>1.75</v>
      </c>
      <c r="P6770" s="34">
        <v>1.425</v>
      </c>
      <c r="Q6770" s="77">
        <v>1.42</v>
      </c>
      <c r="R6770" s="77">
        <v>1.47</v>
      </c>
      <c r="S6770" s="77">
        <v>1.5649999999999999</v>
      </c>
      <c r="T6770" s="77">
        <v>1.76</v>
      </c>
      <c r="U6770" s="77">
        <v>1.7909999999999999</v>
      </c>
      <c r="V6770" s="77">
        <v>17</v>
      </c>
      <c r="W6770" s="77">
        <v>98.3</v>
      </c>
      <c r="Y6770" s="77">
        <f t="shared" si="2916"/>
        <v>1.4699999999999998</v>
      </c>
      <c r="Z6770" s="77">
        <f t="shared" si="2917"/>
        <v>-9.2500000000000027E-2</v>
      </c>
      <c r="AA6770" s="77">
        <f t="shared" si="2918"/>
        <v>0.33499999999999996</v>
      </c>
      <c r="AC6770" s="77">
        <f t="shared" si="2919"/>
        <v>4.0519276160555506E-5</v>
      </c>
      <c r="AD6770" s="77">
        <f t="shared" si="2936"/>
        <v>2.5421030000000018</v>
      </c>
      <c r="AE6770" s="77">
        <f t="shared" si="2920"/>
        <v>-7.9700960704920387E-4</v>
      </c>
      <c r="AF6770" s="77" t="e">
        <f t="shared" si="2936"/>
        <v>#VALUE!</v>
      </c>
      <c r="AG6770" s="77">
        <f t="shared" si="2921"/>
        <v>5.8455841476678927E-5</v>
      </c>
      <c r="AH6770" s="77" t="e">
        <f t="shared" si="2936"/>
        <v>#VALUE!</v>
      </c>
      <c r="AI6770" s="77">
        <f t="shared" si="2922"/>
        <v>-2.9087456676624157E-7</v>
      </c>
      <c r="AJ6770" s="77" t="e">
        <f t="shared" si="2936"/>
        <v>#VALUE!</v>
      </c>
      <c r="AK6770" s="77">
        <f t="shared" si="2923"/>
        <v>4.7930700921128278E-5</v>
      </c>
      <c r="AL6770" s="77" t="e">
        <f t="shared" si="2924"/>
        <v>#VALUE!</v>
      </c>
      <c r="AN6770" s="77">
        <f t="shared" si="2930"/>
        <v>66.911264511380494</v>
      </c>
      <c r="AO6770" s="77">
        <f t="shared" si="2928"/>
        <v>60.804956279547433</v>
      </c>
      <c r="AP6770" s="77">
        <f t="shared" si="2914"/>
        <v>57.288989533619883</v>
      </c>
      <c r="AQ6770" s="77">
        <f t="shared" ref="AQ6770:AQ6833" si="2938">100/AVERAGE(Y6406:Y6770)</f>
        <v>52.469083670578897</v>
      </c>
      <c r="AR6770" s="77">
        <f t="shared" si="2931"/>
        <v>63.277316549331324</v>
      </c>
      <c r="AT6770" s="80">
        <f t="shared" si="2932"/>
        <v>-9.9833333333333371E-2</v>
      </c>
      <c r="AU6770" s="80">
        <f t="shared" si="2929"/>
        <v>-1.3188888888888885E-2</v>
      </c>
      <c r="AV6770" s="80">
        <f t="shared" si="2915"/>
        <v>3.4463888888888849E-2</v>
      </c>
      <c r="AW6770" s="80">
        <f t="shared" ref="AW6770:AW6833" si="2939">AVERAGE(Z6407:Z6771)</f>
        <v>0.19458630136986282</v>
      </c>
      <c r="AX6770" s="80">
        <f t="shared" si="2933"/>
        <v>-4.4507062058945654E-2</v>
      </c>
      <c r="BA6770" s="77">
        <f t="shared" si="2934"/>
        <v>290.58504455637342</v>
      </c>
      <c r="BB6770" s="77">
        <f t="shared" si="2927"/>
        <v>326.16968071612371</v>
      </c>
      <c r="BC6770" s="77">
        <f t="shared" si="2913"/>
        <v>321.66407548383643</v>
      </c>
      <c r="BD6770" s="77">
        <f t="shared" si="2937"/>
        <v>268.83502367957794</v>
      </c>
      <c r="BE6770" s="77">
        <f t="shared" si="2935"/>
        <v>303.53935768655953</v>
      </c>
    </row>
    <row r="6771" spans="1:57" x14ac:dyDescent="0.45">
      <c r="A6771" s="6">
        <v>43659</v>
      </c>
      <c r="B6771" s="77">
        <v>254.22136</v>
      </c>
      <c r="C6771" s="77">
        <v>2.4441999999999999</v>
      </c>
      <c r="D6771" s="77">
        <v>1.5998000000000001</v>
      </c>
      <c r="E6771" s="77">
        <v>322.11180999999999</v>
      </c>
      <c r="F6771" s="77">
        <v>6.7008999999999999</v>
      </c>
      <c r="G6771" s="77">
        <v>1.5118</v>
      </c>
      <c r="H6771" s="77">
        <v>254.92001999999999</v>
      </c>
      <c r="I6771" s="77">
        <v>2.3980000000000001</v>
      </c>
      <c r="J6771" s="77">
        <v>1.7111000000000001</v>
      </c>
      <c r="K6771" s="77">
        <v>240.66320999999999</v>
      </c>
      <c r="L6771" s="77">
        <v>2.4727000000000001</v>
      </c>
      <c r="M6771" s="77">
        <v>1.4850000000000001</v>
      </c>
      <c r="N6771" s="77">
        <v>174.43521000000001</v>
      </c>
      <c r="O6771" s="3">
        <v>1.75</v>
      </c>
      <c r="P6771" s="34">
        <v>1.425</v>
      </c>
      <c r="Q6771" s="77">
        <v>1.42</v>
      </c>
      <c r="R6771" s="77">
        <v>1.47</v>
      </c>
      <c r="S6771" s="77">
        <v>1.5649999999999999</v>
      </c>
      <c r="T6771" s="77">
        <v>1.76</v>
      </c>
      <c r="U6771" s="77">
        <v>1.7909999999999999</v>
      </c>
      <c r="V6771" s="77">
        <v>17</v>
      </c>
      <c r="W6771" s="77">
        <v>98.3</v>
      </c>
      <c r="Y6771" s="77">
        <f t="shared" si="2916"/>
        <v>1.4699999999999998</v>
      </c>
      <c r="Z6771" s="77">
        <f t="shared" si="2917"/>
        <v>-9.2500000000000027E-2</v>
      </c>
      <c r="AA6771" s="77">
        <f t="shared" si="2918"/>
        <v>0.33499999999999996</v>
      </c>
      <c r="AC6771" s="77">
        <f t="shared" si="2919"/>
        <v>4.3507285110155891E-5</v>
      </c>
      <c r="AD6771" s="77">
        <f t="shared" si="2936"/>
        <v>2.542213600000002</v>
      </c>
      <c r="AE6771" s="77">
        <f t="shared" si="2920"/>
        <v>4.2750958683113183E-5</v>
      </c>
      <c r="AF6771" s="77" t="e">
        <f t="shared" si="2936"/>
        <v>#VALUE!</v>
      </c>
      <c r="AG6771" s="77">
        <f t="shared" si="2921"/>
        <v>4.6526560781634529E-5</v>
      </c>
      <c r="AH6771" s="77" t="e">
        <f t="shared" si="2936"/>
        <v>#VALUE!</v>
      </c>
      <c r="AI6771" s="77">
        <f t="shared" si="2922"/>
        <v>4.0390023015923759E-5</v>
      </c>
      <c r="AJ6771" s="77" t="e">
        <f t="shared" si="2936"/>
        <v>#VALUE!</v>
      </c>
      <c r="AK6771" s="77">
        <f t="shared" si="2923"/>
        <v>4.7985734305644456E-5</v>
      </c>
      <c r="AL6771" s="77" t="e">
        <f t="shared" si="2924"/>
        <v>#VALUE!</v>
      </c>
      <c r="AN6771" s="77">
        <f t="shared" si="2930"/>
        <v>67.01065469409636</v>
      </c>
      <c r="AO6771" s="77">
        <f t="shared" si="2928"/>
        <v>60.933707511433553</v>
      </c>
      <c r="AP6771" s="77">
        <f t="shared" si="2914"/>
        <v>57.359228900766141</v>
      </c>
      <c r="AQ6771" s="77">
        <f t="shared" si="2938"/>
        <v>52.528170030088496</v>
      </c>
      <c r="AR6771" s="77">
        <f t="shared" si="2931"/>
        <v>63.378907187733837</v>
      </c>
      <c r="AT6771" s="80">
        <f t="shared" si="2932"/>
        <v>-0.10053333333333336</v>
      </c>
      <c r="AU6771" s="80">
        <f t="shared" si="2929"/>
        <v>-1.4744444444444444E-2</v>
      </c>
      <c r="AV6771" s="80">
        <f t="shared" si="2915"/>
        <v>3.3241666666666621E-2</v>
      </c>
      <c r="AW6771" s="80">
        <f t="shared" si="2939"/>
        <v>0.19287123287671212</v>
      </c>
      <c r="AX6771" s="80">
        <f t="shared" si="2933"/>
        <v>-4.5557746990452501E-2</v>
      </c>
      <c r="BA6771" s="77">
        <f t="shared" si="2934"/>
        <v>290.838584585555</v>
      </c>
      <c r="BB6771" s="77">
        <f t="shared" si="2927"/>
        <v>325.36784642637645</v>
      </c>
      <c r="BC6771" s="77">
        <f t="shared" si="2913"/>
        <v>321.71581769437</v>
      </c>
      <c r="BD6771" s="77">
        <f t="shared" si="2937"/>
        <v>269.03119287693835</v>
      </c>
      <c r="BE6771" s="77">
        <f t="shared" si="2935"/>
        <v>303.47494270658939</v>
      </c>
    </row>
    <row r="6772" spans="1:57" x14ac:dyDescent="0.45">
      <c r="A6772" s="6">
        <v>43660</v>
      </c>
      <c r="B6772" s="77">
        <v>254.23240999999999</v>
      </c>
      <c r="C6772" s="77">
        <v>2.4415</v>
      </c>
      <c r="D6772" s="77">
        <v>1.5998000000000001</v>
      </c>
      <c r="E6772" s="77">
        <v>322.12562000000003</v>
      </c>
      <c r="F6772" s="77">
        <v>6.6981999999999999</v>
      </c>
      <c r="G6772" s="77">
        <v>1.5118</v>
      </c>
      <c r="H6772" s="77">
        <v>254.93187</v>
      </c>
      <c r="I6772" s="77">
        <v>2.3952</v>
      </c>
      <c r="J6772" s="77">
        <v>1.7111000000000001</v>
      </c>
      <c r="K6772" s="77">
        <v>240.67292</v>
      </c>
      <c r="L6772" s="77">
        <v>2.4700000000000002</v>
      </c>
      <c r="M6772" s="77">
        <v>1.4850000000000001</v>
      </c>
      <c r="N6772" s="77">
        <v>174.44356999999999</v>
      </c>
      <c r="O6772" s="3">
        <v>1.75</v>
      </c>
      <c r="P6772" s="34">
        <v>1.425</v>
      </c>
      <c r="Q6772" s="77">
        <v>1.42</v>
      </c>
      <c r="R6772" s="77">
        <v>1.47</v>
      </c>
      <c r="S6772" s="77">
        <v>1.5649999999999999</v>
      </c>
      <c r="T6772" s="77">
        <v>1.76</v>
      </c>
      <c r="U6772" s="77">
        <v>1.7909999999999999</v>
      </c>
      <c r="V6772" s="77">
        <v>17</v>
      </c>
      <c r="W6772" s="77">
        <v>98.3</v>
      </c>
      <c r="Y6772" s="77">
        <f t="shared" si="2916"/>
        <v>1.4699999999999998</v>
      </c>
      <c r="Z6772" s="77">
        <f t="shared" si="2917"/>
        <v>-9.2500000000000027E-2</v>
      </c>
      <c r="AA6772" s="77">
        <f t="shared" si="2918"/>
        <v>0.33499999999999996</v>
      </c>
      <c r="AC6772" s="77">
        <f t="shared" si="2919"/>
        <v>4.3466056510732543E-5</v>
      </c>
      <c r="AD6772" s="77">
        <f t="shared" si="2936"/>
        <v>2.5423241000000019</v>
      </c>
      <c r="AE6772" s="77">
        <f t="shared" si="2920"/>
        <v>4.2873311599578301E-5</v>
      </c>
      <c r="AF6772" s="77" t="e">
        <f t="shared" si="2936"/>
        <v>#VALUE!</v>
      </c>
      <c r="AG6772" s="77">
        <f t="shared" si="2921"/>
        <v>4.6485168171628288E-5</v>
      </c>
      <c r="AH6772" s="77" t="e">
        <f t="shared" si="2936"/>
        <v>#VALUE!</v>
      </c>
      <c r="AI6772" s="77">
        <f t="shared" si="2922"/>
        <v>4.0346839884630725E-5</v>
      </c>
      <c r="AJ6772" s="77" t="e">
        <f t="shared" si="2936"/>
        <v>#VALUE!</v>
      </c>
      <c r="AK6772" s="77">
        <f t="shared" si="2923"/>
        <v>4.7926103909690099E-5</v>
      </c>
      <c r="AL6772" s="77" t="e">
        <f t="shared" si="2924"/>
        <v>#VALUE!</v>
      </c>
      <c r="AN6772" s="77">
        <f t="shared" si="2930"/>
        <v>67.066457270283436</v>
      </c>
      <c r="AO6772" s="77">
        <f t="shared" si="2928"/>
        <v>61.07636921343817</v>
      </c>
      <c r="AP6772" s="77">
        <f t="shared" si="2914"/>
        <v>57.428724571836952</v>
      </c>
      <c r="AQ6772" s="77">
        <f t="shared" si="2938"/>
        <v>52.587389616007528</v>
      </c>
      <c r="AR6772" s="77">
        <f t="shared" si="2931"/>
        <v>63.460421175252215</v>
      </c>
      <c r="AT6772" s="80">
        <f t="shared" si="2932"/>
        <v>-0.10056666666666671</v>
      </c>
      <c r="AU6772" s="80">
        <f t="shared" si="2929"/>
        <v>-1.6466666666666668E-2</v>
      </c>
      <c r="AV6772" s="80">
        <f t="shared" si="2915"/>
        <v>3.2505555555555503E-2</v>
      </c>
      <c r="AW6772" s="80">
        <f t="shared" si="2939"/>
        <v>0.19117808219178067</v>
      </c>
      <c r="AX6772" s="80">
        <f t="shared" si="2933"/>
        <v>-4.6222965960979696E-2</v>
      </c>
      <c r="BA6772" s="77">
        <f t="shared" si="2934"/>
        <v>291.23386079021452</v>
      </c>
      <c r="BB6772" s="77">
        <f t="shared" si="2927"/>
        <v>324.48802999711569</v>
      </c>
      <c r="BC6772" s="77">
        <f t="shared" si="2913"/>
        <v>321.76757655386922</v>
      </c>
      <c r="BD6772" s="77">
        <f t="shared" si="2937"/>
        <v>269.22764857309323</v>
      </c>
      <c r="BE6772" s="77">
        <f t="shared" si="2935"/>
        <v>303.46658580454408</v>
      </c>
    </row>
    <row r="6773" spans="1:57" x14ac:dyDescent="0.45">
      <c r="A6773" s="6">
        <v>43661</v>
      </c>
      <c r="B6773" s="77">
        <v>254.18756999999999</v>
      </c>
      <c r="C6773" s="77">
        <v>2.4432999999999998</v>
      </c>
      <c r="D6773" s="77">
        <v>1.6092</v>
      </c>
      <c r="E6773" s="77">
        <v>321.81801999999999</v>
      </c>
      <c r="F6773" s="77">
        <v>6.6943999999999999</v>
      </c>
      <c r="G6773" s="77">
        <v>1.5266999999999999</v>
      </c>
      <c r="H6773" s="77">
        <v>254.91687999999999</v>
      </c>
      <c r="I6773" s="77">
        <v>2.4079999999999999</v>
      </c>
      <c r="J6773" s="77">
        <v>1.7153</v>
      </c>
      <c r="K6773" s="77">
        <v>240.62233000000001</v>
      </c>
      <c r="L6773" s="77">
        <v>2.4700000000000002</v>
      </c>
      <c r="M6773" s="77">
        <v>1.4948999999999999</v>
      </c>
      <c r="N6773" s="77">
        <v>174.45193</v>
      </c>
      <c r="O6773" s="3">
        <v>1.75</v>
      </c>
      <c r="P6773" s="34">
        <v>1.4319999999999999</v>
      </c>
      <c r="Q6773" s="77">
        <v>1.4319999999999999</v>
      </c>
      <c r="R6773" s="77">
        <v>1.4850000000000001</v>
      </c>
      <c r="S6773" s="77">
        <v>1.581</v>
      </c>
      <c r="T6773" s="77">
        <v>1.7609999999999999</v>
      </c>
      <c r="U6773" s="77">
        <v>1.798</v>
      </c>
      <c r="V6773" s="77">
        <v>17</v>
      </c>
      <c r="W6773" s="77">
        <v>98.3</v>
      </c>
      <c r="Y6773" s="77">
        <f t="shared" si="2916"/>
        <v>1.4824999999999999</v>
      </c>
      <c r="Z6773" s="77">
        <f t="shared" si="2917"/>
        <v>-8.450000000000002E-2</v>
      </c>
      <c r="AA6773" s="77">
        <f t="shared" si="2918"/>
        <v>0.32899999999999996</v>
      </c>
      <c r="AC6773" s="77">
        <f t="shared" si="2919"/>
        <v>-1.763740508143874E-4</v>
      </c>
      <c r="AD6773" s="77">
        <f t="shared" si="2936"/>
        <v>2.5418757000000016</v>
      </c>
      <c r="AE6773" s="77">
        <f t="shared" si="2920"/>
        <v>-9.5490697076516806E-4</v>
      </c>
      <c r="AF6773" s="77" t="e">
        <f t="shared" si="2936"/>
        <v>#VALUE!</v>
      </c>
      <c r="AG6773" s="77">
        <f t="shared" si="2921"/>
        <v>-5.88000237083941E-5</v>
      </c>
      <c r="AH6773" s="77" t="e">
        <f t="shared" si="2936"/>
        <v>#VALUE!</v>
      </c>
      <c r="AI6773" s="77">
        <f t="shared" si="2922"/>
        <v>-2.1020229446666594E-4</v>
      </c>
      <c r="AJ6773" s="77" t="e">
        <f t="shared" si="2936"/>
        <v>#VALUE!</v>
      </c>
      <c r="AK6773" s="77">
        <f t="shared" si="2923"/>
        <v>4.7923807108496419E-5</v>
      </c>
      <c r="AL6773" s="77" t="e">
        <f t="shared" si="2924"/>
        <v>#VALUE!</v>
      </c>
      <c r="AN6773" s="77">
        <f t="shared" si="2930"/>
        <v>67.103585568255525</v>
      </c>
      <c r="AO6773" s="77">
        <f t="shared" si="2928"/>
        <v>61.216161066521565</v>
      </c>
      <c r="AP6773" s="77">
        <f t="shared" si="2914"/>
        <v>57.497470510585508</v>
      </c>
      <c r="AQ6773" s="77">
        <f t="shared" si="2938"/>
        <v>52.645793691230899</v>
      </c>
      <c r="AR6773" s="77">
        <f t="shared" si="2931"/>
        <v>63.530827201871951</v>
      </c>
      <c r="AT6773" s="80">
        <f t="shared" si="2932"/>
        <v>-0.10033333333333339</v>
      </c>
      <c r="AU6773" s="80">
        <f t="shared" si="2929"/>
        <v>-1.8249999999999995E-2</v>
      </c>
      <c r="AV6773" s="80">
        <f t="shared" si="2915"/>
        <v>3.170833333333329E-2</v>
      </c>
      <c r="AW6773" s="80">
        <f t="shared" si="2939"/>
        <v>0.18950273972602719</v>
      </c>
      <c r="AX6773" s="80">
        <f t="shared" si="2933"/>
        <v>-4.6766920921544247E-2</v>
      </c>
      <c r="BA6773" s="77">
        <f t="shared" si="2934"/>
        <v>291.80040852057186</v>
      </c>
      <c r="BB6773" s="77">
        <f t="shared" si="2927"/>
        <v>323.63623287424929</v>
      </c>
      <c r="BC6773" s="77">
        <f t="shared" si="2913"/>
        <v>321.84236875983402</v>
      </c>
      <c r="BD6773" s="77">
        <f t="shared" si="2937"/>
        <v>269.4363244456253</v>
      </c>
      <c r="BE6773" s="77">
        <f t="shared" si="2935"/>
        <v>303.56298773715844</v>
      </c>
    </row>
    <row r="6774" spans="1:57" x14ac:dyDescent="0.45">
      <c r="A6774" s="6">
        <v>43662</v>
      </c>
      <c r="B6774" s="77">
        <v>254.23465999999999</v>
      </c>
      <c r="C6774" s="77">
        <v>2.4420999999999999</v>
      </c>
      <c r="D6774" s="77">
        <v>1.6032</v>
      </c>
      <c r="E6774" s="77">
        <v>322.08663999999999</v>
      </c>
      <c r="F6774" s="77">
        <v>6.7114000000000003</v>
      </c>
      <c r="G6774" s="77">
        <v>1.5156000000000001</v>
      </c>
      <c r="H6774" s="77">
        <v>254.97794999999999</v>
      </c>
      <c r="I6774" s="77">
        <v>2.4106000000000001</v>
      </c>
      <c r="J6774" s="77">
        <v>1.7073</v>
      </c>
      <c r="K6774" s="77">
        <v>240.66243</v>
      </c>
      <c r="L6774" s="77">
        <v>2.4674999999999998</v>
      </c>
      <c r="M6774" s="77">
        <v>1.4897</v>
      </c>
      <c r="N6774" s="77">
        <v>174.46025</v>
      </c>
      <c r="O6774" s="3">
        <v>1.74</v>
      </c>
      <c r="P6774" s="34">
        <v>1.427</v>
      </c>
      <c r="Q6774" s="77">
        <v>1.427</v>
      </c>
      <c r="R6774" s="77">
        <v>1.4770000000000001</v>
      </c>
      <c r="S6774" s="77">
        <v>1.57</v>
      </c>
      <c r="T6774" s="77">
        <v>1.752</v>
      </c>
      <c r="U6774" s="77">
        <v>1.792</v>
      </c>
      <c r="V6774" s="77">
        <v>17</v>
      </c>
      <c r="W6774" s="77">
        <v>98.3</v>
      </c>
      <c r="Y6774" s="77">
        <f t="shared" si="2916"/>
        <v>1.4752500000000002</v>
      </c>
      <c r="Z6774" s="77">
        <f t="shared" si="2917"/>
        <v>-8.4999999999999964E-2</v>
      </c>
      <c r="AA6774" s="77">
        <f t="shared" si="2918"/>
        <v>0.32499999999999996</v>
      </c>
      <c r="AC6774" s="77">
        <f t="shared" si="2919"/>
        <v>1.8525689513460009E-4</v>
      </c>
      <c r="AD6774" s="77">
        <f t="shared" si="2936"/>
        <v>2.5423466000000019</v>
      </c>
      <c r="AE6774" s="77">
        <f t="shared" si="2920"/>
        <v>8.3469533495983406E-4</v>
      </c>
      <c r="AF6774" s="77" t="e">
        <f t="shared" si="2936"/>
        <v>#VALUE!</v>
      </c>
      <c r="AG6774" s="77">
        <f t="shared" si="2921"/>
        <v>2.3956828594484669E-4</v>
      </c>
      <c r="AH6774" s="77" t="e">
        <f t="shared" si="2936"/>
        <v>#VALUE!</v>
      </c>
      <c r="AI6774" s="77">
        <f t="shared" si="2922"/>
        <v>1.6665119982839371E-4</v>
      </c>
      <c r="AJ6774" s="77" t="e">
        <f t="shared" si="2936"/>
        <v>#VALUE!</v>
      </c>
      <c r="AK6774" s="77">
        <f t="shared" si="2923"/>
        <v>4.7692221003314827E-5</v>
      </c>
      <c r="AL6774" s="77" t="e">
        <f t="shared" si="2924"/>
        <v>#VALUE!</v>
      </c>
      <c r="AN6774" s="77">
        <f t="shared" si="2930"/>
        <v>67.151650811415792</v>
      </c>
      <c r="AO6774" s="77">
        <f t="shared" si="2928"/>
        <v>61.36370609512057</v>
      </c>
      <c r="AP6774" s="77">
        <f t="shared" si="2914"/>
        <v>57.568360429108132</v>
      </c>
      <c r="AQ6774" s="77">
        <f t="shared" si="2938"/>
        <v>52.703852001807746</v>
      </c>
      <c r="AR6774" s="77">
        <f t="shared" si="2931"/>
        <v>63.60958998167478</v>
      </c>
      <c r="AT6774" s="80">
        <f t="shared" si="2932"/>
        <v>-0.10011666666666671</v>
      </c>
      <c r="AU6774" s="80">
        <f t="shared" si="2929"/>
        <v>-2.0261111111111119E-2</v>
      </c>
      <c r="AV6774" s="80">
        <f t="shared" si="2915"/>
        <v>3.0861111111111068E-2</v>
      </c>
      <c r="AW6774" s="80">
        <f t="shared" si="2939"/>
        <v>0.18776575342465729</v>
      </c>
      <c r="AX6774" s="80">
        <f t="shared" si="2933"/>
        <v>-4.7391708177667129E-2</v>
      </c>
      <c r="BA6774" s="77">
        <f t="shared" si="2934"/>
        <v>292.48318221702249</v>
      </c>
      <c r="BB6774" s="77">
        <f t="shared" si="2927"/>
        <v>322.81205164992826</v>
      </c>
      <c r="BC6774" s="77">
        <f t="shared" si="2913"/>
        <v>321.91719574353925</v>
      </c>
      <c r="BD6774" s="77">
        <f t="shared" si="2937"/>
        <v>269.65528450479451</v>
      </c>
      <c r="BE6774" s="77">
        <f t="shared" si="2935"/>
        <v>303.73078946542051</v>
      </c>
    </row>
    <row r="6775" spans="1:57" x14ac:dyDescent="0.45">
      <c r="A6775" s="6">
        <v>43663</v>
      </c>
      <c r="B6775" s="77">
        <v>254.43436</v>
      </c>
      <c r="C6775" s="77">
        <v>2.4411999999999998</v>
      </c>
      <c r="D6775" s="77">
        <v>1.5737000000000001</v>
      </c>
      <c r="E6775" s="77">
        <v>322.69081999999997</v>
      </c>
      <c r="F6775" s="77">
        <v>6.7107999999999999</v>
      </c>
      <c r="G6775" s="77">
        <v>1.4883</v>
      </c>
      <c r="H6775" s="77">
        <v>255.20201</v>
      </c>
      <c r="I6775" s="77">
        <v>2.4089999999999998</v>
      </c>
      <c r="J6775" s="77">
        <v>1.6728000000000001</v>
      </c>
      <c r="K6775" s="77">
        <v>240.84863000000001</v>
      </c>
      <c r="L6775" s="77">
        <v>2.4662999999999999</v>
      </c>
      <c r="M6775" s="77">
        <v>1.4601999999999999</v>
      </c>
      <c r="N6775" s="77">
        <v>174.46857</v>
      </c>
      <c r="O6775" s="3">
        <v>1.74</v>
      </c>
      <c r="P6775" s="34">
        <v>1.4</v>
      </c>
      <c r="Q6775" s="77">
        <v>1.3939999999999999</v>
      </c>
      <c r="R6775" s="77">
        <v>1.4490000000000001</v>
      </c>
      <c r="S6775" s="77">
        <v>1.542</v>
      </c>
      <c r="T6775" s="77">
        <v>1.722</v>
      </c>
      <c r="U6775" s="77">
        <v>1.758</v>
      </c>
      <c r="V6775" s="77">
        <v>17</v>
      </c>
      <c r="W6775" s="77">
        <v>98.3</v>
      </c>
      <c r="Y6775" s="77">
        <f t="shared" si="2916"/>
        <v>1.4462499999999998</v>
      </c>
      <c r="Z6775" s="77">
        <f t="shared" si="2917"/>
        <v>-9.8999999999999977E-2</v>
      </c>
      <c r="AA6775" s="77">
        <f t="shared" si="2918"/>
        <v>0.32200000000000006</v>
      </c>
      <c r="AC6775" s="77">
        <f t="shared" si="2919"/>
        <v>7.8549478658818117E-4</v>
      </c>
      <c r="AD6775" s="77">
        <f t="shared" ref="AD6775:AJ6790" si="2940">AD6774*(1+AC6775)</f>
        <v>2.5443436000000021</v>
      </c>
      <c r="AE6775" s="77">
        <f t="shared" si="2920"/>
        <v>1.8758306771122779E-3</v>
      </c>
      <c r="AF6775" s="77" t="e">
        <f t="shared" si="2940"/>
        <v>#VALUE!</v>
      </c>
      <c r="AG6775" s="77">
        <f t="shared" si="2921"/>
        <v>8.7874265206067115E-4</v>
      </c>
      <c r="AH6775" s="77" t="e">
        <f t="shared" si="2940"/>
        <v>#VALUE!</v>
      </c>
      <c r="AI6775" s="77">
        <f t="shared" si="2922"/>
        <v>7.7369783060876607E-4</v>
      </c>
      <c r="AJ6775" s="77" t="e">
        <f t="shared" si="2940"/>
        <v>#VALUE!</v>
      </c>
      <c r="AK6775" s="77">
        <f t="shared" si="2923"/>
        <v>4.7689946563789221E-5</v>
      </c>
      <c r="AL6775" s="77" t="e">
        <f t="shared" si="2924"/>
        <v>#VALUE!</v>
      </c>
      <c r="AN6775" s="77">
        <f t="shared" si="2930"/>
        <v>67.284185973490025</v>
      </c>
      <c r="AO6775" s="77">
        <f t="shared" si="2928"/>
        <v>61.509126416632078</v>
      </c>
      <c r="AP6775" s="77">
        <f t="shared" si="2914"/>
        <v>57.648470834277425</v>
      </c>
      <c r="AQ6775" s="77">
        <f t="shared" si="2938"/>
        <v>52.764574587424335</v>
      </c>
      <c r="AR6775" s="77">
        <f t="shared" si="2931"/>
        <v>63.735226239633157</v>
      </c>
      <c r="AT6775" s="80">
        <f t="shared" si="2932"/>
        <v>-0.10078333333333341</v>
      </c>
      <c r="AU6775" s="80">
        <f t="shared" si="2929"/>
        <v>-2.2150000000000003E-2</v>
      </c>
      <c r="AV6775" s="80">
        <f t="shared" si="2915"/>
        <v>3.0111111111111068E-2</v>
      </c>
      <c r="AW6775" s="80">
        <f t="shared" si="2939"/>
        <v>0.18629589041095856</v>
      </c>
      <c r="AX6775" s="80">
        <f t="shared" si="2933"/>
        <v>-4.8439580738895871E-2</v>
      </c>
      <c r="BA6775" s="77">
        <f t="shared" si="2934"/>
        <v>293.22646857589672</v>
      </c>
      <c r="BB6775" s="77">
        <f t="shared" si="2927"/>
        <v>322.0496672153439</v>
      </c>
      <c r="BC6775" s="77">
        <f t="shared" si="2913"/>
        <v>321.99781757034759</v>
      </c>
      <c r="BD6775" s="77">
        <f t="shared" si="2937"/>
        <v>269.87659615370376</v>
      </c>
      <c r="BE6775" s="77">
        <f t="shared" si="2935"/>
        <v>303.94934886670774</v>
      </c>
    </row>
    <row r="6776" spans="1:57" x14ac:dyDescent="0.45">
      <c r="A6776" s="6">
        <v>43664</v>
      </c>
      <c r="B6776" s="77">
        <v>254.72864999999999</v>
      </c>
      <c r="C6776" s="77">
        <v>2.4419</v>
      </c>
      <c r="D6776" s="77">
        <v>1.5286</v>
      </c>
      <c r="E6776" s="77">
        <v>324.09663</v>
      </c>
      <c r="F6776" s="77">
        <v>6.7130000000000001</v>
      </c>
      <c r="G6776" s="77">
        <v>1.4240999999999999</v>
      </c>
      <c r="H6776" s="77">
        <v>255.49543</v>
      </c>
      <c r="I6776" s="77">
        <v>2.4094000000000002</v>
      </c>
      <c r="J6776" s="77">
        <v>1.6273</v>
      </c>
      <c r="K6776" s="77">
        <v>241.14303000000001</v>
      </c>
      <c r="L6776" s="77">
        <v>2.4651999999999998</v>
      </c>
      <c r="M6776" s="77">
        <v>1.4124000000000001</v>
      </c>
      <c r="N6776" s="77">
        <v>174.47574</v>
      </c>
      <c r="O6776" s="3">
        <v>1.5</v>
      </c>
      <c r="P6776" s="34">
        <v>1.3580000000000001</v>
      </c>
      <c r="Q6776" s="77">
        <v>1.35</v>
      </c>
      <c r="R6776" s="77">
        <v>1.385</v>
      </c>
      <c r="S6776" s="77">
        <v>1.4770000000000001</v>
      </c>
      <c r="T6776" s="77">
        <v>1.681</v>
      </c>
      <c r="U6776" s="77">
        <v>1.714</v>
      </c>
      <c r="V6776" s="77">
        <v>17</v>
      </c>
      <c r="W6776" s="77">
        <v>98.3</v>
      </c>
      <c r="Y6776" s="77">
        <f t="shared" si="2916"/>
        <v>1.3925000000000001</v>
      </c>
      <c r="Z6776" s="77">
        <f t="shared" si="2917"/>
        <v>-1.1499999999999955E-2</v>
      </c>
      <c r="AA6776" s="77">
        <f t="shared" si="2918"/>
        <v>0.32299999999999995</v>
      </c>
      <c r="AC6776" s="77">
        <f t="shared" si="2919"/>
        <v>1.1566440947676782E-3</v>
      </c>
      <c r="AD6776" s="77">
        <f t="shared" si="2940"/>
        <v>2.547286500000002</v>
      </c>
      <c r="AE6776" s="77">
        <f t="shared" si="2920"/>
        <v>4.3565230643995978E-3</v>
      </c>
      <c r="AF6776" s="77" t="e">
        <f t="shared" si="2940"/>
        <v>#VALUE!</v>
      </c>
      <c r="AG6776" s="77">
        <f t="shared" si="2921"/>
        <v>1.1497558346034165E-3</v>
      </c>
      <c r="AH6776" s="77" t="e">
        <f t="shared" si="2940"/>
        <v>#VALUE!</v>
      </c>
      <c r="AI6776" s="77">
        <f t="shared" si="2922"/>
        <v>1.2223445074195372E-3</v>
      </c>
      <c r="AJ6776" s="77" t="e">
        <f t="shared" si="2940"/>
        <v>#VALUE!</v>
      </c>
      <c r="AK6776" s="77">
        <f t="shared" si="2923"/>
        <v>4.1096227245907002E-5</v>
      </c>
      <c r="AL6776" s="77" t="e">
        <f t="shared" si="2924"/>
        <v>#VALUE!</v>
      </c>
      <c r="AN6776" s="77">
        <f t="shared" si="2930"/>
        <v>67.505231655453301</v>
      </c>
      <c r="AO6776" s="77">
        <f t="shared" si="2928"/>
        <v>61.685452171499264</v>
      </c>
      <c r="AP6776" s="77">
        <f t="shared" si="2914"/>
        <v>57.738757782703367</v>
      </c>
      <c r="AQ6776" s="77">
        <f t="shared" si="2938"/>
        <v>52.828648469488868</v>
      </c>
      <c r="AR6776" s="77">
        <f t="shared" si="2931"/>
        <v>63.919109759637905</v>
      </c>
      <c r="AT6776" s="80">
        <f t="shared" si="2932"/>
        <v>-9.878333333333339E-2</v>
      </c>
      <c r="AU6776" s="80">
        <f t="shared" si="2929"/>
        <v>-2.3166666666666665E-2</v>
      </c>
      <c r="AV6776" s="80">
        <f t="shared" si="2915"/>
        <v>2.943611111111108E-2</v>
      </c>
      <c r="AW6776" s="80">
        <f t="shared" si="2939"/>
        <v>0.18480958904109551</v>
      </c>
      <c r="AX6776" s="80">
        <f t="shared" si="2933"/>
        <v>-4.7785548982980548E-2</v>
      </c>
      <c r="BA6776" s="77">
        <f t="shared" si="2934"/>
        <v>293.80080305552826</v>
      </c>
      <c r="BB6776" s="77">
        <f t="shared" si="2927"/>
        <v>321.24500285551113</v>
      </c>
      <c r="BC6776" s="77">
        <f t="shared" ref="BC6776:BC6839" si="2941">100/AVERAGE(AA6597:AA6776)</f>
        <v>322.07271686229598</v>
      </c>
      <c r="BD6776" s="77">
        <f t="shared" si="2937"/>
        <v>270.09627267143696</v>
      </c>
      <c r="BE6776" s="77">
        <f t="shared" si="2935"/>
        <v>304.06336713898781</v>
      </c>
    </row>
    <row r="6777" spans="1:57" x14ac:dyDescent="0.45">
      <c r="A6777" s="6">
        <v>43665</v>
      </c>
      <c r="B6777" s="77">
        <v>254.86580000000001</v>
      </c>
      <c r="C6777" s="77">
        <v>2.4426000000000001</v>
      </c>
      <c r="D6777" s="77">
        <v>1.5085999999999999</v>
      </c>
      <c r="E6777" s="77">
        <v>324.36487</v>
      </c>
      <c r="F6777" s="77">
        <v>6.7182000000000004</v>
      </c>
      <c r="G6777" s="77">
        <v>1.4125000000000001</v>
      </c>
      <c r="H6777" s="77">
        <v>255.63969</v>
      </c>
      <c r="I6777" s="77">
        <v>2.4102000000000001</v>
      </c>
      <c r="J6777" s="77">
        <v>1.6057999999999999</v>
      </c>
      <c r="K6777" s="77">
        <v>241.26879</v>
      </c>
      <c r="L6777" s="77">
        <v>2.4658000000000002</v>
      </c>
      <c r="M6777" s="77">
        <v>1.3923000000000001</v>
      </c>
      <c r="N6777" s="77">
        <v>174.48294999999999</v>
      </c>
      <c r="O6777" s="3">
        <v>1.51</v>
      </c>
      <c r="P6777" s="34">
        <v>1.3380000000000001</v>
      </c>
      <c r="Q6777" s="77">
        <v>1.3280000000000001</v>
      </c>
      <c r="R6777" s="77">
        <v>1.3720000000000001</v>
      </c>
      <c r="S6777" s="77">
        <v>1.4650000000000001</v>
      </c>
      <c r="T6777" s="77">
        <v>1.657</v>
      </c>
      <c r="U6777" s="77">
        <v>1.6930000000000001</v>
      </c>
      <c r="V6777" s="77">
        <v>17</v>
      </c>
      <c r="W6777" s="77">
        <v>98.3</v>
      </c>
      <c r="Y6777" s="77">
        <f t="shared" si="2916"/>
        <v>1.37575</v>
      </c>
      <c r="Z6777" s="77">
        <f t="shared" si="2917"/>
        <v>-2.2499999999999964E-2</v>
      </c>
      <c r="AA6777" s="77">
        <f t="shared" si="2918"/>
        <v>0.31899999999999995</v>
      </c>
      <c r="AC6777" s="77">
        <f t="shared" si="2919"/>
        <v>5.3841607530213942E-4</v>
      </c>
      <c r="AD6777" s="77">
        <f t="shared" si="2940"/>
        <v>2.5486580000000023</v>
      </c>
      <c r="AE6777" s="77">
        <f t="shared" si="2920"/>
        <v>8.276543943082082E-4</v>
      </c>
      <c r="AF6777" s="77" t="e">
        <f t="shared" si="2940"/>
        <v>#VALUE!</v>
      </c>
      <c r="AG6777" s="77">
        <f t="shared" si="2921"/>
        <v>5.6462849452931785E-4</v>
      </c>
      <c r="AH6777" s="77" t="e">
        <f t="shared" si="2940"/>
        <v>#VALUE!</v>
      </c>
      <c r="AI6777" s="77">
        <f t="shared" si="2922"/>
        <v>5.2151621384188829E-4</v>
      </c>
      <c r="AJ6777" s="77" t="e">
        <f t="shared" si="2940"/>
        <v>#VALUE!</v>
      </c>
      <c r="AK6777" s="77">
        <f t="shared" si="2923"/>
        <v>4.1323796649228584E-5</v>
      </c>
      <c r="AL6777" s="77" t="e">
        <f t="shared" si="2924"/>
        <v>#VALUE!</v>
      </c>
      <c r="AN6777" s="77">
        <f t="shared" si="2930"/>
        <v>67.718943810206383</v>
      </c>
      <c r="AO6777" s="77">
        <f t="shared" si="2928"/>
        <v>61.869915066355475</v>
      </c>
      <c r="AP6777" s="77">
        <f t="shared" ref="AP6777:AP6840" si="2942">100/AVERAGE(Y6598:Y6777)</f>
        <v>57.832440143424435</v>
      </c>
      <c r="AQ6777" s="77">
        <f t="shared" si="2938"/>
        <v>52.894736937445394</v>
      </c>
      <c r="AR6777" s="77">
        <f t="shared" si="2931"/>
        <v>64.101766976742184</v>
      </c>
      <c r="AT6777" s="80">
        <f t="shared" si="2932"/>
        <v>-9.6616666666666712E-2</v>
      </c>
      <c r="AU6777" s="80">
        <f t="shared" si="2929"/>
        <v>-2.4305555555555546E-2</v>
      </c>
      <c r="AV6777" s="80">
        <f t="shared" ref="AV6777:AV6840" si="2943">AVERAGE(Z6602:Z6781)</f>
        <v>2.8713888888888834E-2</v>
      </c>
      <c r="AW6777" s="80">
        <f t="shared" si="2939"/>
        <v>0.18332054794520508</v>
      </c>
      <c r="AX6777" s="80">
        <f t="shared" si="2933"/>
        <v>-4.7080505396430099E-2</v>
      </c>
      <c r="BA6777" s="77">
        <f t="shared" si="2934"/>
        <v>294.63759575721866</v>
      </c>
      <c r="BB6777" s="77">
        <f t="shared" si="2927"/>
        <v>320.48999359020019</v>
      </c>
      <c r="BC6777" s="77">
        <f t="shared" si="2941"/>
        <v>322.1707146820354</v>
      </c>
      <c r="BD6777" s="77">
        <f t="shared" si="2937"/>
        <v>270.32231307026882</v>
      </c>
      <c r="BE6777" s="77">
        <f t="shared" si="2935"/>
        <v>304.33752580655459</v>
      </c>
    </row>
    <row r="6778" spans="1:57" x14ac:dyDescent="0.45">
      <c r="A6778" s="6">
        <v>43666</v>
      </c>
      <c r="B6778" s="77">
        <v>254.87624</v>
      </c>
      <c r="C6778" s="77">
        <v>2.4399000000000002</v>
      </c>
      <c r="D6778" s="77">
        <v>1.5085999999999999</v>
      </c>
      <c r="E6778" s="77">
        <v>324.37792999999999</v>
      </c>
      <c r="F6778" s="77">
        <v>6.7154999999999996</v>
      </c>
      <c r="G6778" s="77">
        <v>1.4125000000000001</v>
      </c>
      <c r="H6778" s="77">
        <v>255.65083999999999</v>
      </c>
      <c r="I6778" s="77">
        <v>2.4075000000000002</v>
      </c>
      <c r="J6778" s="77">
        <v>1.6057999999999999</v>
      </c>
      <c r="K6778" s="77">
        <v>241.27791999999999</v>
      </c>
      <c r="L6778" s="77">
        <v>2.4630999999999998</v>
      </c>
      <c r="M6778" s="77">
        <v>1.3923000000000001</v>
      </c>
      <c r="N6778" s="77">
        <v>174.49017000000001</v>
      </c>
      <c r="O6778" s="3">
        <v>1.51</v>
      </c>
      <c r="P6778" s="34">
        <v>1.3380000000000001</v>
      </c>
      <c r="Q6778" s="77">
        <v>1.3280000000000001</v>
      </c>
      <c r="R6778" s="77">
        <v>1.3720000000000001</v>
      </c>
      <c r="S6778" s="77">
        <v>1.4650000000000001</v>
      </c>
      <c r="T6778" s="77">
        <v>1.657</v>
      </c>
      <c r="U6778" s="77">
        <v>1.6930000000000001</v>
      </c>
      <c r="V6778" s="77">
        <v>17</v>
      </c>
      <c r="W6778" s="77">
        <v>98.3</v>
      </c>
      <c r="Y6778" s="77">
        <f t="shared" si="2916"/>
        <v>1.37575</v>
      </c>
      <c r="Z6778" s="77">
        <f t="shared" si="2917"/>
        <v>-2.2499999999999964E-2</v>
      </c>
      <c r="AA6778" s="77">
        <f t="shared" si="2918"/>
        <v>0.31899999999999995</v>
      </c>
      <c r="AC6778" s="77">
        <f t="shared" si="2919"/>
        <v>4.0962734113358934E-5</v>
      </c>
      <c r="AD6778" s="77">
        <f t="shared" si="2940"/>
        <v>2.548762400000002</v>
      </c>
      <c r="AE6778" s="77">
        <f t="shared" si="2920"/>
        <v>4.0263299783349638E-5</v>
      </c>
      <c r="AF6778" s="77" t="e">
        <f t="shared" si="2940"/>
        <v>#VALUE!</v>
      </c>
      <c r="AG6778" s="77">
        <f t="shared" si="2921"/>
        <v>4.3616075422248102E-5</v>
      </c>
      <c r="AH6778" s="77" t="e">
        <f t="shared" si="2940"/>
        <v>#VALUE!</v>
      </c>
      <c r="AI6778" s="77">
        <f t="shared" si="2922"/>
        <v>3.7841612253286527E-5</v>
      </c>
      <c r="AJ6778" s="77" t="e">
        <f t="shared" si="2940"/>
        <v>#VALUE!</v>
      </c>
      <c r="AK6778" s="77">
        <f t="shared" si="2923"/>
        <v>4.1379401253927028E-5</v>
      </c>
      <c r="AL6778" s="77" t="e">
        <f t="shared" si="2924"/>
        <v>#VALUE!</v>
      </c>
      <c r="AN6778" s="77">
        <f t="shared" si="2930"/>
        <v>67.857950689889179</v>
      </c>
      <c r="AO6778" s="77">
        <f t="shared" si="2928"/>
        <v>62.055484498195199</v>
      </c>
      <c r="AP6778" s="77">
        <f t="shared" si="2942"/>
        <v>57.927871754128347</v>
      </c>
      <c r="AQ6778" s="77">
        <f t="shared" si="2938"/>
        <v>52.959761463430496</v>
      </c>
      <c r="AR6778" s="77">
        <f t="shared" si="2931"/>
        <v>64.244167817893498</v>
      </c>
      <c r="AT6778" s="80">
        <f t="shared" si="2932"/>
        <v>-9.3533333333333371E-2</v>
      </c>
      <c r="AU6778" s="80">
        <f t="shared" si="2929"/>
        <v>-2.5444444444444436E-2</v>
      </c>
      <c r="AV6778" s="80">
        <f t="shared" si="2943"/>
        <v>2.7986111111111048E-2</v>
      </c>
      <c r="AW6778" s="80">
        <f t="shared" si="2939"/>
        <v>0.18183150684931459</v>
      </c>
      <c r="AX6778" s="80">
        <f t="shared" si="2933"/>
        <v>-4.587621938563724E-2</v>
      </c>
      <c r="BA6778" s="77">
        <f t="shared" si="2934"/>
        <v>295.74132492113569</v>
      </c>
      <c r="BB6778" s="77">
        <f t="shared" si="2927"/>
        <v>319.73852493960504</v>
      </c>
      <c r="BC6778" s="77">
        <f t="shared" si="2941"/>
        <v>322.20531638772036</v>
      </c>
      <c r="BD6778" s="77">
        <f t="shared" si="2937"/>
        <v>270.5447214130586</v>
      </c>
      <c r="BE6778" s="77">
        <f t="shared" si="2935"/>
        <v>304.74944178488533</v>
      </c>
    </row>
    <row r="6779" spans="1:57" x14ac:dyDescent="0.45">
      <c r="A6779" s="6">
        <v>43667</v>
      </c>
      <c r="B6779" s="77">
        <v>254.88668000000001</v>
      </c>
      <c r="C6779" s="77">
        <v>2.4371</v>
      </c>
      <c r="D6779" s="77">
        <v>1.5085999999999999</v>
      </c>
      <c r="E6779" s="77">
        <v>324.39094999999998</v>
      </c>
      <c r="F6779" s="77">
        <v>6.7127999999999997</v>
      </c>
      <c r="G6779" s="77">
        <v>1.4125000000000001</v>
      </c>
      <c r="H6779" s="77">
        <v>255.66199</v>
      </c>
      <c r="I6779" s="77">
        <v>2.4047999999999998</v>
      </c>
      <c r="J6779" s="77">
        <v>1.6057999999999999</v>
      </c>
      <c r="K6779" s="77">
        <v>241.28704999999999</v>
      </c>
      <c r="L6779" s="77">
        <v>2.4603999999999999</v>
      </c>
      <c r="M6779" s="77">
        <v>1.3923000000000001</v>
      </c>
      <c r="N6779" s="77">
        <v>174.49739</v>
      </c>
      <c r="O6779" s="3">
        <v>1.51</v>
      </c>
      <c r="P6779" s="34">
        <v>1.3380000000000001</v>
      </c>
      <c r="Q6779" s="77">
        <v>1.3280000000000001</v>
      </c>
      <c r="R6779" s="77">
        <v>1.3720000000000001</v>
      </c>
      <c r="S6779" s="77">
        <v>1.4650000000000001</v>
      </c>
      <c r="T6779" s="77">
        <v>1.657</v>
      </c>
      <c r="U6779" s="77">
        <v>1.6930000000000001</v>
      </c>
      <c r="V6779" s="77">
        <v>17</v>
      </c>
      <c r="W6779" s="77">
        <v>98.3</v>
      </c>
      <c r="Y6779" s="77">
        <f t="shared" si="2916"/>
        <v>1.37575</v>
      </c>
      <c r="Z6779" s="77">
        <f t="shared" si="2917"/>
        <v>-2.2499999999999964E-2</v>
      </c>
      <c r="AA6779" s="77">
        <f t="shared" si="2918"/>
        <v>0.31899999999999995</v>
      </c>
      <c r="AC6779" s="77">
        <f t="shared" si="2919"/>
        <v>4.0961056236632487E-5</v>
      </c>
      <c r="AD6779" s="77">
        <f t="shared" si="2940"/>
        <v>2.5488668000000021</v>
      </c>
      <c r="AE6779" s="77">
        <f t="shared" si="2920"/>
        <v>4.0138365763553452E-5</v>
      </c>
      <c r="AF6779" s="77" t="e">
        <f t="shared" si="2940"/>
        <v>#VALUE!</v>
      </c>
      <c r="AG6779" s="77">
        <f t="shared" si="2921"/>
        <v>4.3614173143469159E-5</v>
      </c>
      <c r="AH6779" s="77" t="e">
        <f t="shared" si="2940"/>
        <v>#VALUE!</v>
      </c>
      <c r="AI6779" s="77">
        <f t="shared" si="2922"/>
        <v>3.7840180319825834E-5</v>
      </c>
      <c r="AJ6779" s="77" t="e">
        <f t="shared" si="2940"/>
        <v>#VALUE!</v>
      </c>
      <c r="AK6779" s="77">
        <f t="shared" si="2923"/>
        <v>4.1377689069754808E-5</v>
      </c>
      <c r="AL6779" s="77" t="e">
        <f t="shared" si="2924"/>
        <v>#VALUE!</v>
      </c>
      <c r="AN6779" s="77">
        <f t="shared" si="2930"/>
        <v>68.02759652832502</v>
      </c>
      <c r="AO6779" s="77">
        <f t="shared" si="2928"/>
        <v>62.249058482990421</v>
      </c>
      <c r="AP6779" s="77">
        <f t="shared" si="2942"/>
        <v>58.019036690594135</v>
      </c>
      <c r="AQ6779" s="77">
        <f t="shared" si="2938"/>
        <v>53.024946058012858</v>
      </c>
      <c r="AR6779" s="77">
        <f t="shared" si="2931"/>
        <v>64.40488933489263</v>
      </c>
      <c r="AT6779" s="80">
        <f t="shared" si="2932"/>
        <v>-9.1116666666666707E-2</v>
      </c>
      <c r="AU6779" s="80">
        <f t="shared" si="2929"/>
        <v>-2.6777777777777779E-2</v>
      </c>
      <c r="AV6779" s="80">
        <f t="shared" si="2943"/>
        <v>2.7124999999999934E-2</v>
      </c>
      <c r="AW6779" s="80">
        <f t="shared" si="2939"/>
        <v>0.18035205479452018</v>
      </c>
      <c r="AX6779" s="80">
        <f t="shared" si="2933"/>
        <v>-4.5106345994188508E-2</v>
      </c>
      <c r="BA6779" s="77">
        <f t="shared" si="2934"/>
        <v>296.79461812425808</v>
      </c>
      <c r="BB6779" s="77">
        <f t="shared" si="2927"/>
        <v>319.0018785666183</v>
      </c>
      <c r="BC6779" s="77">
        <f t="shared" si="2941"/>
        <v>322.22262002792593</v>
      </c>
      <c r="BD6779" s="77">
        <f t="shared" si="2937"/>
        <v>270.76749603121596</v>
      </c>
      <c r="BE6779" s="77">
        <f t="shared" si="2935"/>
        <v>305.13554750026367</v>
      </c>
    </row>
    <row r="6780" spans="1:57" x14ac:dyDescent="0.45">
      <c r="A6780" s="6">
        <v>43668</v>
      </c>
      <c r="B6780" s="77">
        <v>254.89698000000001</v>
      </c>
      <c r="C6780" s="77">
        <v>2.4386999999999999</v>
      </c>
      <c r="D6780" s="77">
        <v>1.5086999999999999</v>
      </c>
      <c r="E6780" s="77">
        <v>324.44364000000002</v>
      </c>
      <c r="F6780" s="77">
        <v>6.7103000000000002</v>
      </c>
      <c r="G6780" s="77">
        <v>1.4109</v>
      </c>
      <c r="H6780" s="77">
        <v>255.67662000000001</v>
      </c>
      <c r="I6780" s="77">
        <v>2.4152</v>
      </c>
      <c r="J6780" s="77">
        <v>1.6051</v>
      </c>
      <c r="K6780" s="77">
        <v>241.28456</v>
      </c>
      <c r="L6780" s="77">
        <v>2.4582999999999999</v>
      </c>
      <c r="M6780" s="77">
        <v>1.3940999999999999</v>
      </c>
      <c r="N6780" s="77">
        <v>174.50456</v>
      </c>
      <c r="O6780" s="3">
        <v>1.5</v>
      </c>
      <c r="P6780" s="34">
        <v>1.337</v>
      </c>
      <c r="Q6780" s="77">
        <v>1.3320000000000001</v>
      </c>
      <c r="R6780" s="77">
        <v>1.3720000000000001</v>
      </c>
      <c r="S6780" s="77">
        <v>1.462</v>
      </c>
      <c r="T6780" s="77">
        <v>1.651</v>
      </c>
      <c r="U6780" s="77">
        <v>1.6919999999999999</v>
      </c>
      <c r="V6780" s="77">
        <v>17</v>
      </c>
      <c r="W6780" s="77">
        <v>98.3</v>
      </c>
      <c r="Y6780" s="77">
        <f t="shared" si="2916"/>
        <v>1.37575</v>
      </c>
      <c r="Z6780" s="77">
        <f t="shared" si="2917"/>
        <v>-1.9000000000000017E-2</v>
      </c>
      <c r="AA6780" s="77">
        <f t="shared" si="2918"/>
        <v>0.31400000000000006</v>
      </c>
      <c r="AC6780" s="77">
        <f t="shared" si="2919"/>
        <v>4.0410114800826236E-5</v>
      </c>
      <c r="AD6780" s="77">
        <f t="shared" si="2940"/>
        <v>2.5489698000000023</v>
      </c>
      <c r="AE6780" s="77">
        <f t="shared" si="2920"/>
        <v>1.6242746599437474E-4</v>
      </c>
      <c r="AF6780" s="77" t="e">
        <f t="shared" si="2940"/>
        <v>#VALUE!</v>
      </c>
      <c r="AG6780" s="77">
        <f t="shared" si="2921"/>
        <v>5.722399328900174E-5</v>
      </c>
      <c r="AH6780" s="77" t="e">
        <f t="shared" si="2940"/>
        <v>#VALUE!</v>
      </c>
      <c r="AI6780" s="77">
        <f t="shared" si="2922"/>
        <v>-1.0319658680368882E-5</v>
      </c>
      <c r="AJ6780" s="77" t="e">
        <f t="shared" si="2940"/>
        <v>#VALUE!</v>
      </c>
      <c r="AK6780" s="77">
        <f t="shared" si="2923"/>
        <v>4.1089439790420457E-5</v>
      </c>
      <c r="AL6780" s="77" t="e">
        <f t="shared" si="2924"/>
        <v>#VALUE!</v>
      </c>
      <c r="AN6780" s="77">
        <f t="shared" si="2930"/>
        <v>68.198092726673423</v>
      </c>
      <c r="AO6780" s="77">
        <f t="shared" si="2928"/>
        <v>62.440053212800862</v>
      </c>
      <c r="AP6780" s="77">
        <f t="shared" si="2942"/>
        <v>58.110066923427063</v>
      </c>
      <c r="AQ6780" s="77">
        <f t="shared" si="2938"/>
        <v>53.090291312973747</v>
      </c>
      <c r="AR6780" s="77">
        <f t="shared" si="2931"/>
        <v>64.56536018546096</v>
      </c>
      <c r="AT6780" s="80">
        <f t="shared" si="2932"/>
        <v>-8.8583333333333361E-2</v>
      </c>
      <c r="AU6780" s="80">
        <f t="shared" si="2929"/>
        <v>-2.7944444444444442E-2</v>
      </c>
      <c r="AV6780" s="80">
        <f t="shared" si="2943"/>
        <v>2.6230555555555514E-2</v>
      </c>
      <c r="AW6780" s="80">
        <f t="shared" si="2939"/>
        <v>0.17887534246575293</v>
      </c>
      <c r="AX6780" s="80">
        <f t="shared" si="2933"/>
        <v>-4.4231802615193064E-2</v>
      </c>
      <c r="BA6780" s="77">
        <f t="shared" si="2934"/>
        <v>298.00337737161033</v>
      </c>
      <c r="BB6780" s="77">
        <f t="shared" si="2927"/>
        <v>318.31364504491768</v>
      </c>
      <c r="BC6780" s="77">
        <f t="shared" si="2941"/>
        <v>322.31493750671484</v>
      </c>
      <c r="BD6780" s="77">
        <f t="shared" si="2937"/>
        <v>271.00069791960544</v>
      </c>
      <c r="BE6780" s="77">
        <f t="shared" si="2935"/>
        <v>305.63035950766266</v>
      </c>
    </row>
    <row r="6781" spans="1:57" x14ac:dyDescent="0.45">
      <c r="A6781" s="6">
        <v>43669</v>
      </c>
      <c r="B6781" s="77">
        <v>254.89332999999999</v>
      </c>
      <c r="C6781" s="77">
        <v>2.4373999999999998</v>
      </c>
      <c r="D6781" s="77">
        <v>1.5106999999999999</v>
      </c>
      <c r="E6781" s="77">
        <v>324.24642</v>
      </c>
      <c r="F6781" s="77">
        <v>6.7081</v>
      </c>
      <c r="G6781" s="77">
        <v>1.4207000000000001</v>
      </c>
      <c r="H6781" s="77">
        <v>255.68814</v>
      </c>
      <c r="I6781" s="77">
        <v>2.4177</v>
      </c>
      <c r="J6781" s="77">
        <v>1.6051</v>
      </c>
      <c r="K6781" s="77">
        <v>241.2723</v>
      </c>
      <c r="L6781" s="77">
        <v>2.4558</v>
      </c>
      <c r="M6781" s="77">
        <v>1.3976</v>
      </c>
      <c r="N6781" s="77">
        <v>174.51177999999999</v>
      </c>
      <c r="O6781" s="3">
        <v>1.51</v>
      </c>
      <c r="P6781" s="34">
        <v>1.3420000000000001</v>
      </c>
      <c r="Q6781" s="77">
        <v>1.337</v>
      </c>
      <c r="R6781" s="77">
        <v>1.3819999999999999</v>
      </c>
      <c r="S6781" s="77">
        <v>1.472</v>
      </c>
      <c r="T6781" s="77">
        <v>1.6479999999999999</v>
      </c>
      <c r="U6781" s="77">
        <v>1.69</v>
      </c>
      <c r="V6781" s="77">
        <v>17</v>
      </c>
      <c r="W6781" s="77">
        <v>98.3</v>
      </c>
      <c r="Y6781" s="77">
        <f t="shared" si="2916"/>
        <v>1.3832499999999999</v>
      </c>
      <c r="Z6781" s="77">
        <f t="shared" si="2917"/>
        <v>-1.9000000000000017E-2</v>
      </c>
      <c r="AA6781" s="77">
        <f t="shared" si="2918"/>
        <v>0.30599999999999983</v>
      </c>
      <c r="AC6781" s="77">
        <f t="shared" si="2919"/>
        <v>-1.4319510572513572E-5</v>
      </c>
      <c r="AD6781" s="77">
        <f t="shared" si="2940"/>
        <v>2.5489333000000021</v>
      </c>
      <c r="AE6781" s="77">
        <f t="shared" si="2920"/>
        <v>-6.0787137020168469E-4</v>
      </c>
      <c r="AF6781" s="77" t="e">
        <f t="shared" si="2940"/>
        <v>#VALUE!</v>
      </c>
      <c r="AG6781" s="77">
        <f t="shared" si="2921"/>
        <v>4.5056916037067296E-5</v>
      </c>
      <c r="AH6781" s="77" t="e">
        <f t="shared" si="2940"/>
        <v>#VALUE!</v>
      </c>
      <c r="AI6781" s="77">
        <f t="shared" si="2922"/>
        <v>-5.0811373922932113E-5</v>
      </c>
      <c r="AJ6781" s="77" t="e">
        <f t="shared" si="2940"/>
        <v>#VALUE!</v>
      </c>
      <c r="AK6781" s="77">
        <f t="shared" si="2923"/>
        <v>4.1374276981587244E-5</v>
      </c>
      <c r="AL6781" s="77" t="e">
        <f t="shared" si="2924"/>
        <v>#VALUE!</v>
      </c>
      <c r="AN6781" s="77">
        <f t="shared" si="2930"/>
        <v>68.357761739021512</v>
      </c>
      <c r="AO6781" s="77">
        <f t="shared" si="2928"/>
        <v>62.622962796741476</v>
      </c>
      <c r="AP6781" s="77">
        <f t="shared" si="2942"/>
        <v>58.201806681082388</v>
      </c>
      <c r="AQ6781" s="77">
        <f t="shared" si="2938"/>
        <v>53.155778470016429</v>
      </c>
      <c r="AR6781" s="77">
        <f t="shared" si="2931"/>
        <v>64.71782346190777</v>
      </c>
      <c r="AT6781" s="80">
        <f t="shared" si="2932"/>
        <v>-8.6050000000000029E-2</v>
      </c>
      <c r="AU6781" s="80">
        <f t="shared" si="2929"/>
        <v>-2.9111111111111112E-2</v>
      </c>
      <c r="AV6781" s="80">
        <f t="shared" si="2943"/>
        <v>2.5438888888888844E-2</v>
      </c>
      <c r="AW6781" s="80">
        <f t="shared" si="2939"/>
        <v>0.17734109589041044</v>
      </c>
      <c r="AX6781" s="80">
        <f t="shared" si="2933"/>
        <v>-4.3345859277708641E-2</v>
      </c>
      <c r="BA6781" s="77">
        <f t="shared" si="2934"/>
        <v>299.46097025354362</v>
      </c>
      <c r="BB6781" s="77">
        <f t="shared" si="2927"/>
        <v>317.74051191526917</v>
      </c>
      <c r="BC6781" s="77">
        <f t="shared" si="2941"/>
        <v>322.44773659602674</v>
      </c>
      <c r="BD6781" s="77">
        <f t="shared" si="2937"/>
        <v>271.26252266714209</v>
      </c>
      <c r="BE6781" s="77">
        <f t="shared" si="2935"/>
        <v>306.29911122678914</v>
      </c>
    </row>
    <row r="6782" spans="1:57" x14ac:dyDescent="0.45">
      <c r="A6782" s="6">
        <v>43670</v>
      </c>
      <c r="B6782" s="77">
        <v>255.03688</v>
      </c>
      <c r="C6782" s="77">
        <v>2.4367000000000001</v>
      </c>
      <c r="D6782" s="77">
        <v>1.4903999999999999</v>
      </c>
      <c r="E6782" s="77">
        <v>324.54730999999998</v>
      </c>
      <c r="F6782" s="77">
        <v>6.7062999999999997</v>
      </c>
      <c r="G6782" s="77">
        <v>1.4072</v>
      </c>
      <c r="H6782" s="77">
        <v>255.83704</v>
      </c>
      <c r="I6782" s="77">
        <v>2.4152999999999998</v>
      </c>
      <c r="J6782" s="77">
        <v>1.5828</v>
      </c>
      <c r="K6782" s="77">
        <v>241.39913999999999</v>
      </c>
      <c r="L6782" s="77">
        <v>2.4546000000000001</v>
      </c>
      <c r="M6782" s="77">
        <v>1.3778999999999999</v>
      </c>
      <c r="N6782" s="77">
        <v>174.51894999999999</v>
      </c>
      <c r="O6782" s="3">
        <v>1.5</v>
      </c>
      <c r="P6782" s="34">
        <v>1.3240000000000001</v>
      </c>
      <c r="Q6782" s="77">
        <v>1.3149999999999999</v>
      </c>
      <c r="R6782" s="77">
        <v>1.365</v>
      </c>
      <c r="S6782" s="77">
        <v>1.46</v>
      </c>
      <c r="T6782" s="77">
        <v>1.625</v>
      </c>
      <c r="U6782" s="77">
        <v>1.665</v>
      </c>
      <c r="V6782" s="77">
        <v>17</v>
      </c>
      <c r="W6782" s="77">
        <v>98.3</v>
      </c>
      <c r="Y6782" s="77">
        <f t="shared" si="2916"/>
        <v>1.3660000000000001</v>
      </c>
      <c r="Z6782" s="77">
        <f t="shared" si="2917"/>
        <v>-2.0000000000000018E-2</v>
      </c>
      <c r="AA6782" s="77">
        <f t="shared" si="2918"/>
        <v>0.30099999999999993</v>
      </c>
      <c r="AC6782" s="77">
        <f t="shared" si="2919"/>
        <v>5.6317676103967429E-4</v>
      </c>
      <c r="AD6782" s="77">
        <f t="shared" si="2940"/>
        <v>2.5503688000000024</v>
      </c>
      <c r="AE6782" s="77">
        <f t="shared" si="2920"/>
        <v>9.2796706899633818E-4</v>
      </c>
      <c r="AF6782" s="77" t="e">
        <f t="shared" si="2940"/>
        <v>#VALUE!</v>
      </c>
      <c r="AG6782" s="77">
        <f t="shared" si="2921"/>
        <v>5.8235004564544113E-4</v>
      </c>
      <c r="AH6782" s="77" t="e">
        <f t="shared" si="2940"/>
        <v>#VALUE!</v>
      </c>
      <c r="AI6782" s="77">
        <f t="shared" si="2922"/>
        <v>5.2571306362136916E-4</v>
      </c>
      <c r="AJ6782" s="77" t="e">
        <f t="shared" si="2940"/>
        <v>#VALUE!</v>
      </c>
      <c r="AK6782" s="77">
        <f t="shared" si="2923"/>
        <v>4.108605161201595E-5</v>
      </c>
      <c r="AL6782" s="77" t="e">
        <f t="shared" si="2924"/>
        <v>#VALUE!</v>
      </c>
      <c r="AN6782" s="77">
        <f t="shared" si="2930"/>
        <v>68.543619445824874</v>
      </c>
      <c r="AO6782" s="77">
        <f t="shared" si="2928"/>
        <v>62.802016642534369</v>
      </c>
      <c r="AP6782" s="77">
        <f t="shared" si="2942"/>
        <v>58.297140525257241</v>
      </c>
      <c r="AQ6782" s="77">
        <f t="shared" si="2938"/>
        <v>53.224104832529925</v>
      </c>
      <c r="AR6782" s="77">
        <f t="shared" si="2931"/>
        <v>64.884139073336655</v>
      </c>
      <c r="AT6782" s="80">
        <f t="shared" si="2932"/>
        <v>-8.3299999999999999E-2</v>
      </c>
      <c r="AU6782" s="80">
        <f t="shared" si="2929"/>
        <v>-3.0094444444444448E-2</v>
      </c>
      <c r="AV6782" s="80">
        <f t="shared" si="2943"/>
        <v>2.4361111111111076E-2</v>
      </c>
      <c r="AW6782" s="80">
        <f t="shared" si="2939"/>
        <v>0.17577534246575297</v>
      </c>
      <c r="AX6782" s="80">
        <f t="shared" si="2933"/>
        <v>-4.233218140307185E-2</v>
      </c>
      <c r="BA6782" s="77">
        <f t="shared" si="2934"/>
        <v>300.93289196509187</v>
      </c>
      <c r="BB6782" s="77">
        <f t="shared" si="2927"/>
        <v>317.29243786356426</v>
      </c>
      <c r="BC6782" s="77">
        <f t="shared" si="2941"/>
        <v>322.62689991396616</v>
      </c>
      <c r="BD6782" s="77">
        <f t="shared" si="2937"/>
        <v>271.5329335971789</v>
      </c>
      <c r="BE6782" s="77">
        <f t="shared" si="2935"/>
        <v>307.016498368253</v>
      </c>
    </row>
    <row r="6783" spans="1:57" x14ac:dyDescent="0.45">
      <c r="A6783" s="6">
        <v>43671</v>
      </c>
      <c r="B6783" s="77">
        <v>255.21387999999999</v>
      </c>
      <c r="C6783" s="77">
        <v>2.4358</v>
      </c>
      <c r="D6783" s="77">
        <v>1.4646999999999999</v>
      </c>
      <c r="E6783" s="77">
        <v>325.5308</v>
      </c>
      <c r="F6783" s="77">
        <v>6.7072000000000003</v>
      </c>
      <c r="G6783" s="77">
        <v>1.3633</v>
      </c>
      <c r="H6783" s="77">
        <v>256.02032000000003</v>
      </c>
      <c r="I6783" s="77">
        <v>2.4165000000000001</v>
      </c>
      <c r="J6783" s="77">
        <v>1.5549999999999999</v>
      </c>
      <c r="K6783" s="77">
        <v>241.56061</v>
      </c>
      <c r="L6783" s="77">
        <v>2.4527999999999999</v>
      </c>
      <c r="M6783" s="77">
        <v>1.3525</v>
      </c>
      <c r="N6783" s="77">
        <v>174.52612999999999</v>
      </c>
      <c r="O6783" s="3">
        <v>1.5</v>
      </c>
      <c r="P6783" s="34">
        <v>1.302</v>
      </c>
      <c r="Q6783" s="77">
        <v>1.288</v>
      </c>
      <c r="R6783" s="77">
        <v>1.33</v>
      </c>
      <c r="S6783" s="77">
        <v>1.4119999999999999</v>
      </c>
      <c r="T6783" s="77">
        <v>1.6</v>
      </c>
      <c r="U6783" s="77">
        <v>1.6359999999999999</v>
      </c>
      <c r="V6783" s="77">
        <v>17</v>
      </c>
      <c r="W6783" s="77">
        <v>98.3</v>
      </c>
      <c r="Y6783" s="77">
        <f t="shared" si="2916"/>
        <v>1.333</v>
      </c>
      <c r="Z6783" s="77">
        <f t="shared" si="2917"/>
        <v>-4.4000000000000039E-2</v>
      </c>
      <c r="AA6783" s="77">
        <f t="shared" si="2918"/>
        <v>0.29800000000000004</v>
      </c>
      <c r="AC6783" s="77">
        <f t="shared" si="2919"/>
        <v>6.9401727310958172E-4</v>
      </c>
      <c r="AD6783" s="77">
        <f t="shared" si="2940"/>
        <v>2.552138800000002</v>
      </c>
      <c r="AE6783" s="77">
        <f t="shared" si="2920"/>
        <v>3.0303440197980702E-3</v>
      </c>
      <c r="AF6783" s="77" t="e">
        <f t="shared" si="2940"/>
        <v>#VALUE!</v>
      </c>
      <c r="AG6783" s="77">
        <f t="shared" si="2921"/>
        <v>7.1639352925600974E-4</v>
      </c>
      <c r="AH6783" s="77" t="e">
        <f t="shared" si="2940"/>
        <v>#VALUE!</v>
      </c>
      <c r="AI6783" s="77">
        <f t="shared" si="2922"/>
        <v>6.6889219240806597E-4</v>
      </c>
      <c r="AJ6783" s="77" t="e">
        <f t="shared" si="2940"/>
        <v>#VALUE!</v>
      </c>
      <c r="AK6783" s="77">
        <f t="shared" si="2923"/>
        <v>4.1141663985611032E-5</v>
      </c>
      <c r="AL6783" s="77" t="e">
        <f t="shared" si="2924"/>
        <v>#VALUE!</v>
      </c>
      <c r="AN6783" s="77">
        <f t="shared" si="2930"/>
        <v>68.840891489544831</v>
      </c>
      <c r="AO6783" s="77">
        <f t="shared" si="2928"/>
        <v>62.994440740604595</v>
      </c>
      <c r="AP6783" s="77">
        <f t="shared" si="2942"/>
        <v>58.399039011369148</v>
      </c>
      <c r="AQ6783" s="77">
        <f t="shared" si="2938"/>
        <v>53.294046616959562</v>
      </c>
      <c r="AR6783" s="77">
        <f t="shared" si="2931"/>
        <v>65.11584118041965</v>
      </c>
      <c r="AT6783" s="80">
        <f t="shared" si="2932"/>
        <v>-8.1550000000000011E-2</v>
      </c>
      <c r="AU6783" s="80">
        <f t="shared" si="2929"/>
        <v>-3.1333333333333345E-2</v>
      </c>
      <c r="AV6783" s="80">
        <f t="shared" si="2943"/>
        <v>2.3263888888888841E-2</v>
      </c>
      <c r="AW6783" s="80">
        <f t="shared" si="2939"/>
        <v>0.17418630136986255</v>
      </c>
      <c r="AX6783" s="80">
        <f t="shared" si="2933"/>
        <v>-4.1937365089248696E-2</v>
      </c>
      <c r="BA6783" s="77">
        <f t="shared" si="2934"/>
        <v>302.08438223743849</v>
      </c>
      <c r="BB6783" s="77">
        <f t="shared" si="2927"/>
        <v>316.8567807351078</v>
      </c>
      <c r="BC6783" s="77">
        <f t="shared" si="2941"/>
        <v>322.82363068976645</v>
      </c>
      <c r="BD6783" s="77">
        <f t="shared" si="2937"/>
        <v>271.8160289539922</v>
      </c>
      <c r="BE6783" s="77">
        <f t="shared" si="2935"/>
        <v>307.5654632856</v>
      </c>
    </row>
    <row r="6784" spans="1:57" x14ac:dyDescent="0.45">
      <c r="A6784" s="6">
        <v>43672</v>
      </c>
      <c r="B6784" s="77">
        <v>255.15961999999999</v>
      </c>
      <c r="C6784" s="77">
        <v>2.4352999999999998</v>
      </c>
      <c r="D6784" s="77">
        <v>1.4752000000000001</v>
      </c>
      <c r="E6784" s="77">
        <v>325.34917000000002</v>
      </c>
      <c r="F6784" s="77">
        <v>6.7039</v>
      </c>
      <c r="G6784" s="77">
        <v>1.3723000000000001</v>
      </c>
      <c r="H6784" s="77">
        <v>256.00842</v>
      </c>
      <c r="I6784" s="77">
        <v>2.415</v>
      </c>
      <c r="J6784" s="77">
        <v>1.5583</v>
      </c>
      <c r="K6784" s="77">
        <v>241.49845999999999</v>
      </c>
      <c r="L6784" s="77">
        <v>2.4525000000000001</v>
      </c>
      <c r="M6784" s="77">
        <v>1.3645</v>
      </c>
      <c r="N6784" s="77">
        <v>174.53339</v>
      </c>
      <c r="O6784" s="3">
        <v>1.52</v>
      </c>
      <c r="P6784" s="34">
        <v>1.3149999999999999</v>
      </c>
      <c r="Q6784" s="77">
        <v>1.302</v>
      </c>
      <c r="R6784" s="77">
        <v>1.3420000000000001</v>
      </c>
      <c r="S6784" s="77">
        <v>1.42</v>
      </c>
      <c r="T6784" s="77">
        <v>1.605</v>
      </c>
      <c r="U6784" s="77">
        <v>1.6479999999999999</v>
      </c>
      <c r="V6784" s="77">
        <v>17</v>
      </c>
      <c r="W6784" s="77">
        <v>98.3</v>
      </c>
      <c r="Y6784" s="77">
        <f t="shared" si="2916"/>
        <v>1.3447499999999999</v>
      </c>
      <c r="Z6784" s="77">
        <f t="shared" si="2917"/>
        <v>-5.0000000000000044E-2</v>
      </c>
      <c r="AA6784" s="77">
        <f t="shared" si="2918"/>
        <v>0.29000000000000004</v>
      </c>
      <c r="AC6784" s="77">
        <f t="shared" si="2919"/>
        <v>-2.1260599149230952E-4</v>
      </c>
      <c r="AD6784" s="77">
        <f t="shared" si="2940"/>
        <v>2.5515962000000019</v>
      </c>
      <c r="AE6784" s="77">
        <f t="shared" si="2920"/>
        <v>-5.5795027690153098E-4</v>
      </c>
      <c r="AF6784" s="77" t="e">
        <f t="shared" si="2940"/>
        <v>#VALUE!</v>
      </c>
      <c r="AG6784" s="77">
        <f t="shared" si="2921"/>
        <v>-4.6480685595651217E-5</v>
      </c>
      <c r="AH6784" s="77" t="e">
        <f t="shared" si="2940"/>
        <v>#VALUE!</v>
      </c>
      <c r="AI6784" s="77">
        <f t="shared" si="2922"/>
        <v>-2.5728532478863642E-4</v>
      </c>
      <c r="AJ6784" s="77" t="e">
        <f t="shared" si="2940"/>
        <v>#VALUE!</v>
      </c>
      <c r="AK6784" s="77">
        <f t="shared" si="2923"/>
        <v>4.1598355501326623E-5</v>
      </c>
      <c r="AL6784" s="77" t="e">
        <f t="shared" si="2924"/>
        <v>#VALUE!</v>
      </c>
      <c r="AN6784" s="77">
        <f t="shared" si="2930"/>
        <v>69.129202479434099</v>
      </c>
      <c r="AO6784" s="77">
        <f t="shared" si="2928"/>
        <v>63.182835329735376</v>
      </c>
      <c r="AP6784" s="77">
        <f t="shared" si="2942"/>
        <v>58.499060358842989</v>
      </c>
      <c r="AQ6784" s="77">
        <f t="shared" si="2938"/>
        <v>53.363021692068259</v>
      </c>
      <c r="AR6784" s="77">
        <f t="shared" si="2931"/>
        <v>65.341256568191753</v>
      </c>
      <c r="AT6784" s="80">
        <f t="shared" si="2932"/>
        <v>-7.9250000000000015E-2</v>
      </c>
      <c r="AU6784" s="80">
        <f t="shared" si="2929"/>
        <v>-3.2638888888888898E-2</v>
      </c>
      <c r="AV6784" s="80">
        <f t="shared" si="2943"/>
        <v>2.2522222222222169E-2</v>
      </c>
      <c r="AW6784" s="80">
        <f t="shared" si="2939"/>
        <v>0.17256986301369823</v>
      </c>
      <c r="AX6784" s="80">
        <f t="shared" si="2933"/>
        <v>-4.1213491075134945E-2</v>
      </c>
      <c r="BA6784" s="77">
        <f t="shared" si="2934"/>
        <v>303.39805825242723</v>
      </c>
      <c r="BB6784" s="77">
        <f t="shared" si="2927"/>
        <v>316.5113416564094</v>
      </c>
      <c r="BC6784" s="77">
        <f t="shared" si="2941"/>
        <v>323.06698255438295</v>
      </c>
      <c r="BD6784" s="77">
        <f t="shared" si="2937"/>
        <v>272.10985783191808</v>
      </c>
      <c r="BE6784" s="77">
        <f t="shared" si="2935"/>
        <v>308.23434338466592</v>
      </c>
    </row>
    <row r="6785" spans="1:57" x14ac:dyDescent="0.45">
      <c r="A6785" s="6">
        <v>43673</v>
      </c>
      <c r="B6785" s="77">
        <v>255.16983999999999</v>
      </c>
      <c r="C6785" s="77">
        <v>2.4325999999999999</v>
      </c>
      <c r="D6785" s="77">
        <v>1.4752000000000001</v>
      </c>
      <c r="E6785" s="77">
        <v>325.36189999999999</v>
      </c>
      <c r="F6785" s="77">
        <v>6.7012</v>
      </c>
      <c r="G6785" s="77">
        <v>1.3723000000000001</v>
      </c>
      <c r="H6785" s="77">
        <v>256.01924000000002</v>
      </c>
      <c r="I6785" s="77">
        <v>2.4123000000000001</v>
      </c>
      <c r="J6785" s="77">
        <v>1.5583</v>
      </c>
      <c r="K6785" s="77">
        <v>241.50742</v>
      </c>
      <c r="L6785" s="77">
        <v>2.4498000000000002</v>
      </c>
      <c r="M6785" s="77">
        <v>1.3645</v>
      </c>
      <c r="N6785" s="77">
        <v>174.54066</v>
      </c>
      <c r="O6785" s="3">
        <v>1.52</v>
      </c>
      <c r="P6785" s="34">
        <v>1.3149999999999999</v>
      </c>
      <c r="Q6785" s="77">
        <v>1.302</v>
      </c>
      <c r="R6785" s="77">
        <v>1.3420000000000001</v>
      </c>
      <c r="S6785" s="77">
        <v>1.42</v>
      </c>
      <c r="T6785" s="77">
        <v>1.605</v>
      </c>
      <c r="U6785" s="77">
        <v>1.6479999999999999</v>
      </c>
      <c r="V6785" s="77">
        <v>17</v>
      </c>
      <c r="W6785" s="77">
        <v>98.3</v>
      </c>
      <c r="Y6785" s="77">
        <f t="shared" si="2916"/>
        <v>1.3447499999999999</v>
      </c>
      <c r="Z6785" s="77">
        <f t="shared" si="2917"/>
        <v>-5.0000000000000044E-2</v>
      </c>
      <c r="AA6785" s="77">
        <f t="shared" si="2918"/>
        <v>0.29000000000000004</v>
      </c>
      <c r="AC6785" s="77">
        <f t="shared" si="2919"/>
        <v>4.0053359540159761E-5</v>
      </c>
      <c r="AD6785" s="77">
        <f t="shared" si="2940"/>
        <v>2.5516984000000016</v>
      </c>
      <c r="AE6785" s="77">
        <f t="shared" si="2920"/>
        <v>3.9127193716126385E-5</v>
      </c>
      <c r="AF6785" s="77" t="e">
        <f t="shared" si="2940"/>
        <v>#VALUE!</v>
      </c>
      <c r="AG6785" s="77">
        <f t="shared" si="2921"/>
        <v>4.2264234902944509E-5</v>
      </c>
      <c r="AH6785" s="77" t="e">
        <f t="shared" si="2940"/>
        <v>#VALUE!</v>
      </c>
      <c r="AI6785" s="77">
        <f t="shared" si="2922"/>
        <v>3.7101685865792433E-5</v>
      </c>
      <c r="AJ6785" s="77" t="e">
        <f t="shared" si="2940"/>
        <v>#VALUE!</v>
      </c>
      <c r="AK6785" s="77">
        <f t="shared" si="2923"/>
        <v>4.1653920777040554E-5</v>
      </c>
      <c r="AL6785" s="77" t="e">
        <f t="shared" si="2924"/>
        <v>#VALUE!</v>
      </c>
      <c r="AN6785" s="77">
        <f t="shared" si="2930"/>
        <v>69.43801499861128</v>
      </c>
      <c r="AO6785" s="77">
        <f t="shared" si="2928"/>
        <v>63.372360145122634</v>
      </c>
      <c r="AP6785" s="77">
        <f t="shared" si="2942"/>
        <v>58.601189604148971</v>
      </c>
      <c r="AQ6785" s="77">
        <f t="shared" si="2938"/>
        <v>53.434893790828667</v>
      </c>
      <c r="AR6785" s="77">
        <f t="shared" si="2931"/>
        <v>65.578581975333947</v>
      </c>
      <c r="AT6785" s="80">
        <f t="shared" si="2932"/>
        <v>-7.7450000000000005E-2</v>
      </c>
      <c r="AU6785" s="80">
        <f t="shared" si="2929"/>
        <v>-3.3944444444444458E-2</v>
      </c>
      <c r="AV6785" s="80">
        <f t="shared" si="2943"/>
        <v>2.1555555555555526E-2</v>
      </c>
      <c r="AW6785" s="80">
        <f t="shared" si="2939"/>
        <v>0.17095342465753385</v>
      </c>
      <c r="AX6785" s="80">
        <f t="shared" si="2933"/>
        <v>-4.0793026151930284E-2</v>
      </c>
      <c r="BA6785" s="77">
        <f t="shared" si="2934"/>
        <v>304.8780487804878</v>
      </c>
      <c r="BB6785" s="77">
        <f t="shared" si="2927"/>
        <v>316.16665495679052</v>
      </c>
      <c r="BC6785" s="77">
        <f t="shared" si="2941"/>
        <v>323.316508900185</v>
      </c>
      <c r="BD6785" s="77">
        <f t="shared" si="2937"/>
        <v>272.38805970149252</v>
      </c>
      <c r="BE6785" s="77">
        <f t="shared" si="2935"/>
        <v>308.99427734130199</v>
      </c>
    </row>
    <row r="6786" spans="1:57" x14ac:dyDescent="0.45">
      <c r="A6786" s="6">
        <v>43674</v>
      </c>
      <c r="B6786" s="77">
        <v>255.18004999999999</v>
      </c>
      <c r="C6786" s="77">
        <v>2.4298999999999999</v>
      </c>
      <c r="D6786" s="77">
        <v>1.4752000000000001</v>
      </c>
      <c r="E6786" s="77">
        <v>325.37461999999999</v>
      </c>
      <c r="F6786" s="77">
        <v>6.6985000000000001</v>
      </c>
      <c r="G6786" s="77">
        <v>1.3723000000000001</v>
      </c>
      <c r="H6786" s="77">
        <v>256.03007000000002</v>
      </c>
      <c r="I6786" s="77">
        <v>2.4096000000000002</v>
      </c>
      <c r="J6786" s="77">
        <v>1.5583</v>
      </c>
      <c r="K6786" s="77">
        <v>241.51638</v>
      </c>
      <c r="L6786" s="77">
        <v>2.4470999999999998</v>
      </c>
      <c r="M6786" s="77">
        <v>1.3645</v>
      </c>
      <c r="N6786" s="77">
        <v>174.54793000000001</v>
      </c>
      <c r="O6786" s="3">
        <v>1.52</v>
      </c>
      <c r="P6786" s="34">
        <v>1.3149999999999999</v>
      </c>
      <c r="Q6786" s="77">
        <v>1.302</v>
      </c>
      <c r="R6786" s="77">
        <v>1.3420000000000001</v>
      </c>
      <c r="S6786" s="77">
        <v>1.42</v>
      </c>
      <c r="T6786" s="77">
        <v>1.605</v>
      </c>
      <c r="U6786" s="77">
        <v>1.6479999999999999</v>
      </c>
      <c r="V6786" s="77">
        <v>17</v>
      </c>
      <c r="W6786" s="77">
        <v>98.3</v>
      </c>
      <c r="Y6786" s="77">
        <f t="shared" si="2916"/>
        <v>1.3447499999999999</v>
      </c>
      <c r="Z6786" s="77">
        <f t="shared" si="2917"/>
        <v>-5.0000000000000044E-2</v>
      </c>
      <c r="AA6786" s="77">
        <f t="shared" si="2918"/>
        <v>0.29000000000000004</v>
      </c>
      <c r="AC6786" s="77">
        <f t="shared" si="2919"/>
        <v>4.0012565748259732E-5</v>
      </c>
      <c r="AD6786" s="77">
        <f t="shared" si="2940"/>
        <v>2.5518005000000015</v>
      </c>
      <c r="AE6786" s="77">
        <f t="shared" si="2920"/>
        <v>3.9094927832605819E-5</v>
      </c>
      <c r="AF6786" s="77" t="e">
        <f t="shared" si="2940"/>
        <v>#VALUE!</v>
      </c>
      <c r="AG6786" s="77">
        <f t="shared" si="2921"/>
        <v>4.2301508277331479E-5</v>
      </c>
      <c r="AH6786" s="77" t="e">
        <f t="shared" si="2940"/>
        <v>#VALUE!</v>
      </c>
      <c r="AI6786" s="77">
        <f t="shared" si="2922"/>
        <v>3.710030938175457E-5</v>
      </c>
      <c r="AJ6786" s="77" t="e">
        <f t="shared" si="2940"/>
        <v>#VALUE!</v>
      </c>
      <c r="AK6786" s="77">
        <f t="shared" si="2923"/>
        <v>4.1652185800211683E-5</v>
      </c>
      <c r="AL6786" s="77" t="e">
        <f t="shared" si="2924"/>
        <v>#VALUE!</v>
      </c>
      <c r="AN6786" s="77">
        <f t="shared" si="2930"/>
        <v>69.708675825612161</v>
      </c>
      <c r="AO6786" s="77">
        <f t="shared" si="2928"/>
        <v>63.559995338933618</v>
      </c>
      <c r="AP6786" s="77">
        <f t="shared" si="2942"/>
        <v>58.705782111859001</v>
      </c>
      <c r="AQ6786" s="77">
        <f t="shared" si="2938"/>
        <v>53.506959752871069</v>
      </c>
      <c r="AR6786" s="77">
        <f t="shared" si="2931"/>
        <v>65.7949267286089</v>
      </c>
      <c r="AT6786" s="80">
        <f t="shared" si="2932"/>
        <v>-7.4533333333333326E-2</v>
      </c>
      <c r="AU6786" s="80">
        <f t="shared" si="2929"/>
        <v>-3.5200000000000023E-2</v>
      </c>
      <c r="AV6786" s="80">
        <f t="shared" si="2943"/>
        <v>2.0663888888888871E-2</v>
      </c>
      <c r="AW6786" s="80">
        <f t="shared" si="2939"/>
        <v>0.16933972602739691</v>
      </c>
      <c r="AX6786" s="80">
        <f t="shared" si="2933"/>
        <v>-3.9739482150269838E-2</v>
      </c>
      <c r="BA6786" s="77">
        <f t="shared" si="2934"/>
        <v>306.52906917339328</v>
      </c>
      <c r="BB6786" s="77">
        <f t="shared" si="2927"/>
        <v>315.86705506615669</v>
      </c>
      <c r="BC6786" s="77">
        <f t="shared" si="2941"/>
        <v>323.54315706222815</v>
      </c>
      <c r="BD6786" s="77">
        <f t="shared" si="2937"/>
        <v>272.66683101379772</v>
      </c>
      <c r="BE6786" s="77">
        <f t="shared" si="2935"/>
        <v>309.85670284900641</v>
      </c>
    </row>
    <row r="6787" spans="1:57" x14ac:dyDescent="0.45">
      <c r="A6787" s="6">
        <v>43675</v>
      </c>
      <c r="B6787" s="77">
        <v>255.19506999999999</v>
      </c>
      <c r="C6787" s="77">
        <v>2.4335</v>
      </c>
      <c r="D6787" s="77">
        <v>1.4745999999999999</v>
      </c>
      <c r="E6787" s="77">
        <v>325.49401999999998</v>
      </c>
      <c r="F6787" s="77">
        <v>6.6963999999999997</v>
      </c>
      <c r="G6787" s="77">
        <v>1.3678999999999999</v>
      </c>
      <c r="H6787" s="77">
        <v>256.07323000000002</v>
      </c>
      <c r="I6787" s="77">
        <v>2.419</v>
      </c>
      <c r="J6787" s="77">
        <v>1.5528</v>
      </c>
      <c r="K6787" s="77">
        <v>241.52291</v>
      </c>
      <c r="L6787" s="77">
        <v>2.4474</v>
      </c>
      <c r="M6787" s="77">
        <v>1.3649</v>
      </c>
      <c r="N6787" s="77">
        <v>174.55515</v>
      </c>
      <c r="O6787" s="3">
        <v>1.51</v>
      </c>
      <c r="P6787" s="34">
        <v>1.32</v>
      </c>
      <c r="Q6787" s="77">
        <v>1.3069999999999999</v>
      </c>
      <c r="R6787" s="77">
        <v>1.3420000000000001</v>
      </c>
      <c r="S6787" s="77">
        <v>1.4119999999999999</v>
      </c>
      <c r="T6787" s="77">
        <v>1.603</v>
      </c>
      <c r="U6787" s="77">
        <v>1.6459999999999999</v>
      </c>
      <c r="V6787" s="77">
        <v>17</v>
      </c>
      <c r="W6787" s="77">
        <v>98.3</v>
      </c>
      <c r="Y6787" s="77">
        <f t="shared" si="2916"/>
        <v>1.3452500000000001</v>
      </c>
      <c r="Z6787" s="77">
        <f t="shared" si="2917"/>
        <v>-4.9000000000000044E-2</v>
      </c>
      <c r="AA6787" s="77">
        <f t="shared" si="2918"/>
        <v>0.28299999999999992</v>
      </c>
      <c r="AC6787" s="77">
        <f t="shared" si="2919"/>
        <v>5.8860400724780604E-5</v>
      </c>
      <c r="AD6787" s="77">
        <f t="shared" si="2940"/>
        <v>2.5519507000000012</v>
      </c>
      <c r="AE6787" s="77">
        <f t="shared" si="2920"/>
        <v>3.6696162718530267E-4</v>
      </c>
      <c r="AF6787" s="77" t="e">
        <f t="shared" si="2940"/>
        <v>#VALUE!</v>
      </c>
      <c r="AG6787" s="77">
        <f t="shared" si="2921"/>
        <v>1.6857394914593371E-4</v>
      </c>
      <c r="AH6787" s="77" t="e">
        <f t="shared" si="2940"/>
        <v>#VALUE!</v>
      </c>
      <c r="AI6787" s="77">
        <f t="shared" si="2922"/>
        <v>2.7037503625981785E-5</v>
      </c>
      <c r="AJ6787" s="77" t="e">
        <f t="shared" si="2940"/>
        <v>#VALUE!</v>
      </c>
      <c r="AK6787" s="77">
        <f t="shared" si="2923"/>
        <v>4.1363996696963667E-5</v>
      </c>
      <c r="AL6787" s="77" t="e">
        <f t="shared" si="2924"/>
        <v>#VALUE!</v>
      </c>
      <c r="AN6787" s="77">
        <f t="shared" si="2930"/>
        <v>69.980638689962475</v>
      </c>
      <c r="AO6787" s="77">
        <f t="shared" si="2928"/>
        <v>63.739602477345841</v>
      </c>
      <c r="AP6787" s="77">
        <f t="shared" si="2942"/>
        <v>58.812526087847957</v>
      </c>
      <c r="AQ6787" s="77">
        <f t="shared" si="2938"/>
        <v>53.579181038547937</v>
      </c>
      <c r="AR6787" s="77">
        <f t="shared" si="2931"/>
        <v>66.010092656623485</v>
      </c>
      <c r="AT6787" s="80">
        <f t="shared" si="2932"/>
        <v>-7.1583333333333346E-2</v>
      </c>
      <c r="AU6787" s="80">
        <f t="shared" si="2929"/>
        <v>-3.5938888888888902E-2</v>
      </c>
      <c r="AV6787" s="80">
        <f t="shared" si="2943"/>
        <v>1.9627777777777765E-2</v>
      </c>
      <c r="AW6787" s="80">
        <f t="shared" si="2939"/>
        <v>0.16772191780821885</v>
      </c>
      <c r="AX6787" s="80">
        <f t="shared" si="2933"/>
        <v>-3.8546731008717333E-2</v>
      </c>
      <c r="BA6787" s="77">
        <f t="shared" si="2934"/>
        <v>308.41986223912829</v>
      </c>
      <c r="BB6787" s="77">
        <f t="shared" si="2927"/>
        <v>315.73408174004567</v>
      </c>
      <c r="BC6787" s="77">
        <f t="shared" si="2941"/>
        <v>323.7642995898986</v>
      </c>
      <c r="BD6787" s="77">
        <f t="shared" si="2937"/>
        <v>272.96046186405829</v>
      </c>
      <c r="BE6787" s="77">
        <f t="shared" si="2935"/>
        <v>310.89528172470762</v>
      </c>
    </row>
    <row r="6788" spans="1:57" x14ac:dyDescent="0.45">
      <c r="A6788" s="6">
        <v>43676</v>
      </c>
      <c r="B6788" s="77">
        <v>255.22140999999999</v>
      </c>
      <c r="C6788" s="77">
        <v>2.4363000000000001</v>
      </c>
      <c r="D6788" s="77">
        <v>1.4728000000000001</v>
      </c>
      <c r="E6788" s="77">
        <v>325.54844000000003</v>
      </c>
      <c r="F6788" s="77">
        <v>6.6938000000000004</v>
      </c>
      <c r="G6788" s="77">
        <v>1.3658999999999999</v>
      </c>
      <c r="H6788" s="77">
        <v>256.11610000000002</v>
      </c>
      <c r="I6788" s="77">
        <v>2.4215</v>
      </c>
      <c r="J6788" s="77">
        <v>1.5477000000000001</v>
      </c>
      <c r="K6788" s="77">
        <v>241.54485</v>
      </c>
      <c r="L6788" s="77">
        <v>2.4485999999999999</v>
      </c>
      <c r="M6788" s="77">
        <v>1.3620000000000001</v>
      </c>
      <c r="N6788" s="77">
        <v>174.56236999999999</v>
      </c>
      <c r="O6788" s="3">
        <v>1.51</v>
      </c>
      <c r="P6788" s="34">
        <v>1.3169999999999999</v>
      </c>
      <c r="Q6788" s="77">
        <v>1.3049999999999999</v>
      </c>
      <c r="R6788" s="77">
        <v>1.34</v>
      </c>
      <c r="S6788" s="77">
        <v>1.41</v>
      </c>
      <c r="T6788" s="77">
        <v>1.5940000000000001</v>
      </c>
      <c r="U6788" s="77">
        <v>1.639</v>
      </c>
      <c r="V6788" s="77">
        <v>17</v>
      </c>
      <c r="W6788" s="77">
        <v>98.3</v>
      </c>
      <c r="Y6788" s="77">
        <f t="shared" si="2916"/>
        <v>1.343</v>
      </c>
      <c r="Z6788" s="77">
        <f t="shared" si="2917"/>
        <v>-5.0000000000000044E-2</v>
      </c>
      <c r="AA6788" s="77">
        <f t="shared" si="2918"/>
        <v>0.27700000000000014</v>
      </c>
      <c r="AC6788" s="77">
        <f t="shared" si="2919"/>
        <v>1.0321516007349985E-4</v>
      </c>
      <c r="AD6788" s="77">
        <f t="shared" si="2940"/>
        <v>2.5522141000000014</v>
      </c>
      <c r="AE6788" s="77">
        <f t="shared" si="2920"/>
        <v>1.6719201169967945E-4</v>
      </c>
      <c r="AF6788" s="77" t="e">
        <f t="shared" si="2940"/>
        <v>#VALUE!</v>
      </c>
      <c r="AG6788" s="77">
        <f t="shared" si="2921"/>
        <v>1.6741304821277225E-4</v>
      </c>
      <c r="AH6788" s="77" t="e">
        <f t="shared" si="2940"/>
        <v>#VALUE!</v>
      </c>
      <c r="AI6788" s="77">
        <f t="shared" si="2922"/>
        <v>9.0840243685441635E-5</v>
      </c>
      <c r="AJ6788" s="77" t="e">
        <f t="shared" si="2940"/>
        <v>#VALUE!</v>
      </c>
      <c r="AK6788" s="77">
        <f t="shared" si="2923"/>
        <v>4.1362285787549524E-5</v>
      </c>
      <c r="AL6788" s="77" t="e">
        <f t="shared" si="2924"/>
        <v>#VALUE!</v>
      </c>
      <c r="AN6788" s="77">
        <f t="shared" si="2930"/>
        <v>70.258433939507512</v>
      </c>
      <c r="AO6788" s="77">
        <f t="shared" si="2928"/>
        <v>63.921249021205838</v>
      </c>
      <c r="AP6788" s="77">
        <f t="shared" si="2942"/>
        <v>58.914885991512989</v>
      </c>
      <c r="AQ6788" s="77">
        <f t="shared" si="2938"/>
        <v>53.652603069957777</v>
      </c>
      <c r="AR6788" s="77">
        <f t="shared" si="2931"/>
        <v>66.228452838446458</v>
      </c>
      <c r="AT6788" s="80">
        <f t="shared" si="2932"/>
        <v>-6.8666666666666681E-2</v>
      </c>
      <c r="AU6788" s="80">
        <f t="shared" si="2929"/>
        <v>-3.6688888888888903E-2</v>
      </c>
      <c r="AV6788" s="80">
        <f t="shared" si="2943"/>
        <v>1.8591666666666659E-2</v>
      </c>
      <c r="AW6788" s="80">
        <f t="shared" si="2939"/>
        <v>0.16608493150684908</v>
      </c>
      <c r="AX6788" s="80">
        <f t="shared" si="2933"/>
        <v>-3.7376063719385656E-2</v>
      </c>
      <c r="BA6788" s="77">
        <f t="shared" si="2934"/>
        <v>310.52686057343965</v>
      </c>
      <c r="BB6788" s="77">
        <f t="shared" si="2927"/>
        <v>315.66763705236582</v>
      </c>
      <c r="BC6788" s="77">
        <f t="shared" si="2941"/>
        <v>324.01490468561553</v>
      </c>
      <c r="BD6788" s="77">
        <f t="shared" si="2937"/>
        <v>273.2731383735383</v>
      </c>
      <c r="BE6788" s="77">
        <f t="shared" si="2935"/>
        <v>312.07481825572074</v>
      </c>
    </row>
    <row r="6789" spans="1:57" x14ac:dyDescent="0.45">
      <c r="A6789" s="6">
        <v>43677</v>
      </c>
      <c r="B6789" s="77">
        <v>255.33139</v>
      </c>
      <c r="C6789" s="77">
        <v>2.4432999999999998</v>
      </c>
      <c r="D6789" s="77">
        <v>1.4574</v>
      </c>
      <c r="E6789" s="77">
        <v>326.05892</v>
      </c>
      <c r="F6789" s="77">
        <v>6.6929999999999996</v>
      </c>
      <c r="G6789" s="77">
        <v>1.3432999999999999</v>
      </c>
      <c r="H6789" s="77">
        <v>256.24236000000002</v>
      </c>
      <c r="I6789" s="77">
        <v>2.4203000000000001</v>
      </c>
      <c r="J6789" s="77">
        <v>1.5290999999999999</v>
      </c>
      <c r="K6789" s="77">
        <v>241.6515</v>
      </c>
      <c r="L6789" s="77">
        <v>2.4609999999999999</v>
      </c>
      <c r="M6789" s="77">
        <v>1.3460000000000001</v>
      </c>
      <c r="N6789" s="77">
        <v>174.56959000000001</v>
      </c>
      <c r="O6789" s="3">
        <v>1.51</v>
      </c>
      <c r="P6789" s="34">
        <v>1.302</v>
      </c>
      <c r="Q6789" s="77">
        <v>1.2889999999999999</v>
      </c>
      <c r="R6789" s="77">
        <v>1.32</v>
      </c>
      <c r="S6789" s="77">
        <v>1.385</v>
      </c>
      <c r="T6789" s="77">
        <v>1.577</v>
      </c>
      <c r="U6789" s="77">
        <v>1.62</v>
      </c>
      <c r="V6789" s="77">
        <v>17</v>
      </c>
      <c r="W6789" s="77">
        <v>98.1</v>
      </c>
      <c r="Y6789" s="77">
        <f t="shared" si="2916"/>
        <v>1.3240000000000001</v>
      </c>
      <c r="Z6789" s="77">
        <f t="shared" si="2917"/>
        <v>-6.25E-2</v>
      </c>
      <c r="AA6789" s="77">
        <f t="shared" si="2918"/>
        <v>0.27499999999999991</v>
      </c>
      <c r="AC6789" s="77">
        <f t="shared" si="2919"/>
        <v>4.3091996082922357E-4</v>
      </c>
      <c r="AD6789" s="77">
        <f t="shared" si="2940"/>
        <v>2.5533139000000014</v>
      </c>
      <c r="AE6789" s="77">
        <f t="shared" si="2920"/>
        <v>1.5680615763355998E-3</v>
      </c>
      <c r="AF6789" s="77" t="e">
        <f t="shared" si="2940"/>
        <v>#VALUE!</v>
      </c>
      <c r="AG6789" s="77">
        <f t="shared" si="2921"/>
        <v>4.9297955107086011E-4</v>
      </c>
      <c r="AH6789" s="77" t="e">
        <f t="shared" si="2940"/>
        <v>#VALUE!</v>
      </c>
      <c r="AI6789" s="77">
        <f t="shared" si="2922"/>
        <v>4.4153290786375088E-4</v>
      </c>
      <c r="AJ6789" s="77" t="e">
        <f t="shared" si="2940"/>
        <v>#VALUE!</v>
      </c>
      <c r="AK6789" s="77">
        <f t="shared" si="2923"/>
        <v>4.1360575019799839E-5</v>
      </c>
      <c r="AL6789" s="77" t="e">
        <f t="shared" si="2924"/>
        <v>#VALUE!</v>
      </c>
      <c r="AN6789" s="77">
        <f t="shared" si="2930"/>
        <v>70.599448147646996</v>
      </c>
      <c r="AO6789" s="77">
        <f t="shared" si="2928"/>
        <v>64.130541279582403</v>
      </c>
      <c r="AP6789" s="77">
        <f t="shared" si="2942"/>
        <v>59.019731443827574</v>
      </c>
      <c r="AQ6789" s="77">
        <f t="shared" si="2938"/>
        <v>53.727452409804961</v>
      </c>
      <c r="AR6789" s="77">
        <f t="shared" si="2931"/>
        <v>66.489239645024824</v>
      </c>
      <c r="AT6789" s="80">
        <f t="shared" si="2932"/>
        <v>-6.8116666666666686E-2</v>
      </c>
      <c r="AU6789" s="80">
        <f t="shared" si="2929"/>
        <v>-3.799444444444447E-2</v>
      </c>
      <c r="AV6789" s="80">
        <f t="shared" si="2943"/>
        <v>1.755555555555555E-2</v>
      </c>
      <c r="AW6789" s="80">
        <f t="shared" si="2939"/>
        <v>0.16446438356164353</v>
      </c>
      <c r="AX6789" s="80">
        <f t="shared" si="2933"/>
        <v>-3.7647073474470764E-2</v>
      </c>
      <c r="BA6789" s="77">
        <f t="shared" si="2934"/>
        <v>312.5651177328611</v>
      </c>
      <c r="BB6789" s="77">
        <f t="shared" si="2927"/>
        <v>315.61228783840653</v>
      </c>
      <c r="BC6789" s="77">
        <f t="shared" si="2941"/>
        <v>324.28342371232458</v>
      </c>
      <c r="BD6789" s="77">
        <f t="shared" si="2937"/>
        <v>273.60088751630371</v>
      </c>
      <c r="BE6789" s="77">
        <f t="shared" si="2935"/>
        <v>313.22301356718407</v>
      </c>
    </row>
    <row r="6790" spans="1:57" x14ac:dyDescent="0.45">
      <c r="A6790" s="6">
        <v>43678</v>
      </c>
      <c r="B6790" s="77">
        <v>255.22916000000001</v>
      </c>
      <c r="C6790" s="77">
        <v>2.4420000000000002</v>
      </c>
      <c r="D6790" s="77">
        <v>1.4755</v>
      </c>
      <c r="E6790" s="77">
        <v>325.49669999999998</v>
      </c>
      <c r="F6790" s="77">
        <v>6.6882000000000001</v>
      </c>
      <c r="G6790" s="77">
        <v>1.3694999999999999</v>
      </c>
      <c r="H6790" s="77">
        <v>256.14771000000002</v>
      </c>
      <c r="I6790" s="77">
        <v>2.4182999999999999</v>
      </c>
      <c r="J6790" s="77">
        <v>1.5461</v>
      </c>
      <c r="K6790" s="77">
        <v>241.5478</v>
      </c>
      <c r="L6790" s="77">
        <v>2.4581</v>
      </c>
      <c r="M6790" s="77">
        <v>1.3649</v>
      </c>
      <c r="N6790" s="77">
        <v>174.57682</v>
      </c>
      <c r="O6790" s="3">
        <v>1.51</v>
      </c>
      <c r="P6790" s="34">
        <v>1.32</v>
      </c>
      <c r="Q6790" s="77">
        <v>1.3089999999999999</v>
      </c>
      <c r="R6790" s="77">
        <v>1.345</v>
      </c>
      <c r="S6790" s="77">
        <v>1.4119999999999999</v>
      </c>
      <c r="T6790" s="77">
        <v>1.595</v>
      </c>
      <c r="U6790" s="77">
        <v>1.6379999999999999</v>
      </c>
      <c r="V6790" s="77">
        <v>17</v>
      </c>
      <c r="W6790" s="77">
        <v>98.1</v>
      </c>
      <c r="Y6790" s="77">
        <f t="shared" ref="Y6790:Y6853" si="2944">AVERAGE(P6790:S6790)</f>
        <v>1.3465</v>
      </c>
      <c r="Z6790" s="77">
        <f t="shared" ref="Z6790:Z6853" si="2945">AVERAGE((S6790-Q6790),(Q6790-O6790))</f>
        <v>-4.9000000000000044E-2</v>
      </c>
      <c r="AA6790" s="77">
        <f t="shared" ref="AA6790:AA6853" si="2946">T6790-P6790</f>
        <v>0.27499999999999991</v>
      </c>
      <c r="AC6790" s="77">
        <f t="shared" ref="AC6790:AC6853" si="2947">B6790/B6789-1</f>
        <v>-4.0038163736932919E-4</v>
      </c>
      <c r="AD6790" s="77">
        <f t="shared" si="2940"/>
        <v>2.5522916000000015</v>
      </c>
      <c r="AE6790" s="77">
        <f t="shared" ref="AE6790:AE6853" si="2948">E6790/E6789-1</f>
        <v>-1.7242895854528983E-3</v>
      </c>
      <c r="AF6790" s="77" t="e">
        <f t="shared" si="2940"/>
        <v>#VALUE!</v>
      </c>
      <c r="AG6790" s="77">
        <f t="shared" ref="AG6790:AG6853" si="2949">H6790/H6789-1</f>
        <v>-3.6937686649463064E-4</v>
      </c>
      <c r="AH6790" s="77" t="e">
        <f t="shared" si="2940"/>
        <v>#VALUE!</v>
      </c>
      <c r="AI6790" s="77">
        <f t="shared" ref="AI6790:AI6853" si="2950">K6790/K6789-1</f>
        <v>-4.2913037990666147E-4</v>
      </c>
      <c r="AJ6790" s="77" t="e">
        <f t="shared" si="2940"/>
        <v>#VALUE!</v>
      </c>
      <c r="AK6790" s="77">
        <f t="shared" ref="AK6790:AK6853" si="2951">N6790/N6789-1</f>
        <v>4.1416148139017395E-5</v>
      </c>
      <c r="AL6790" s="77" t="e">
        <f t="shared" ref="AL6790:AL6853" si="2952">AL6789*(1+AK6790)</f>
        <v>#VALUE!</v>
      </c>
      <c r="AN6790" s="77">
        <f t="shared" si="2930"/>
        <v>70.864188782198937</v>
      </c>
      <c r="AO6790" s="77">
        <f t="shared" si="2928"/>
        <v>64.333734823493231</v>
      </c>
      <c r="AP6790" s="77">
        <f t="shared" si="2942"/>
        <v>59.120581352383319</v>
      </c>
      <c r="AQ6790" s="77">
        <f t="shared" si="2938"/>
        <v>53.800845483971685</v>
      </c>
      <c r="AR6790" s="77">
        <f t="shared" si="2931"/>
        <v>66.706148357657653</v>
      </c>
      <c r="AT6790" s="80">
        <f t="shared" si="2932"/>
        <v>-6.6616666666666699E-2</v>
      </c>
      <c r="AU6790" s="80">
        <f t="shared" si="2929"/>
        <v>-3.9494444444444471E-2</v>
      </c>
      <c r="AV6790" s="80">
        <f t="shared" si="2943"/>
        <v>1.6261111111111091E-2</v>
      </c>
      <c r="AW6790" s="80">
        <f t="shared" si="2939"/>
        <v>0.16277671232876684</v>
      </c>
      <c r="AX6790" s="80">
        <f t="shared" si="2933"/>
        <v>-3.7491210045662138E-2</v>
      </c>
      <c r="BA6790" s="77">
        <f t="shared" si="2934"/>
        <v>314.69631805307887</v>
      </c>
      <c r="BB6790" s="77">
        <f t="shared" si="2927"/>
        <v>315.54589439730739</v>
      </c>
      <c r="BC6790" s="77">
        <f t="shared" si="2941"/>
        <v>324.55238816465624</v>
      </c>
      <c r="BD6790" s="77">
        <f t="shared" si="2937"/>
        <v>273.92942377257123</v>
      </c>
      <c r="BE6790" s="77">
        <f t="shared" si="2935"/>
        <v>314.41898960396958</v>
      </c>
    </row>
    <row r="6791" spans="1:57" x14ac:dyDescent="0.45">
      <c r="A6791" s="6">
        <v>43679</v>
      </c>
      <c r="B6791" s="77">
        <v>255.59092999999999</v>
      </c>
      <c r="C6791" s="77">
        <v>2.4411999999999998</v>
      </c>
      <c r="D6791" s="77">
        <v>1.4189000000000001</v>
      </c>
      <c r="E6791" s="77">
        <v>327.02971000000002</v>
      </c>
      <c r="F6791" s="77">
        <v>6.6908000000000003</v>
      </c>
      <c r="G6791" s="77">
        <v>1.2999000000000001</v>
      </c>
      <c r="H6791" s="77">
        <v>256.49718999999999</v>
      </c>
      <c r="I6791" s="77">
        <v>2.4199000000000002</v>
      </c>
      <c r="J6791" s="77">
        <v>1.4916</v>
      </c>
      <c r="K6791" s="77">
        <v>241.90427</v>
      </c>
      <c r="L6791" s="77">
        <v>2.4575999999999998</v>
      </c>
      <c r="M6791" s="77">
        <v>1.3063</v>
      </c>
      <c r="N6791" s="77">
        <v>174.58394000000001</v>
      </c>
      <c r="O6791" s="3">
        <v>1.49</v>
      </c>
      <c r="P6791" s="34">
        <v>1.26</v>
      </c>
      <c r="Q6791" s="77">
        <v>1.246</v>
      </c>
      <c r="R6791" s="77">
        <v>1.2769999999999999</v>
      </c>
      <c r="S6791" s="77">
        <v>1.34</v>
      </c>
      <c r="T6791" s="77">
        <v>1.5429999999999999</v>
      </c>
      <c r="U6791" s="77">
        <v>1.577</v>
      </c>
      <c r="V6791" s="77">
        <v>17</v>
      </c>
      <c r="W6791" s="77">
        <v>98.1</v>
      </c>
      <c r="Y6791" s="77">
        <f t="shared" si="2944"/>
        <v>1.2807500000000001</v>
      </c>
      <c r="Z6791" s="77">
        <f t="shared" si="2945"/>
        <v>-7.4999999999999956E-2</v>
      </c>
      <c r="AA6791" s="77">
        <f t="shared" si="2946"/>
        <v>0.28299999999999992</v>
      </c>
      <c r="AC6791" s="77">
        <f t="shared" si="2947"/>
        <v>1.4174320833872933E-3</v>
      </c>
      <c r="AD6791" s="77">
        <f t="shared" ref="AD6791:AJ6806" si="2953">AD6790*(1+AC6791)</f>
        <v>2.5559093000000015</v>
      </c>
      <c r="AE6791" s="77">
        <f t="shared" si="2948"/>
        <v>4.709755889998446E-3</v>
      </c>
      <c r="AF6791" s="77" t="e">
        <f t="shared" si="2953"/>
        <v>#VALUE!</v>
      </c>
      <c r="AG6791" s="77">
        <f t="shared" si="2949"/>
        <v>1.3643690197346903E-3</v>
      </c>
      <c r="AH6791" s="77" t="e">
        <f t="shared" si="2953"/>
        <v>#VALUE!</v>
      </c>
      <c r="AI6791" s="77">
        <f t="shared" si="2950"/>
        <v>1.4757741531903346E-3</v>
      </c>
      <c r="AJ6791" s="77" t="e">
        <f t="shared" si="2953"/>
        <v>#VALUE!</v>
      </c>
      <c r="AK6791" s="77">
        <f t="shared" si="2951"/>
        <v>4.0784337806298865E-5</v>
      </c>
      <c r="AL6791" s="77" t="e">
        <f t="shared" si="2952"/>
        <v>#VALUE!</v>
      </c>
      <c r="AN6791" s="77">
        <f t="shared" si="2930"/>
        <v>71.166779347400649</v>
      </c>
      <c r="AO6791" s="77">
        <f t="shared" si="2928"/>
        <v>64.568663392796267</v>
      </c>
      <c r="AP6791" s="77">
        <f t="shared" si="2942"/>
        <v>59.234590368126533</v>
      </c>
      <c r="AQ6791" s="77">
        <f t="shared" si="2938"/>
        <v>53.878952445550816</v>
      </c>
      <c r="AR6791" s="77">
        <f t="shared" si="2931"/>
        <v>66.954366185250706</v>
      </c>
      <c r="AT6791" s="80">
        <f t="shared" si="2932"/>
        <v>-6.5150000000000013E-2</v>
      </c>
      <c r="AU6791" s="80">
        <f t="shared" si="2929"/>
        <v>-4.1283333333333359E-2</v>
      </c>
      <c r="AV6791" s="80">
        <f t="shared" si="2943"/>
        <v>1.4908333333333303E-2</v>
      </c>
      <c r="AW6791" s="80">
        <f t="shared" si="2939"/>
        <v>0.16107123287671207</v>
      </c>
      <c r="AX6791" s="80">
        <f t="shared" si="2933"/>
        <v>-3.7441080323785833E-2</v>
      </c>
      <c r="BA6791" s="77">
        <f t="shared" si="2934"/>
        <v>316.82331819621925</v>
      </c>
      <c r="BB6791" s="77">
        <f t="shared" si="2927"/>
        <v>315.3910849453323</v>
      </c>
      <c r="BC6791" s="77">
        <f t="shared" si="2941"/>
        <v>324.77491294228031</v>
      </c>
      <c r="BD6791" s="77">
        <f t="shared" si="2937"/>
        <v>274.22784201471075</v>
      </c>
      <c r="BE6791" s="77">
        <f t="shared" si="2935"/>
        <v>315.58085949400805</v>
      </c>
    </row>
    <row r="6792" spans="1:57" x14ac:dyDescent="0.45">
      <c r="A6792" s="6">
        <v>43680</v>
      </c>
      <c r="B6792" s="77">
        <v>255.60077000000001</v>
      </c>
      <c r="C6792" s="77">
        <v>2.4384999999999999</v>
      </c>
      <c r="D6792" s="77">
        <v>1.4189000000000001</v>
      </c>
      <c r="E6792" s="77">
        <v>327.04070999999999</v>
      </c>
      <c r="F6792" s="77">
        <v>6.6881000000000004</v>
      </c>
      <c r="G6792" s="77">
        <v>1.2999000000000001</v>
      </c>
      <c r="H6792" s="77">
        <v>256.50756999999999</v>
      </c>
      <c r="I6792" s="77">
        <v>2.4171999999999998</v>
      </c>
      <c r="J6792" s="77">
        <v>1.4916</v>
      </c>
      <c r="K6792" s="77">
        <v>241.91285999999999</v>
      </c>
      <c r="L6792" s="77">
        <v>2.4548999999999999</v>
      </c>
      <c r="M6792" s="77">
        <v>1.3063</v>
      </c>
      <c r="N6792" s="77">
        <v>174.59107</v>
      </c>
      <c r="O6792" s="3">
        <v>1.49</v>
      </c>
      <c r="P6792" s="34">
        <v>1.26</v>
      </c>
      <c r="Q6792" s="77">
        <v>1.246</v>
      </c>
      <c r="R6792" s="77">
        <v>1.2769999999999999</v>
      </c>
      <c r="S6792" s="77">
        <v>1.34</v>
      </c>
      <c r="T6792" s="77">
        <v>1.5429999999999999</v>
      </c>
      <c r="U6792" s="77">
        <v>1.577</v>
      </c>
      <c r="V6792" s="77">
        <v>17</v>
      </c>
      <c r="W6792" s="77">
        <v>98.1</v>
      </c>
      <c r="Y6792" s="77">
        <f t="shared" si="2944"/>
        <v>1.2807500000000001</v>
      </c>
      <c r="Z6792" s="77">
        <f t="shared" si="2945"/>
        <v>-7.4999999999999956E-2</v>
      </c>
      <c r="AA6792" s="77">
        <f t="shared" si="2946"/>
        <v>0.28299999999999992</v>
      </c>
      <c r="AC6792" s="77">
        <f t="shared" si="2947"/>
        <v>3.8499018724991174E-5</v>
      </c>
      <c r="AD6792" s="77">
        <f t="shared" si="2953"/>
        <v>2.5560077000000017</v>
      </c>
      <c r="AE6792" s="77">
        <f t="shared" si="2948"/>
        <v>3.3636087681365723E-5</v>
      </c>
      <c r="AF6792" s="77" t="e">
        <f t="shared" si="2953"/>
        <v>#VALUE!</v>
      </c>
      <c r="AG6792" s="77">
        <f t="shared" si="2949"/>
        <v>4.0468279594030321E-5</v>
      </c>
      <c r="AH6792" s="77" t="e">
        <f t="shared" si="2953"/>
        <v>#VALUE!</v>
      </c>
      <c r="AI6792" s="77">
        <f t="shared" si="2950"/>
        <v>3.5509914727782643E-5</v>
      </c>
      <c r="AJ6792" s="77" t="e">
        <f t="shared" si="2953"/>
        <v>#VALUE!</v>
      </c>
      <c r="AK6792" s="77">
        <f t="shared" si="2951"/>
        <v>4.0839953548976737E-5</v>
      </c>
      <c r="AL6792" s="77" t="e">
        <f t="shared" si="2952"/>
        <v>#VALUE!</v>
      </c>
      <c r="AN6792" s="77">
        <f t="shared" si="2930"/>
        <v>71.452388891535293</v>
      </c>
      <c r="AO6792" s="77">
        <f t="shared" si="2928"/>
        <v>64.805314035750897</v>
      </c>
      <c r="AP6792" s="77">
        <f t="shared" si="2942"/>
        <v>59.349039946849651</v>
      </c>
      <c r="AQ6792" s="77">
        <f t="shared" si="2938"/>
        <v>53.956887707586105</v>
      </c>
      <c r="AR6792" s="77">
        <f t="shared" si="2931"/>
        <v>67.193843566411999</v>
      </c>
      <c r="AT6792" s="80">
        <f t="shared" si="2932"/>
        <v>-6.398333333333335E-2</v>
      </c>
      <c r="AU6792" s="80">
        <f t="shared" si="2929"/>
        <v>-4.3072222222222241E-2</v>
      </c>
      <c r="AV6792" s="80">
        <f t="shared" si="2943"/>
        <v>1.3727777777777759E-2</v>
      </c>
      <c r="AW6792" s="80">
        <f t="shared" si="2939"/>
        <v>0.15936575342465728</v>
      </c>
      <c r="AX6792" s="80">
        <f t="shared" si="2933"/>
        <v>-3.7531102117061059E-2</v>
      </c>
      <c r="BA6792" s="77">
        <f t="shared" si="2934"/>
        <v>319.04711262363082</v>
      </c>
      <c r="BB6792" s="77">
        <f t="shared" si="2927"/>
        <v>315.23642732049041</v>
      </c>
      <c r="BC6792" s="77">
        <f t="shared" si="2941"/>
        <v>324.99774307122863</v>
      </c>
      <c r="BD6792" s="77">
        <f t="shared" si="2937"/>
        <v>274.52278163028944</v>
      </c>
      <c r="BE6792" s="77">
        <f t="shared" si="2935"/>
        <v>316.79545119320397</v>
      </c>
    </row>
    <row r="6793" spans="1:57" x14ac:dyDescent="0.45">
      <c r="A6793" s="6">
        <v>43681</v>
      </c>
      <c r="B6793" s="77">
        <v>255.61060000000001</v>
      </c>
      <c r="C6793" s="77">
        <v>2.4357000000000002</v>
      </c>
      <c r="D6793" s="77">
        <v>1.4189000000000001</v>
      </c>
      <c r="E6793" s="77">
        <v>327.05169999999998</v>
      </c>
      <c r="F6793" s="77">
        <v>6.6853999999999996</v>
      </c>
      <c r="G6793" s="77">
        <v>1.2999000000000001</v>
      </c>
      <c r="H6793" s="77">
        <v>256.51794999999998</v>
      </c>
      <c r="I6793" s="77">
        <v>2.4144999999999999</v>
      </c>
      <c r="J6793" s="77">
        <v>1.4916</v>
      </c>
      <c r="K6793" s="77">
        <v>241.92144999999999</v>
      </c>
      <c r="L6793" s="77">
        <v>2.4521999999999999</v>
      </c>
      <c r="M6793" s="77">
        <v>1.3063</v>
      </c>
      <c r="N6793" s="77">
        <v>174.59819999999999</v>
      </c>
      <c r="O6793" s="3">
        <v>1.49</v>
      </c>
      <c r="P6793" s="34">
        <v>1.26</v>
      </c>
      <c r="Q6793" s="77">
        <v>1.246</v>
      </c>
      <c r="R6793" s="77">
        <v>1.2769999999999999</v>
      </c>
      <c r="S6793" s="77">
        <v>1.34</v>
      </c>
      <c r="T6793" s="77">
        <v>1.5429999999999999</v>
      </c>
      <c r="U6793" s="77">
        <v>1.577</v>
      </c>
      <c r="V6793" s="77">
        <v>17</v>
      </c>
      <c r="W6793" s="77">
        <v>98.1</v>
      </c>
      <c r="Y6793" s="77">
        <f t="shared" si="2944"/>
        <v>1.2807500000000001</v>
      </c>
      <c r="Z6793" s="77">
        <f t="shared" si="2945"/>
        <v>-7.4999999999999956E-2</v>
      </c>
      <c r="AA6793" s="77">
        <f t="shared" si="2946"/>
        <v>0.28299999999999992</v>
      </c>
      <c r="AC6793" s="77">
        <f t="shared" si="2947"/>
        <v>3.8458413094799582E-5</v>
      </c>
      <c r="AD6793" s="77">
        <f t="shared" si="2953"/>
        <v>2.5561060000000015</v>
      </c>
      <c r="AE6793" s="77">
        <f t="shared" si="2948"/>
        <v>3.3604379100049542E-5</v>
      </c>
      <c r="AF6793" s="77" t="e">
        <f t="shared" si="2953"/>
        <v>#VALUE!</v>
      </c>
      <c r="AG6793" s="77">
        <f t="shared" si="2949"/>
        <v>4.0466641978653684E-5</v>
      </c>
      <c r="AH6793" s="77" t="e">
        <f t="shared" si="2953"/>
        <v>#VALUE!</v>
      </c>
      <c r="AI6793" s="77">
        <f t="shared" si="2950"/>
        <v>3.5508653818627778E-5</v>
      </c>
      <c r="AJ6793" s="77" t="e">
        <f t="shared" si="2953"/>
        <v>#VALUE!</v>
      </c>
      <c r="AK6793" s="77">
        <f t="shared" si="2951"/>
        <v>4.0838285715327771E-5</v>
      </c>
      <c r="AL6793" s="77" t="e">
        <f t="shared" si="2952"/>
        <v>#VALUE!</v>
      </c>
      <c r="AN6793" s="77">
        <f t="shared" si="2930"/>
        <v>71.757888882909086</v>
      </c>
      <c r="AO6793" s="77">
        <f t="shared" si="2928"/>
        <v>65.043705756729281</v>
      </c>
      <c r="AP6793" s="77">
        <f t="shared" si="2942"/>
        <v>59.463932647185622</v>
      </c>
      <c r="AQ6793" s="77">
        <f t="shared" si="2938"/>
        <v>54.035048761079878</v>
      </c>
      <c r="AR6793" s="77">
        <f t="shared" si="2931"/>
        <v>67.444715810814614</v>
      </c>
      <c r="AT6793" s="80">
        <f t="shared" si="2932"/>
        <v>-6.3266666666666693E-2</v>
      </c>
      <c r="AU6793" s="80">
        <f t="shared" si="2929"/>
        <v>-4.4861111111111129E-2</v>
      </c>
      <c r="AV6793" s="80">
        <f t="shared" si="2943"/>
        <v>1.2533333333333315E-2</v>
      </c>
      <c r="AW6793" s="80">
        <f t="shared" si="2939"/>
        <v>0.15753287671232852</v>
      </c>
      <c r="AX6793" s="80">
        <f t="shared" si="2933"/>
        <v>-3.7874263179742663E-2</v>
      </c>
      <c r="BA6793" s="77">
        <f t="shared" si="2934"/>
        <v>321.06164383561645</v>
      </c>
      <c r="BB6793" s="77">
        <f t="shared" si="2927"/>
        <v>315.0819212995379</v>
      </c>
      <c r="BC6793" s="77">
        <f t="shared" si="2941"/>
        <v>325.22087918044332</v>
      </c>
      <c r="BD6793" s="77">
        <f t="shared" si="2937"/>
        <v>274.81835636035106</v>
      </c>
      <c r="BE6793" s="77">
        <f t="shared" si="2935"/>
        <v>317.89601126028657</v>
      </c>
    </row>
    <row r="6794" spans="1:57" x14ac:dyDescent="0.45">
      <c r="A6794" s="6">
        <v>43682</v>
      </c>
      <c r="B6794" s="77">
        <v>256.05651999999998</v>
      </c>
      <c r="C6794" s="77">
        <v>2.4382999999999999</v>
      </c>
      <c r="D6794" s="77">
        <v>1.3492</v>
      </c>
      <c r="E6794" s="77">
        <v>328.99594000000002</v>
      </c>
      <c r="F6794" s="77">
        <v>6.6894999999999998</v>
      </c>
      <c r="G6794" s="77">
        <v>1.2119</v>
      </c>
      <c r="H6794" s="77">
        <v>256.95621999999997</v>
      </c>
      <c r="I6794" s="77">
        <v>2.42</v>
      </c>
      <c r="J6794" s="77">
        <v>1.423</v>
      </c>
      <c r="K6794" s="77">
        <v>242.37331</v>
      </c>
      <c r="L6794" s="77">
        <v>2.4514</v>
      </c>
      <c r="M6794" s="77">
        <v>1.2319</v>
      </c>
      <c r="N6794" s="77">
        <v>174.60532000000001</v>
      </c>
      <c r="O6794" s="3">
        <v>1.49</v>
      </c>
      <c r="P6794" s="34">
        <v>1.1850000000000001</v>
      </c>
      <c r="Q6794" s="77">
        <v>1.169</v>
      </c>
      <c r="R6794" s="77">
        <v>1.1850000000000001</v>
      </c>
      <c r="S6794" s="77">
        <v>1.2470000000000001</v>
      </c>
      <c r="T6794" s="77">
        <v>1.4750000000000001</v>
      </c>
      <c r="U6794" s="77">
        <v>1.5069999999999999</v>
      </c>
      <c r="V6794" s="77">
        <v>17</v>
      </c>
      <c r="W6794" s="77">
        <v>98.1</v>
      </c>
      <c r="Y6794" s="77">
        <f t="shared" si="2944"/>
        <v>1.1965000000000001</v>
      </c>
      <c r="Z6794" s="77">
        <f t="shared" si="2945"/>
        <v>-0.12149999999999994</v>
      </c>
      <c r="AA6794" s="77">
        <f t="shared" si="2946"/>
        <v>0.29000000000000004</v>
      </c>
      <c r="AC6794" s="77">
        <f t="shared" si="2947"/>
        <v>1.7445285915371755E-3</v>
      </c>
      <c r="AD6794" s="77">
        <f t="shared" si="2953"/>
        <v>2.5605652000000014</v>
      </c>
      <c r="AE6794" s="77">
        <f t="shared" si="2948"/>
        <v>5.9447481850729567E-3</v>
      </c>
      <c r="AF6794" s="77" t="e">
        <f t="shared" si="2953"/>
        <v>#VALUE!</v>
      </c>
      <c r="AG6794" s="77">
        <f t="shared" si="2949"/>
        <v>1.7085354065864422E-3</v>
      </c>
      <c r="AH6794" s="77" t="e">
        <f t="shared" si="2953"/>
        <v>#VALUE!</v>
      </c>
      <c r="AI6794" s="77">
        <f t="shared" si="2950"/>
        <v>1.8677963446400714E-3</v>
      </c>
      <c r="AJ6794" s="77" t="e">
        <f t="shared" si="2953"/>
        <v>#VALUE!</v>
      </c>
      <c r="AK6794" s="77">
        <f t="shared" si="2951"/>
        <v>4.0779343658758904E-5</v>
      </c>
      <c r="AL6794" s="77" t="e">
        <f t="shared" si="2952"/>
        <v>#VALUE!</v>
      </c>
      <c r="AN6794" s="77">
        <f t="shared" si="2930"/>
        <v>72.212159324094216</v>
      </c>
      <c r="AO6794" s="77">
        <f t="shared" si="2928"/>
        <v>65.316667906473754</v>
      </c>
      <c r="AP6794" s="77">
        <f t="shared" si="2942"/>
        <v>59.595890201194081</v>
      </c>
      <c r="AQ6794" s="77">
        <f t="shared" si="2938"/>
        <v>54.120196508209325</v>
      </c>
      <c r="AR6794" s="77">
        <f t="shared" si="2931"/>
        <v>67.788808474534761</v>
      </c>
      <c r="AT6794" s="80">
        <f t="shared" si="2932"/>
        <v>-6.4100000000000018E-2</v>
      </c>
      <c r="AU6794" s="80">
        <f t="shared" si="2929"/>
        <v>-4.7127777777777803E-2</v>
      </c>
      <c r="AV6794" s="80">
        <f t="shared" si="2943"/>
        <v>1.1361111111111107E-2</v>
      </c>
      <c r="AW6794" s="80">
        <f t="shared" si="2939"/>
        <v>0.15569726027397235</v>
      </c>
      <c r="AX6794" s="80">
        <f t="shared" si="2933"/>
        <v>-3.919027604815279E-2</v>
      </c>
      <c r="BA6794" s="77">
        <f t="shared" si="2934"/>
        <v>322.85837279380121</v>
      </c>
      <c r="BB6794" s="77">
        <f t="shared" si="2927"/>
        <v>314.85044603813185</v>
      </c>
      <c r="BC6794" s="77">
        <f t="shared" si="2941"/>
        <v>325.40313833248968</v>
      </c>
      <c r="BD6794" s="77">
        <f t="shared" si="2937"/>
        <v>275.10005351261333</v>
      </c>
      <c r="BE6794" s="77">
        <f t="shared" si="2935"/>
        <v>318.85057355747671</v>
      </c>
    </row>
    <row r="6795" spans="1:57" x14ac:dyDescent="0.45">
      <c r="A6795" s="6">
        <v>43683</v>
      </c>
      <c r="B6795" s="77">
        <v>256.09647999999999</v>
      </c>
      <c r="C6795" s="77">
        <v>2.4377</v>
      </c>
      <c r="D6795" s="77">
        <v>1.3433999999999999</v>
      </c>
      <c r="E6795" s="77">
        <v>328.89256</v>
      </c>
      <c r="F6795" s="77">
        <v>6.6814999999999998</v>
      </c>
      <c r="G6795" s="77">
        <v>1.2164999999999999</v>
      </c>
      <c r="H6795" s="77">
        <v>256.99979999999999</v>
      </c>
      <c r="I6795" s="77">
        <v>2.4211999999999998</v>
      </c>
      <c r="J6795" s="77">
        <v>1.4175</v>
      </c>
      <c r="K6795" s="77">
        <v>242.41660999999999</v>
      </c>
      <c r="L6795" s="77">
        <v>2.4499</v>
      </c>
      <c r="M6795" s="77">
        <v>1.2259</v>
      </c>
      <c r="N6795" s="77">
        <v>174.61255</v>
      </c>
      <c r="O6795" s="3">
        <v>1.51</v>
      </c>
      <c r="P6795" s="34">
        <v>1.18</v>
      </c>
      <c r="Q6795" s="77">
        <v>1.165</v>
      </c>
      <c r="R6795" s="77">
        <v>1.1859999999999999</v>
      </c>
      <c r="S6795" s="77">
        <v>1.2549999999999999</v>
      </c>
      <c r="T6795" s="77">
        <v>1.4690000000000001</v>
      </c>
      <c r="U6795" s="77">
        <v>1.5029999999999999</v>
      </c>
      <c r="V6795" s="77">
        <v>17</v>
      </c>
      <c r="W6795" s="77">
        <v>98.1</v>
      </c>
      <c r="Y6795" s="77">
        <f t="shared" si="2944"/>
        <v>1.1964999999999999</v>
      </c>
      <c r="Z6795" s="77">
        <f t="shared" si="2945"/>
        <v>-0.12750000000000006</v>
      </c>
      <c r="AA6795" s="77">
        <f t="shared" si="2946"/>
        <v>0.28900000000000015</v>
      </c>
      <c r="AC6795" s="77">
        <f t="shared" si="2947"/>
        <v>1.5605929503381688E-4</v>
      </c>
      <c r="AD6795" s="77">
        <f t="shared" si="2953"/>
        <v>2.5609648000000016</v>
      </c>
      <c r="AE6795" s="77">
        <f t="shared" si="2948"/>
        <v>-3.1422880172937706E-4</v>
      </c>
      <c r="AF6795" s="77" t="e">
        <f t="shared" si="2953"/>
        <v>#VALUE!</v>
      </c>
      <c r="AG6795" s="77">
        <f t="shared" si="2949"/>
        <v>1.6960087597817086E-4</v>
      </c>
      <c r="AH6795" s="77" t="e">
        <f t="shared" si="2953"/>
        <v>#VALUE!</v>
      </c>
      <c r="AI6795" s="77">
        <f t="shared" si="2950"/>
        <v>1.7865003370198806E-4</v>
      </c>
      <c r="AJ6795" s="77" t="e">
        <f t="shared" si="2953"/>
        <v>#VALUE!</v>
      </c>
      <c r="AK6795" s="77">
        <f t="shared" si="2951"/>
        <v>4.1407673030846581E-5</v>
      </c>
      <c r="AL6795" s="77" t="e">
        <f t="shared" si="2952"/>
        <v>#VALUE!</v>
      </c>
      <c r="AN6795" s="77">
        <f t="shared" si="2930"/>
        <v>72.672218016654071</v>
      </c>
      <c r="AO6795" s="77">
        <f t="shared" si="2928"/>
        <v>65.590496665816389</v>
      </c>
      <c r="AP6795" s="77">
        <f t="shared" si="2942"/>
        <v>59.72848426527743</v>
      </c>
      <c r="AQ6795" s="77">
        <f t="shared" si="2938"/>
        <v>54.204606797554618</v>
      </c>
      <c r="AR6795" s="77">
        <f t="shared" si="2931"/>
        <v>68.136347990369728</v>
      </c>
      <c r="AT6795" s="80">
        <f t="shared" si="2932"/>
        <v>-6.5133333333333335E-2</v>
      </c>
      <c r="AU6795" s="80">
        <f t="shared" si="2929"/>
        <v>-4.9377777777777805E-2</v>
      </c>
      <c r="AV6795" s="80">
        <f t="shared" si="2943"/>
        <v>1.0222222222222209E-2</v>
      </c>
      <c r="AW6795" s="80">
        <f t="shared" si="2939"/>
        <v>0.15390273972602714</v>
      </c>
      <c r="AX6795" s="80">
        <f t="shared" si="2933"/>
        <v>-4.0604420921544239E-2</v>
      </c>
      <c r="BA6795" s="77">
        <f t="shared" si="2934"/>
        <v>324.7104665007036</v>
      </c>
      <c r="BB6795" s="77">
        <f t="shared" si="2927"/>
        <v>314.63030938647086</v>
      </c>
      <c r="BC6795" s="77">
        <f t="shared" si="2941"/>
        <v>325.57971276634225</v>
      </c>
      <c r="BD6795" s="77">
        <f t="shared" si="2937"/>
        <v>275.37817345052639</v>
      </c>
      <c r="BE6795" s="77">
        <f t="shared" si="2935"/>
        <v>319.83748936712823</v>
      </c>
    </row>
    <row r="6796" spans="1:57" x14ac:dyDescent="0.45">
      <c r="A6796" s="6">
        <v>43684</v>
      </c>
      <c r="B6796" s="77">
        <v>256.19443999999999</v>
      </c>
      <c r="C6796" s="77">
        <v>2.4361000000000002</v>
      </c>
      <c r="D6796" s="77">
        <v>1.329</v>
      </c>
      <c r="E6796" s="77">
        <v>329.06686999999999</v>
      </c>
      <c r="F6796" s="77">
        <v>6.6794000000000002</v>
      </c>
      <c r="G6796" s="77">
        <v>1.2090000000000001</v>
      </c>
      <c r="H6796" s="77">
        <v>257.09107999999998</v>
      </c>
      <c r="I6796" s="77">
        <v>2.42</v>
      </c>
      <c r="J6796" s="77">
        <v>1.4044000000000001</v>
      </c>
      <c r="K6796" s="77">
        <v>242.51795000000001</v>
      </c>
      <c r="L6796" s="77">
        <v>2.4476</v>
      </c>
      <c r="M6796" s="77">
        <v>1.2101999999999999</v>
      </c>
      <c r="N6796" s="77">
        <v>174.61963</v>
      </c>
      <c r="O6796" s="3">
        <v>1.48</v>
      </c>
      <c r="P6796" s="34">
        <v>1.1619999999999999</v>
      </c>
      <c r="Q6796" s="77">
        <v>1.147</v>
      </c>
      <c r="R6796" s="77">
        <v>1.177</v>
      </c>
      <c r="S6796" s="77">
        <v>1.2470000000000001</v>
      </c>
      <c r="T6796" s="77">
        <v>1.454</v>
      </c>
      <c r="U6796" s="77">
        <v>1.488</v>
      </c>
      <c r="V6796" s="77">
        <v>17</v>
      </c>
      <c r="W6796" s="77">
        <v>98.1</v>
      </c>
      <c r="Y6796" s="77">
        <f t="shared" si="2944"/>
        <v>1.1832500000000001</v>
      </c>
      <c r="Z6796" s="77">
        <f t="shared" si="2945"/>
        <v>-0.11649999999999994</v>
      </c>
      <c r="AA6796" s="77">
        <f t="shared" si="2946"/>
        <v>0.29200000000000004</v>
      </c>
      <c r="AC6796" s="77">
        <f t="shared" si="2947"/>
        <v>3.8251209075590431E-4</v>
      </c>
      <c r="AD6796" s="77">
        <f t="shared" si="2953"/>
        <v>2.561944400000002</v>
      </c>
      <c r="AE6796" s="77">
        <f t="shared" si="2948"/>
        <v>5.2999070577941509E-4</v>
      </c>
      <c r="AF6796" s="77" t="e">
        <f t="shared" si="2953"/>
        <v>#VALUE!</v>
      </c>
      <c r="AG6796" s="77">
        <f t="shared" si="2949"/>
        <v>3.5517537367724117E-4</v>
      </c>
      <c r="AH6796" s="77" t="e">
        <f t="shared" si="2953"/>
        <v>#VALUE!</v>
      </c>
      <c r="AI6796" s="77">
        <f t="shared" si="2950"/>
        <v>4.1804066148776187E-4</v>
      </c>
      <c r="AJ6796" s="77" t="e">
        <f t="shared" si="2953"/>
        <v>#VALUE!</v>
      </c>
      <c r="AK6796" s="77">
        <f t="shared" si="2951"/>
        <v>4.0546913724126554E-5</v>
      </c>
      <c r="AL6796" s="77" t="e">
        <f t="shared" si="2952"/>
        <v>#VALUE!</v>
      </c>
      <c r="AN6796" s="77">
        <f t="shared" si="2930"/>
        <v>73.155119334288415</v>
      </c>
      <c r="AO6796" s="77">
        <f t="shared" si="2928"/>
        <v>65.865184943950524</v>
      </c>
      <c r="AP6796" s="77">
        <f t="shared" si="2942"/>
        <v>59.860126836957647</v>
      </c>
      <c r="AQ6796" s="77">
        <f t="shared" si="2938"/>
        <v>54.289583613767455</v>
      </c>
      <c r="AR6796" s="77">
        <f t="shared" si="2931"/>
        <v>68.496477536354746</v>
      </c>
      <c r="AT6796" s="80">
        <f t="shared" si="2932"/>
        <v>-6.5183333333333329E-2</v>
      </c>
      <c r="AU6796" s="80">
        <f t="shared" si="2929"/>
        <v>-5.1211111111111152E-2</v>
      </c>
      <c r="AV6796" s="80">
        <f t="shared" si="2943"/>
        <v>8.9999999999999924E-3</v>
      </c>
      <c r="AW6796" s="80">
        <f t="shared" si="2939"/>
        <v>0.15210410958904083</v>
      </c>
      <c r="AX6796" s="80">
        <f t="shared" si="2933"/>
        <v>-4.1380116230801192E-2</v>
      </c>
      <c r="BA6796" s="77">
        <f t="shared" si="2934"/>
        <v>326.47730982696714</v>
      </c>
      <c r="BB6796" s="77">
        <f t="shared" si="2927"/>
        <v>314.42146450531021</v>
      </c>
      <c r="BC6796" s="77">
        <f t="shared" si="2941"/>
        <v>325.75647893441436</v>
      </c>
      <c r="BD6796" s="77">
        <f t="shared" si="2937"/>
        <v>275.64436590468006</v>
      </c>
      <c r="BE6796" s="77">
        <f t="shared" si="2935"/>
        <v>320.78046853015405</v>
      </c>
    </row>
    <row r="6797" spans="1:57" x14ac:dyDescent="0.45">
      <c r="A6797" s="6">
        <v>43685</v>
      </c>
      <c r="B6797" s="77">
        <v>256.10658000000001</v>
      </c>
      <c r="C6797" s="77">
        <v>2.4342999999999999</v>
      </c>
      <c r="D6797" s="77">
        <v>1.3442000000000001</v>
      </c>
      <c r="E6797" s="77">
        <v>328.54732000000001</v>
      </c>
      <c r="F6797" s="77">
        <v>6.6749000000000001</v>
      </c>
      <c r="G6797" s="77">
        <v>1.2335</v>
      </c>
      <c r="H6797" s="77">
        <v>257.02116999999998</v>
      </c>
      <c r="I6797" s="77">
        <v>2.4220999999999999</v>
      </c>
      <c r="J6797" s="77">
        <v>1.417</v>
      </c>
      <c r="K6797" s="77">
        <v>242.42701</v>
      </c>
      <c r="L6797" s="77">
        <v>2.4449999999999998</v>
      </c>
      <c r="M6797" s="77">
        <v>1.2265999999999999</v>
      </c>
      <c r="N6797" s="77">
        <v>174.62684999999999</v>
      </c>
      <c r="O6797" s="3">
        <v>1.51</v>
      </c>
      <c r="P6797" s="34">
        <v>1.177</v>
      </c>
      <c r="Q6797" s="77">
        <v>1.167</v>
      </c>
      <c r="R6797" s="77">
        <v>1.2070000000000001</v>
      </c>
      <c r="S6797" s="77">
        <v>1.272</v>
      </c>
      <c r="T6797" s="77">
        <v>1.4610000000000001</v>
      </c>
      <c r="U6797" s="77">
        <v>1.5029999999999999</v>
      </c>
      <c r="V6797" s="77">
        <v>17</v>
      </c>
      <c r="W6797" s="77">
        <v>98.1</v>
      </c>
      <c r="Y6797" s="77">
        <f t="shared" si="2944"/>
        <v>1.2057500000000001</v>
      </c>
      <c r="Z6797" s="77">
        <f t="shared" si="2945"/>
        <v>-0.11899999999999999</v>
      </c>
      <c r="AA6797" s="77">
        <f t="shared" si="2946"/>
        <v>0.28400000000000003</v>
      </c>
      <c r="AC6797" s="77">
        <f t="shared" si="2947"/>
        <v>-3.4294264934076057E-4</v>
      </c>
      <c r="AD6797" s="77">
        <f t="shared" si="2953"/>
        <v>2.5610658000000024</v>
      </c>
      <c r="AE6797" s="77">
        <f t="shared" si="2948"/>
        <v>-1.5788584247329318E-3</v>
      </c>
      <c r="AF6797" s="77" t="e">
        <f t="shared" si="2953"/>
        <v>#VALUE!</v>
      </c>
      <c r="AG6797" s="77">
        <f t="shared" si="2949"/>
        <v>-2.7192697622957507E-4</v>
      </c>
      <c r="AH6797" s="77" t="e">
        <f t="shared" si="2953"/>
        <v>#VALUE!</v>
      </c>
      <c r="AI6797" s="77">
        <f t="shared" si="2950"/>
        <v>-3.7498255283796578E-4</v>
      </c>
      <c r="AJ6797" s="77" t="e">
        <f t="shared" si="2953"/>
        <v>#VALUE!</v>
      </c>
      <c r="AK6797" s="77">
        <f t="shared" si="2951"/>
        <v>4.1347012360359869E-5</v>
      </c>
      <c r="AL6797" s="77" t="e">
        <f t="shared" si="2952"/>
        <v>#VALUE!</v>
      </c>
      <c r="AN6797" s="77">
        <f t="shared" si="2930"/>
        <v>73.61511563707748</v>
      </c>
      <c r="AO6797" s="77">
        <f t="shared" si="2928"/>
        <v>66.139510273670567</v>
      </c>
      <c r="AP6797" s="77">
        <f t="shared" si="2942"/>
        <v>59.987852459876876</v>
      </c>
      <c r="AQ6797" s="77">
        <f t="shared" si="2938"/>
        <v>54.372215053282822</v>
      </c>
      <c r="AR6797" s="77">
        <f t="shared" si="2931"/>
        <v>68.843373714539396</v>
      </c>
      <c r="AT6797" s="80">
        <f t="shared" si="2932"/>
        <v>-6.6316666666666663E-2</v>
      </c>
      <c r="AU6797" s="80">
        <f t="shared" si="2929"/>
        <v>-5.317222222222226E-2</v>
      </c>
      <c r="AV6797" s="80">
        <f t="shared" si="2943"/>
        <v>7.700000000000002E-3</v>
      </c>
      <c r="AW6797" s="80">
        <f t="shared" si="2939"/>
        <v>0.15036849315068468</v>
      </c>
      <c r="AX6797" s="80">
        <f t="shared" si="2933"/>
        <v>-4.2789310917393138E-2</v>
      </c>
      <c r="BA6797" s="77">
        <f t="shared" si="2934"/>
        <v>328.47914157451015</v>
      </c>
      <c r="BB6797" s="77">
        <f t="shared" si="2927"/>
        <v>314.30068098480876</v>
      </c>
      <c r="BC6797" s="77">
        <f t="shared" si="2941"/>
        <v>325.98065848093012</v>
      </c>
      <c r="BD6797" s="77">
        <f t="shared" si="2937"/>
        <v>275.9131591678763</v>
      </c>
      <c r="BE6797" s="77">
        <f t="shared" si="2935"/>
        <v>321.88222360971099</v>
      </c>
    </row>
    <row r="6798" spans="1:57" x14ac:dyDescent="0.45">
      <c r="A6798" s="6">
        <v>43686</v>
      </c>
      <c r="B6798" s="77">
        <v>256.06459000000001</v>
      </c>
      <c r="C6798" s="77">
        <v>2.4342000000000001</v>
      </c>
      <c r="D6798" s="77">
        <v>1.3526</v>
      </c>
      <c r="E6798" s="77">
        <v>328.39256</v>
      </c>
      <c r="F6798" s="77">
        <v>6.6706000000000003</v>
      </c>
      <c r="G6798" s="77">
        <v>1.2410000000000001</v>
      </c>
      <c r="H6798" s="77">
        <v>256.95863000000003</v>
      </c>
      <c r="I6798" s="77">
        <v>2.4275000000000002</v>
      </c>
      <c r="J6798" s="77">
        <v>1.4285000000000001</v>
      </c>
      <c r="K6798" s="77">
        <v>242.38504</v>
      </c>
      <c r="L6798" s="77">
        <v>2.4443999999999999</v>
      </c>
      <c r="M6798" s="77">
        <v>1.2353000000000001</v>
      </c>
      <c r="N6798" s="77">
        <v>174.63408000000001</v>
      </c>
      <c r="O6798" s="3">
        <v>1.51</v>
      </c>
      <c r="P6798" s="34">
        <v>1.19</v>
      </c>
      <c r="Q6798" s="77">
        <v>1.175</v>
      </c>
      <c r="R6798" s="77">
        <v>1.2150000000000001</v>
      </c>
      <c r="S6798" s="77">
        <v>1.28</v>
      </c>
      <c r="T6798" s="77">
        <v>1.4710000000000001</v>
      </c>
      <c r="U6798" s="77">
        <v>1.5149999999999999</v>
      </c>
      <c r="V6798" s="77">
        <v>17</v>
      </c>
      <c r="W6798" s="77">
        <v>98.1</v>
      </c>
      <c r="Y6798" s="77">
        <f t="shared" si="2944"/>
        <v>1.2150000000000001</v>
      </c>
      <c r="Z6798" s="77">
        <f t="shared" si="2945"/>
        <v>-0.11499999999999999</v>
      </c>
      <c r="AA6798" s="77">
        <f t="shared" si="2946"/>
        <v>0.28100000000000014</v>
      </c>
      <c r="AC6798" s="77">
        <f t="shared" si="2947"/>
        <v>-1.6395517834799644E-4</v>
      </c>
      <c r="AD6798" s="77">
        <f t="shared" si="2953"/>
        <v>2.5606459000000026</v>
      </c>
      <c r="AE6798" s="77">
        <f t="shared" si="2948"/>
        <v>-4.7104325793922985E-4</v>
      </c>
      <c r="AF6798" s="77" t="e">
        <f t="shared" si="2953"/>
        <v>#VALUE!</v>
      </c>
      <c r="AG6798" s="77">
        <f t="shared" si="2949"/>
        <v>-2.4332625985612477E-4</v>
      </c>
      <c r="AH6798" s="77" t="e">
        <f t="shared" si="2953"/>
        <v>#VALUE!</v>
      </c>
      <c r="AI6798" s="77">
        <f t="shared" si="2950"/>
        <v>-1.7312427356996896E-4</v>
      </c>
      <c r="AJ6798" s="77" t="e">
        <f t="shared" si="2953"/>
        <v>#VALUE!</v>
      </c>
      <c r="AK6798" s="77">
        <f t="shared" si="2951"/>
        <v>4.1402567818371594E-5</v>
      </c>
      <c r="AL6798" s="77" t="e">
        <f t="shared" si="2952"/>
        <v>#VALUE!</v>
      </c>
      <c r="AN6798" s="77">
        <f t="shared" si="2930"/>
        <v>74.097858571887258</v>
      </c>
      <c r="AO6798" s="77">
        <f t="shared" si="2928"/>
        <v>66.411596940639086</v>
      </c>
      <c r="AP6798" s="77">
        <f t="shared" si="2942"/>
        <v>60.114267202908202</v>
      </c>
      <c r="AQ6798" s="77">
        <f t="shared" si="2938"/>
        <v>54.452478464231156</v>
      </c>
      <c r="AR6798" s="77">
        <f t="shared" si="2931"/>
        <v>69.201780208156251</v>
      </c>
      <c r="AT6798" s="80">
        <f t="shared" si="2932"/>
        <v>-6.7233333333333326E-2</v>
      </c>
      <c r="AU6798" s="80">
        <f t="shared" si="2929"/>
        <v>-5.5088888888888923E-2</v>
      </c>
      <c r="AV6798" s="80">
        <f t="shared" si="2943"/>
        <v>6.2555555555555498E-3</v>
      </c>
      <c r="AW6798" s="80">
        <f t="shared" si="2939"/>
        <v>0.14864794520547919</v>
      </c>
      <c r="AX6798" s="80">
        <f t="shared" si="2933"/>
        <v>-4.4087214611872171E-2</v>
      </c>
      <c r="BA6798" s="77">
        <f t="shared" si="2934"/>
        <v>330.43286705584319</v>
      </c>
      <c r="BB6798" s="77">
        <f t="shared" si="2927"/>
        <v>314.21289669378206</v>
      </c>
      <c r="BC6798" s="77">
        <f t="shared" si="2941"/>
        <v>326.22288272287369</v>
      </c>
      <c r="BD6798" s="77">
        <f t="shared" si="2937"/>
        <v>276.17202869162571</v>
      </c>
      <c r="BE6798" s="77">
        <f t="shared" si="2935"/>
        <v>322.96874825877535</v>
      </c>
    </row>
    <row r="6799" spans="1:57" x14ac:dyDescent="0.45">
      <c r="A6799" s="6">
        <v>43687</v>
      </c>
      <c r="B6799" s="77">
        <v>256.07398999999998</v>
      </c>
      <c r="C6799" s="77">
        <v>2.4315000000000002</v>
      </c>
      <c r="D6799" s="77">
        <v>1.3526</v>
      </c>
      <c r="E6799" s="77">
        <v>328.40311000000003</v>
      </c>
      <c r="F6799" s="77">
        <v>6.6679000000000004</v>
      </c>
      <c r="G6799" s="77">
        <v>1.2410000000000001</v>
      </c>
      <c r="H6799" s="77">
        <v>256.96857999999997</v>
      </c>
      <c r="I6799" s="77">
        <v>2.4247999999999998</v>
      </c>
      <c r="J6799" s="77">
        <v>1.4285000000000001</v>
      </c>
      <c r="K6799" s="77">
        <v>242.39318</v>
      </c>
      <c r="L6799" s="77">
        <v>2.4417</v>
      </c>
      <c r="M6799" s="77">
        <v>1.2353000000000001</v>
      </c>
      <c r="N6799" s="77">
        <v>174.6413</v>
      </c>
      <c r="O6799" s="3">
        <v>1.51</v>
      </c>
      <c r="P6799" s="34">
        <v>1.19</v>
      </c>
      <c r="Q6799" s="77">
        <v>1.175</v>
      </c>
      <c r="R6799" s="77">
        <v>1.2150000000000001</v>
      </c>
      <c r="S6799" s="77">
        <v>1.28</v>
      </c>
      <c r="T6799" s="77">
        <v>1.4710000000000001</v>
      </c>
      <c r="U6799" s="77">
        <v>1.5149999999999999</v>
      </c>
      <c r="V6799" s="77">
        <v>17</v>
      </c>
      <c r="W6799" s="77">
        <v>98.1</v>
      </c>
      <c r="Y6799" s="77">
        <f t="shared" si="2944"/>
        <v>1.2150000000000001</v>
      </c>
      <c r="Z6799" s="77">
        <f t="shared" si="2945"/>
        <v>-0.11499999999999999</v>
      </c>
      <c r="AA6799" s="77">
        <f t="shared" si="2946"/>
        <v>0.28100000000000014</v>
      </c>
      <c r="AC6799" s="77">
        <f t="shared" si="2947"/>
        <v>3.6709488024033732E-5</v>
      </c>
      <c r="AD6799" s="77">
        <f t="shared" si="2953"/>
        <v>2.5607399000000024</v>
      </c>
      <c r="AE6799" s="77">
        <f t="shared" si="2948"/>
        <v>3.2126184588365803E-5</v>
      </c>
      <c r="AF6799" s="77" t="e">
        <f t="shared" si="2953"/>
        <v>#VALUE!</v>
      </c>
      <c r="AG6799" s="77">
        <f t="shared" si="2949"/>
        <v>3.8722186524564606E-5</v>
      </c>
      <c r="AH6799" s="77" t="e">
        <f t="shared" si="2953"/>
        <v>#VALUE!</v>
      </c>
      <c r="AI6799" s="77">
        <f t="shared" si="2950"/>
        <v>3.3582930695663649E-5</v>
      </c>
      <c r="AJ6799" s="77" t="e">
        <f t="shared" si="2953"/>
        <v>#VALUE!</v>
      </c>
      <c r="AK6799" s="77">
        <f t="shared" si="2951"/>
        <v>4.134359112484276E-5</v>
      </c>
      <c r="AL6799" s="77" t="e">
        <f t="shared" si="2952"/>
        <v>#VALUE!</v>
      </c>
      <c r="AN6799" s="77">
        <f t="shared" si="2930"/>
        <v>74.554536643554741</v>
      </c>
      <c r="AO6799" s="77">
        <f t="shared" si="2928"/>
        <v>66.685931491319707</v>
      </c>
      <c r="AP6799" s="77">
        <f t="shared" si="2942"/>
        <v>60.238998225459547</v>
      </c>
      <c r="AQ6799" s="77">
        <f t="shared" si="2938"/>
        <v>54.531594148983956</v>
      </c>
      <c r="AR6799" s="77">
        <f t="shared" si="2931"/>
        <v>69.546300795269886</v>
      </c>
      <c r="AT6799" s="80">
        <f t="shared" si="2932"/>
        <v>-6.7566666666666678E-2</v>
      </c>
      <c r="AU6799" s="80">
        <f t="shared" si="2929"/>
        <v>-5.7005555555555594E-2</v>
      </c>
      <c r="AV6799" s="80">
        <f t="shared" si="2943"/>
        <v>4.8666666666666589E-3</v>
      </c>
      <c r="AW6799" s="80">
        <f t="shared" si="2939"/>
        <v>0.14692739726027371</v>
      </c>
      <c r="AX6799" s="80">
        <f t="shared" si="2933"/>
        <v>-4.5059360730593641E-2</v>
      </c>
      <c r="BA6799" s="77">
        <f t="shared" si="2934"/>
        <v>332.37314424994457</v>
      </c>
      <c r="BB6799" s="77">
        <f t="shared" si="2927"/>
        <v>314.12516142543018</v>
      </c>
      <c r="BC6799" s="77">
        <f t="shared" si="2941"/>
        <v>326.42402480822585</v>
      </c>
      <c r="BD6799" s="77">
        <f t="shared" si="2937"/>
        <v>276.41882374324109</v>
      </c>
      <c r="BE6799" s="77">
        <f t="shared" si="2935"/>
        <v>324.04179989635611</v>
      </c>
    </row>
    <row r="6800" spans="1:57" x14ac:dyDescent="0.45">
      <c r="A6800" s="6">
        <v>43688</v>
      </c>
      <c r="B6800" s="77">
        <v>256.08337999999998</v>
      </c>
      <c r="C6800" s="77">
        <v>2.4287999999999998</v>
      </c>
      <c r="D6800" s="77">
        <v>1.3526</v>
      </c>
      <c r="E6800" s="77">
        <v>328.41361000000001</v>
      </c>
      <c r="F6800" s="77">
        <v>6.6651999999999996</v>
      </c>
      <c r="G6800" s="77">
        <v>1.2410000000000001</v>
      </c>
      <c r="H6800" s="77">
        <v>256.97854000000001</v>
      </c>
      <c r="I6800" s="77">
        <v>2.4220999999999999</v>
      </c>
      <c r="J6800" s="77">
        <v>1.4285000000000001</v>
      </c>
      <c r="K6800" s="77">
        <v>242.40132</v>
      </c>
      <c r="L6800" s="77">
        <v>2.4388999999999998</v>
      </c>
      <c r="M6800" s="77">
        <v>1.2353000000000001</v>
      </c>
      <c r="N6800" s="77">
        <v>174.64852999999999</v>
      </c>
      <c r="O6800" s="3">
        <v>1.51</v>
      </c>
      <c r="P6800" s="34">
        <v>1.19</v>
      </c>
      <c r="Q6800" s="77">
        <v>1.175</v>
      </c>
      <c r="R6800" s="77">
        <v>1.2150000000000001</v>
      </c>
      <c r="S6800" s="77">
        <v>1.28</v>
      </c>
      <c r="T6800" s="77">
        <v>1.4710000000000001</v>
      </c>
      <c r="U6800" s="77">
        <v>1.5149999999999999</v>
      </c>
      <c r="V6800" s="77">
        <v>17</v>
      </c>
      <c r="W6800" s="77">
        <v>98.1</v>
      </c>
      <c r="Y6800" s="77">
        <f t="shared" si="2944"/>
        <v>1.2150000000000001</v>
      </c>
      <c r="Z6800" s="77">
        <f t="shared" si="2945"/>
        <v>-0.11499999999999999</v>
      </c>
      <c r="AA6800" s="77">
        <f t="shared" si="2946"/>
        <v>0.28100000000000014</v>
      </c>
      <c r="AC6800" s="77">
        <f t="shared" si="2947"/>
        <v>3.6669089273688726E-5</v>
      </c>
      <c r="AD6800" s="77">
        <f t="shared" si="2953"/>
        <v>2.5608338000000024</v>
      </c>
      <c r="AE6800" s="77">
        <f t="shared" si="2948"/>
        <v>3.1972900621957123E-5</v>
      </c>
      <c r="AF6800" s="77" t="e">
        <f t="shared" si="2953"/>
        <v>#VALUE!</v>
      </c>
      <c r="AG6800" s="77">
        <f t="shared" si="2949"/>
        <v>3.8759602438709351E-5</v>
      </c>
      <c r="AH6800" s="77" t="e">
        <f t="shared" si="2953"/>
        <v>#VALUE!</v>
      </c>
      <c r="AI6800" s="77">
        <f t="shared" si="2950"/>
        <v>3.3581802920457093E-5</v>
      </c>
      <c r="AJ6800" s="77" t="e">
        <f t="shared" si="2953"/>
        <v>#VALUE!</v>
      </c>
      <c r="AK6800" s="77">
        <f t="shared" si="2951"/>
        <v>4.1399142127307442E-5</v>
      </c>
      <c r="AL6800" s="77" t="e">
        <f t="shared" si="2952"/>
        <v>#VALUE!</v>
      </c>
      <c r="AN6800" s="77">
        <f t="shared" si="2930"/>
        <v>75.03001200480189</v>
      </c>
      <c r="AO6800" s="77">
        <f t="shared" si="2928"/>
        <v>66.962791009129234</v>
      </c>
      <c r="AP6800" s="77">
        <f t="shared" si="2942"/>
        <v>60.368499381642145</v>
      </c>
      <c r="AQ6800" s="77">
        <f t="shared" si="2938"/>
        <v>54.610940067485544</v>
      </c>
      <c r="AR6800" s="77">
        <f t="shared" si="2931"/>
        <v>69.902424014764094</v>
      </c>
      <c r="AT6800" s="80">
        <f t="shared" si="2932"/>
        <v>-6.8316666666666664E-2</v>
      </c>
      <c r="AU6800" s="80">
        <f t="shared" si="2929"/>
        <v>-5.8877777777777821E-2</v>
      </c>
      <c r="AV6800" s="80">
        <f t="shared" si="2943"/>
        <v>3.4777777777777789E-3</v>
      </c>
      <c r="AW6800" s="80">
        <f t="shared" si="2939"/>
        <v>0.14519589041095865</v>
      </c>
      <c r="AX6800" s="80">
        <f t="shared" si="2933"/>
        <v>-4.6247156496471591E-2</v>
      </c>
      <c r="BA6800" s="77">
        <f t="shared" si="2934"/>
        <v>334.37360677663838</v>
      </c>
      <c r="BB6800" s="77">
        <f t="shared" si="2927"/>
        <v>314.05939212059883</v>
      </c>
      <c r="BC6800" s="77">
        <f t="shared" si="2941"/>
        <v>326.61356172089063</v>
      </c>
      <c r="BD6800" s="77">
        <f t="shared" si="2937"/>
        <v>276.66606027530167</v>
      </c>
      <c r="BE6800" s="77">
        <f t="shared" si="2935"/>
        <v>325.15210815823758</v>
      </c>
    </row>
    <row r="6801" spans="1:57" x14ac:dyDescent="0.45">
      <c r="A6801" s="6">
        <v>43689</v>
      </c>
      <c r="B6801" s="77">
        <v>256.04498000000001</v>
      </c>
      <c r="C6801" s="77">
        <v>2.4336000000000002</v>
      </c>
      <c r="D6801" s="77">
        <v>1.3607</v>
      </c>
      <c r="E6801" s="77">
        <v>328.35640999999998</v>
      </c>
      <c r="F6801" s="77">
        <v>6.6622000000000003</v>
      </c>
      <c r="G6801" s="77">
        <v>1.2442</v>
      </c>
      <c r="H6801" s="77">
        <v>256.89823999999999</v>
      </c>
      <c r="I6801" s="77">
        <v>2.4342999999999999</v>
      </c>
      <c r="J6801" s="77">
        <v>1.4428000000000001</v>
      </c>
      <c r="K6801" s="77">
        <v>242.37121999999999</v>
      </c>
      <c r="L6801" s="77">
        <v>2.4411999999999998</v>
      </c>
      <c r="M6801" s="77">
        <v>1.2416</v>
      </c>
      <c r="N6801" s="77">
        <v>174.6558</v>
      </c>
      <c r="O6801" s="3">
        <v>1.52</v>
      </c>
      <c r="P6801" s="34">
        <v>1.1950000000000001</v>
      </c>
      <c r="Q6801" s="77">
        <v>1.1819999999999999</v>
      </c>
      <c r="R6801" s="77">
        <v>1.22</v>
      </c>
      <c r="S6801" s="77">
        <v>1.282</v>
      </c>
      <c r="T6801" s="77">
        <v>1.486</v>
      </c>
      <c r="U6801" s="77">
        <v>1.5329999999999999</v>
      </c>
      <c r="V6801" s="77">
        <v>17</v>
      </c>
      <c r="W6801" s="77">
        <v>98.1</v>
      </c>
      <c r="Y6801" s="77">
        <f t="shared" si="2944"/>
        <v>1.2197499999999999</v>
      </c>
      <c r="Z6801" s="77">
        <f t="shared" si="2945"/>
        <v>-0.11899999999999999</v>
      </c>
      <c r="AA6801" s="77">
        <f t="shared" si="2946"/>
        <v>0.29099999999999993</v>
      </c>
      <c r="AC6801" s="77">
        <f t="shared" si="2947"/>
        <v>-1.4995116043836632E-4</v>
      </c>
      <c r="AD6801" s="77">
        <f t="shared" si="2953"/>
        <v>2.5604498000000024</v>
      </c>
      <c r="AE6801" s="77">
        <f t="shared" si="2948"/>
        <v>-1.7417061369662257E-4</v>
      </c>
      <c r="AF6801" s="77" t="e">
        <f t="shared" si="2953"/>
        <v>#VALUE!</v>
      </c>
      <c r="AG6801" s="77">
        <f t="shared" si="2949"/>
        <v>-3.1247745434315188E-4</v>
      </c>
      <c r="AH6801" s="77" t="e">
        <f t="shared" si="2953"/>
        <v>#VALUE!</v>
      </c>
      <c r="AI6801" s="77">
        <f t="shared" si="2950"/>
        <v>-1.24174241295405E-4</v>
      </c>
      <c r="AJ6801" s="77" t="e">
        <f t="shared" si="2953"/>
        <v>#VALUE!</v>
      </c>
      <c r="AK6801" s="77">
        <f t="shared" si="2951"/>
        <v>4.1626459724497522E-5</v>
      </c>
      <c r="AL6801" s="77" t="e">
        <f t="shared" si="2952"/>
        <v>#VALUE!</v>
      </c>
      <c r="AN6801" s="77">
        <f t="shared" si="2930"/>
        <v>75.502563941233817</v>
      </c>
      <c r="AO6801" s="77">
        <f t="shared" si="2928"/>
        <v>67.234047321563594</v>
      </c>
      <c r="AP6801" s="77">
        <f t="shared" si="2942"/>
        <v>60.499626078699976</v>
      </c>
      <c r="AQ6801" s="77">
        <f t="shared" si="2938"/>
        <v>54.690127982391161</v>
      </c>
      <c r="AR6801" s="77">
        <f t="shared" si="2931"/>
        <v>70.255638974667207</v>
      </c>
      <c r="AT6801" s="80">
        <f t="shared" si="2932"/>
        <v>-6.9199999999999984E-2</v>
      </c>
      <c r="AU6801" s="80">
        <f t="shared" si="2929"/>
        <v>-6.0794444444444484E-2</v>
      </c>
      <c r="AV6801" s="80">
        <f t="shared" si="2943"/>
        <v>1.9638888888888905E-3</v>
      </c>
      <c r="AW6801" s="80">
        <f t="shared" si="2939"/>
        <v>0.14340547945205454</v>
      </c>
      <c r="AX6801" s="80">
        <f t="shared" si="2933"/>
        <v>-4.7539523661270254E-2</v>
      </c>
      <c r="BA6801" s="77">
        <f t="shared" si="2934"/>
        <v>336.02150537634412</v>
      </c>
      <c r="BB6801" s="77">
        <f t="shared" si="2927"/>
        <v>313.91698639693061</v>
      </c>
      <c r="BC6801" s="77">
        <f t="shared" si="2941"/>
        <v>326.70248293887045</v>
      </c>
      <c r="BD6801" s="77">
        <f t="shared" si="2937"/>
        <v>276.89273251403432</v>
      </c>
      <c r="BE6801" s="77">
        <f t="shared" si="2935"/>
        <v>326.03455291947085</v>
      </c>
    </row>
    <row r="6802" spans="1:57" x14ac:dyDescent="0.45">
      <c r="A6802" s="6">
        <v>43690</v>
      </c>
      <c r="B6802" s="77">
        <v>256.25752999999997</v>
      </c>
      <c r="C6802" s="77">
        <v>2.4350000000000001</v>
      </c>
      <c r="D6802" s="77">
        <v>1.3288</v>
      </c>
      <c r="E6802" s="77">
        <v>329.66469999999998</v>
      </c>
      <c r="F6802" s="77">
        <v>6.6813000000000002</v>
      </c>
      <c r="G6802" s="77">
        <v>1.1859</v>
      </c>
      <c r="H6802" s="77">
        <v>257.02978999999999</v>
      </c>
      <c r="I6802" s="77">
        <v>2.4369000000000001</v>
      </c>
      <c r="J6802" s="77">
        <v>1.4232</v>
      </c>
      <c r="K6802" s="77">
        <v>242.59371999999999</v>
      </c>
      <c r="L6802" s="77">
        <v>2.4397000000000002</v>
      </c>
      <c r="M6802" s="77">
        <v>1.2056</v>
      </c>
      <c r="N6802" s="77">
        <v>174.66307</v>
      </c>
      <c r="O6802" s="3">
        <v>1.52</v>
      </c>
      <c r="P6802" s="34">
        <v>1.1619999999999999</v>
      </c>
      <c r="Q6802" s="77">
        <v>1.1419999999999999</v>
      </c>
      <c r="R6802" s="77">
        <v>1.17</v>
      </c>
      <c r="S6802" s="77">
        <v>1.22</v>
      </c>
      <c r="T6802" s="77">
        <v>1.462</v>
      </c>
      <c r="U6802" s="77">
        <v>1.5069999999999999</v>
      </c>
      <c r="V6802" s="77">
        <v>17</v>
      </c>
      <c r="W6802" s="77">
        <v>98.1</v>
      </c>
      <c r="Y6802" s="77">
        <f t="shared" si="2944"/>
        <v>1.1735</v>
      </c>
      <c r="Z6802" s="77">
        <f t="shared" si="2945"/>
        <v>-0.15000000000000002</v>
      </c>
      <c r="AA6802" s="77">
        <f t="shared" si="2946"/>
        <v>0.30000000000000004</v>
      </c>
      <c r="AC6802" s="77">
        <f t="shared" si="2947"/>
        <v>8.3012758148970356E-4</v>
      </c>
      <c r="AD6802" s="77">
        <f t="shared" si="2953"/>
        <v>2.5625753000000024</v>
      </c>
      <c r="AE6802" s="77">
        <f t="shared" si="2948"/>
        <v>3.9843595561299683E-3</v>
      </c>
      <c r="AF6802" s="77" t="e">
        <f t="shared" si="2953"/>
        <v>#VALUE!</v>
      </c>
      <c r="AG6802" s="77">
        <f t="shared" si="2949"/>
        <v>5.1207046027257341E-4</v>
      </c>
      <c r="AH6802" s="77" t="e">
        <f t="shared" si="2953"/>
        <v>#VALUE!</v>
      </c>
      <c r="AI6802" s="77">
        <f t="shared" si="2950"/>
        <v>9.1801328557084005E-4</v>
      </c>
      <c r="AJ6802" s="77" t="e">
        <f t="shared" si="2953"/>
        <v>#VALUE!</v>
      </c>
      <c r="AK6802" s="77">
        <f t="shared" si="2951"/>
        <v>4.1624727034506037E-5</v>
      </c>
      <c r="AL6802" s="77" t="e">
        <f t="shared" si="2952"/>
        <v>#VALUE!</v>
      </c>
      <c r="AN6802" s="77">
        <f t="shared" si="2930"/>
        <v>76.070212806420301</v>
      </c>
      <c r="AO6802" s="77">
        <f t="shared" si="2928"/>
        <v>67.528404134989259</v>
      </c>
      <c r="AP6802" s="77">
        <f t="shared" si="2942"/>
        <v>60.638625793987067</v>
      </c>
      <c r="AQ6802" s="77">
        <f t="shared" si="2938"/>
        <v>54.774004707562973</v>
      </c>
      <c r="AR6802" s="77">
        <f t="shared" si="2931"/>
        <v>70.668311844386508</v>
      </c>
      <c r="AT6802" s="80">
        <f t="shared" si="2932"/>
        <v>-7.1116666666666675E-2</v>
      </c>
      <c r="AU6802" s="80">
        <f t="shared" si="2929"/>
        <v>-6.2961111111111148E-2</v>
      </c>
      <c r="AV6802" s="80">
        <f t="shared" si="2943"/>
        <v>3.6111111111111017E-4</v>
      </c>
      <c r="AW6802" s="80">
        <f t="shared" si="2939"/>
        <v>0.14158356164383534</v>
      </c>
      <c r="AX6802" s="80">
        <f t="shared" si="2933"/>
        <v>-4.9477262349522662E-2</v>
      </c>
      <c r="BA6802" s="77">
        <f t="shared" si="2934"/>
        <v>337.34397840998531</v>
      </c>
      <c r="BB6802" s="77">
        <f t="shared" si="2927"/>
        <v>313.73095827378256</v>
      </c>
      <c r="BC6802" s="77">
        <f t="shared" si="2941"/>
        <v>326.73806498457077</v>
      </c>
      <c r="BD6802" s="77">
        <f t="shared" si="2937"/>
        <v>277.09873825177272</v>
      </c>
      <c r="BE6802" s="77">
        <f t="shared" si="2935"/>
        <v>326.71938289854563</v>
      </c>
    </row>
    <row r="6803" spans="1:57" x14ac:dyDescent="0.45">
      <c r="A6803" s="6">
        <v>43691</v>
      </c>
      <c r="B6803" s="77">
        <v>256.24743000000001</v>
      </c>
      <c r="C6803" s="77">
        <v>2.4338000000000002</v>
      </c>
      <c r="D6803" s="77">
        <v>1.3321000000000001</v>
      </c>
      <c r="E6803" s="77">
        <v>329.56646999999998</v>
      </c>
      <c r="F6803" s="77">
        <v>6.6787999999999998</v>
      </c>
      <c r="G6803" s="77">
        <v>1.1906000000000001</v>
      </c>
      <c r="H6803" s="77">
        <v>257.00718000000001</v>
      </c>
      <c r="I6803" s="77">
        <v>2.4355000000000002</v>
      </c>
      <c r="J6803" s="77">
        <v>1.4285000000000001</v>
      </c>
      <c r="K6803" s="77">
        <v>242.58882</v>
      </c>
      <c r="L6803" s="77">
        <v>2.4378000000000002</v>
      </c>
      <c r="M6803" s="77">
        <v>1.2076</v>
      </c>
      <c r="N6803" s="77">
        <v>174.67049</v>
      </c>
      <c r="O6803" s="3">
        <v>1.55</v>
      </c>
      <c r="P6803" s="34">
        <v>1.165</v>
      </c>
      <c r="Q6803" s="77">
        <v>1.1419999999999999</v>
      </c>
      <c r="R6803" s="77">
        <v>1.177</v>
      </c>
      <c r="S6803" s="77">
        <v>1.2250000000000001</v>
      </c>
      <c r="T6803" s="77">
        <v>1.468</v>
      </c>
      <c r="U6803" s="77">
        <v>1.512</v>
      </c>
      <c r="V6803" s="77">
        <v>17</v>
      </c>
      <c r="W6803" s="77">
        <v>98.1</v>
      </c>
      <c r="Y6803" s="77">
        <f t="shared" si="2944"/>
        <v>1.1772499999999999</v>
      </c>
      <c r="Z6803" s="77">
        <f t="shared" si="2945"/>
        <v>-0.16249999999999998</v>
      </c>
      <c r="AA6803" s="77">
        <f t="shared" si="2946"/>
        <v>0.30299999999999994</v>
      </c>
      <c r="AC6803" s="77">
        <f t="shared" si="2947"/>
        <v>-3.9413475966809663E-5</v>
      </c>
      <c r="AD6803" s="77">
        <f t="shared" si="2953"/>
        <v>2.5624743000000025</v>
      </c>
      <c r="AE6803" s="77">
        <f t="shared" si="2948"/>
        <v>-2.979694216578288E-4</v>
      </c>
      <c r="AF6803" s="77" t="e">
        <f t="shared" si="2953"/>
        <v>#VALUE!</v>
      </c>
      <c r="AG6803" s="77">
        <f t="shared" si="2949"/>
        <v>-8.7966457117616415E-5</v>
      </c>
      <c r="AH6803" s="77" t="e">
        <f t="shared" si="2953"/>
        <v>#VALUE!</v>
      </c>
      <c r="AI6803" s="77">
        <f t="shared" si="2950"/>
        <v>-2.0198379413916001E-5</v>
      </c>
      <c r="AJ6803" s="77" t="e">
        <f t="shared" si="2953"/>
        <v>#VALUE!</v>
      </c>
      <c r="AK6803" s="77">
        <f t="shared" si="2951"/>
        <v>4.2481790798687413E-5</v>
      </c>
      <c r="AL6803" s="77" t="e">
        <f t="shared" si="2952"/>
        <v>#VALUE!</v>
      </c>
      <c r="AN6803" s="77">
        <f t="shared" si="2930"/>
        <v>76.663600122661734</v>
      </c>
      <c r="AO6803" s="77">
        <f t="shared" si="2928"/>
        <v>67.805165623534421</v>
      </c>
      <c r="AP6803" s="77">
        <f t="shared" si="2942"/>
        <v>60.775495320286929</v>
      </c>
      <c r="AQ6803" s="77">
        <f t="shared" si="2938"/>
        <v>54.858262781599379</v>
      </c>
      <c r="AR6803" s="77">
        <f t="shared" si="2931"/>
        <v>71.089951997982155</v>
      </c>
      <c r="AT6803" s="80">
        <f t="shared" si="2932"/>
        <v>-7.3716666666666666E-2</v>
      </c>
      <c r="AU6803" s="80">
        <f t="shared" si="2929"/>
        <v>-6.5050000000000038E-2</v>
      </c>
      <c r="AV6803" s="80">
        <f t="shared" si="2943"/>
        <v>-1.2972222222222243E-3</v>
      </c>
      <c r="AW6803" s="80">
        <f t="shared" si="2939"/>
        <v>0.13976164383561618</v>
      </c>
      <c r="AX6803" s="80">
        <f t="shared" si="2933"/>
        <v>-5.1774091946865934E-2</v>
      </c>
      <c r="BA6803" s="77">
        <f t="shared" si="2934"/>
        <v>338.33314537047477</v>
      </c>
      <c r="BB6803" s="77">
        <f t="shared" si="2927"/>
        <v>313.57792411414238</v>
      </c>
      <c r="BC6803" s="77">
        <f t="shared" si="2941"/>
        <v>326.76179065461292</v>
      </c>
      <c r="BD6803" s="77">
        <f t="shared" si="2937"/>
        <v>277.30505075062297</v>
      </c>
      <c r="BE6803" s="77">
        <f t="shared" si="2935"/>
        <v>327.22980508386422</v>
      </c>
    </row>
    <row r="6804" spans="1:57" x14ac:dyDescent="0.45">
      <c r="A6804" s="6">
        <v>43692</v>
      </c>
      <c r="B6804" s="77">
        <v>256.25668999999999</v>
      </c>
      <c r="C6804" s="77">
        <v>2.4310999999999998</v>
      </c>
      <c r="D6804" s="77">
        <v>1.3321000000000001</v>
      </c>
      <c r="E6804" s="77">
        <v>329.57661999999999</v>
      </c>
      <c r="F6804" s="77">
        <v>6.6760999999999999</v>
      </c>
      <c r="G6804" s="77">
        <v>1.1906000000000001</v>
      </c>
      <c r="H6804" s="77">
        <v>257.01713999999998</v>
      </c>
      <c r="I6804" s="77">
        <v>2.4327999999999999</v>
      </c>
      <c r="J6804" s="77">
        <v>1.4285000000000001</v>
      </c>
      <c r="K6804" s="77">
        <v>242.59679</v>
      </c>
      <c r="L6804" s="77">
        <v>2.4350999999999998</v>
      </c>
      <c r="M6804" s="77">
        <v>1.2076</v>
      </c>
      <c r="N6804" s="77">
        <v>174.67791</v>
      </c>
      <c r="O6804" s="3">
        <v>1.55</v>
      </c>
      <c r="P6804" s="34">
        <v>1.165</v>
      </c>
      <c r="Q6804" s="77">
        <v>1.1419999999999999</v>
      </c>
      <c r="R6804" s="77">
        <v>1.177</v>
      </c>
      <c r="S6804" s="77">
        <v>1.2250000000000001</v>
      </c>
      <c r="T6804" s="77">
        <v>1.468</v>
      </c>
      <c r="U6804" s="77">
        <v>1.512</v>
      </c>
      <c r="V6804" s="77">
        <v>17</v>
      </c>
      <c r="W6804" s="77">
        <v>98.1</v>
      </c>
      <c r="Y6804" s="77">
        <f t="shared" si="2944"/>
        <v>1.1772499999999999</v>
      </c>
      <c r="Z6804" s="77">
        <f t="shared" si="2945"/>
        <v>-0.16249999999999998</v>
      </c>
      <c r="AA6804" s="77">
        <f t="shared" si="2946"/>
        <v>0.30299999999999994</v>
      </c>
      <c r="AC6804" s="77">
        <f t="shared" si="2947"/>
        <v>3.6136947793030672E-5</v>
      </c>
      <c r="AD6804" s="77">
        <f t="shared" si="2953"/>
        <v>2.5625669000000024</v>
      </c>
      <c r="AE6804" s="77">
        <f t="shared" si="2948"/>
        <v>3.0798035977497307E-5</v>
      </c>
      <c r="AF6804" s="77" t="e">
        <f t="shared" si="2953"/>
        <v>#VALUE!</v>
      </c>
      <c r="AG6804" s="77">
        <f t="shared" si="2949"/>
        <v>3.8753781119948982E-5</v>
      </c>
      <c r="AH6804" s="77" t="e">
        <f t="shared" si="2953"/>
        <v>#VALUE!</v>
      </c>
      <c r="AI6804" s="77">
        <f t="shared" si="2950"/>
        <v>3.2853946031030645E-5</v>
      </c>
      <c r="AJ6804" s="77" t="e">
        <f t="shared" si="2953"/>
        <v>#VALUE!</v>
      </c>
      <c r="AK6804" s="77">
        <f t="shared" si="2951"/>
        <v>4.2479986172905271E-5</v>
      </c>
      <c r="AL6804" s="77" t="e">
        <f t="shared" si="2952"/>
        <v>#VALUE!</v>
      </c>
      <c r="AN6804" s="77">
        <f t="shared" si="2930"/>
        <v>77.251892671370442</v>
      </c>
      <c r="AO6804" s="77">
        <f t="shared" si="2928"/>
        <v>68.083818745744765</v>
      </c>
      <c r="AP6804" s="77">
        <f t="shared" si="2942"/>
        <v>60.912984110171337</v>
      </c>
      <c r="AQ6804" s="77">
        <f t="shared" si="2938"/>
        <v>54.94278048101264</v>
      </c>
      <c r="AR6804" s="77">
        <f t="shared" si="2931"/>
        <v>71.509425333747288</v>
      </c>
      <c r="AT6804" s="80">
        <f t="shared" si="2932"/>
        <v>-7.6300000000000007E-2</v>
      </c>
      <c r="AU6804" s="80">
        <f t="shared" si="2929"/>
        <v>-6.7272222222222261E-2</v>
      </c>
      <c r="AV6804" s="80">
        <f t="shared" si="2943"/>
        <v>-2.852777777777787E-3</v>
      </c>
      <c r="AW6804" s="80">
        <f t="shared" si="2939"/>
        <v>0.13789863013698603</v>
      </c>
      <c r="AX6804" s="80">
        <f t="shared" si="2933"/>
        <v>-5.4086047114985505E-2</v>
      </c>
      <c r="BA6804" s="77">
        <f t="shared" si="2934"/>
        <v>339.17467495760309</v>
      </c>
      <c r="BB6804" s="77">
        <f t="shared" si="2927"/>
        <v>313.42503917812985</v>
      </c>
      <c r="BC6804" s="77">
        <f t="shared" si="2941"/>
        <v>326.7855197705241</v>
      </c>
      <c r="BD6804" s="77">
        <f t="shared" si="2937"/>
        <v>277.51167069628809</v>
      </c>
      <c r="BE6804" s="77">
        <f t="shared" si="2935"/>
        <v>327.65975293490345</v>
      </c>
    </row>
    <row r="6805" spans="1:57" x14ac:dyDescent="0.45">
      <c r="A6805" s="6">
        <v>43693</v>
      </c>
      <c r="B6805" s="77">
        <v>256.53757999999999</v>
      </c>
      <c r="C6805" s="77">
        <v>2.4293999999999998</v>
      </c>
      <c r="D6805" s="77">
        <v>1.2887</v>
      </c>
      <c r="E6805" s="77">
        <v>330.81142999999997</v>
      </c>
      <c r="F6805" s="77">
        <v>6.6776999999999997</v>
      </c>
      <c r="G6805" s="77">
        <v>1.1352</v>
      </c>
      <c r="H6805" s="77">
        <v>257.25531000000001</v>
      </c>
      <c r="I6805" s="77">
        <v>2.4304999999999999</v>
      </c>
      <c r="J6805" s="77">
        <v>1.3920999999999999</v>
      </c>
      <c r="K6805" s="77">
        <v>242.88428999999999</v>
      </c>
      <c r="L6805" s="77">
        <v>2.4340000000000002</v>
      </c>
      <c r="M6805" s="77">
        <v>1.1604000000000001</v>
      </c>
      <c r="N6805" s="77">
        <v>174.68528000000001</v>
      </c>
      <c r="O6805" s="3">
        <v>1.54</v>
      </c>
      <c r="P6805" s="34">
        <v>1.115</v>
      </c>
      <c r="Q6805" s="77">
        <v>1.0920000000000001</v>
      </c>
      <c r="R6805" s="77">
        <v>1.1220000000000001</v>
      </c>
      <c r="S6805" s="77">
        <v>1.17</v>
      </c>
      <c r="T6805" s="77">
        <v>1.431</v>
      </c>
      <c r="U6805" s="77">
        <v>1.4730000000000001</v>
      </c>
      <c r="V6805" s="77">
        <v>17</v>
      </c>
      <c r="W6805" s="77">
        <v>98.1</v>
      </c>
      <c r="Y6805" s="77">
        <f t="shared" si="2944"/>
        <v>1.1247499999999999</v>
      </c>
      <c r="Z6805" s="77">
        <f t="shared" si="2945"/>
        <v>-0.18500000000000005</v>
      </c>
      <c r="AA6805" s="77">
        <f t="shared" si="2946"/>
        <v>0.31600000000000006</v>
      </c>
      <c r="AC6805" s="77">
        <f t="shared" si="2947"/>
        <v>1.0961274806133847E-3</v>
      </c>
      <c r="AD6805" s="77">
        <f t="shared" si="2953"/>
        <v>2.5653758000000026</v>
      </c>
      <c r="AE6805" s="77">
        <f t="shared" si="2948"/>
        <v>3.7466553301019889E-3</v>
      </c>
      <c r="AF6805" s="77" t="e">
        <f t="shared" si="2953"/>
        <v>#VALUE!</v>
      </c>
      <c r="AG6805" s="77">
        <f t="shared" si="2949"/>
        <v>9.2666971549060229E-4</v>
      </c>
      <c r="AH6805" s="77" t="e">
        <f t="shared" si="2953"/>
        <v>#VALUE!</v>
      </c>
      <c r="AI6805" s="77">
        <f t="shared" si="2950"/>
        <v>1.1850939989765941E-3</v>
      </c>
      <c r="AJ6805" s="77" t="e">
        <f t="shared" si="2953"/>
        <v>#VALUE!</v>
      </c>
      <c r="AK6805" s="77">
        <f t="shared" si="2951"/>
        <v>4.2191940583746756E-5</v>
      </c>
      <c r="AL6805" s="77" t="e">
        <f t="shared" si="2952"/>
        <v>#VALUE!</v>
      </c>
      <c r="AN6805" s="77">
        <f t="shared" si="2930"/>
        <v>77.896786757546238</v>
      </c>
      <c r="AO6805" s="77">
        <f t="shared" si="2928"/>
        <v>68.392046005049608</v>
      </c>
      <c r="AP6805" s="77">
        <f t="shared" si="2942"/>
        <v>61.061969418130381</v>
      </c>
      <c r="AQ6805" s="77">
        <f t="shared" si="2938"/>
        <v>55.030379785004499</v>
      </c>
      <c r="AR6805" s="77">
        <f t="shared" si="2931"/>
        <v>71.969545689102176</v>
      </c>
      <c r="AT6805" s="80">
        <f t="shared" si="2932"/>
        <v>-7.9166666666666677E-2</v>
      </c>
      <c r="AU6805" s="80">
        <f t="shared" si="2929"/>
        <v>-6.974444444444447E-2</v>
      </c>
      <c r="AV6805" s="80">
        <f t="shared" si="2943"/>
        <v>-4.3388888888889043E-3</v>
      </c>
      <c r="AW6805" s="80">
        <f t="shared" si="2939"/>
        <v>0.13610821917808191</v>
      </c>
      <c r="AX6805" s="80">
        <f t="shared" si="2933"/>
        <v>-5.6607959734329617E-2</v>
      </c>
      <c r="BA6805" s="77">
        <f t="shared" si="2934"/>
        <v>339.40491005769883</v>
      </c>
      <c r="BB6805" s="77">
        <f t="shared" si="2927"/>
        <v>313.13061025676711</v>
      </c>
      <c r="BC6805" s="77">
        <f t="shared" si="2941"/>
        <v>326.73213410538943</v>
      </c>
      <c r="BD6805" s="77">
        <f t="shared" si="2937"/>
        <v>277.69746952935975</v>
      </c>
      <c r="BE6805" s="77">
        <f t="shared" si="2935"/>
        <v>327.70620245811443</v>
      </c>
    </row>
    <row r="6806" spans="1:57" x14ac:dyDescent="0.45">
      <c r="A6806" s="6">
        <v>43694</v>
      </c>
      <c r="B6806" s="77">
        <v>256.54655000000002</v>
      </c>
      <c r="C6806" s="77">
        <v>2.4266999999999999</v>
      </c>
      <c r="D6806" s="77">
        <v>1.2887</v>
      </c>
      <c r="E6806" s="77">
        <v>330.82112999999998</v>
      </c>
      <c r="F6806" s="77">
        <v>6.6749000000000001</v>
      </c>
      <c r="G6806" s="77">
        <v>1.1352</v>
      </c>
      <c r="H6806" s="77">
        <v>257.26501999999999</v>
      </c>
      <c r="I6806" s="77">
        <v>2.4278</v>
      </c>
      <c r="J6806" s="77">
        <v>1.3920999999999999</v>
      </c>
      <c r="K6806" s="77">
        <v>242.89196000000001</v>
      </c>
      <c r="L6806" s="77">
        <v>2.4312999999999998</v>
      </c>
      <c r="M6806" s="77">
        <v>1.1604000000000001</v>
      </c>
      <c r="N6806" s="77">
        <v>174.69264999999999</v>
      </c>
      <c r="O6806" s="3">
        <v>1.54</v>
      </c>
      <c r="P6806" s="34">
        <v>1.115</v>
      </c>
      <c r="Q6806" s="77">
        <v>1.0920000000000001</v>
      </c>
      <c r="R6806" s="77">
        <v>1.1220000000000001</v>
      </c>
      <c r="S6806" s="77">
        <v>1.17</v>
      </c>
      <c r="T6806" s="77">
        <v>1.431</v>
      </c>
      <c r="U6806" s="77">
        <v>1.4730000000000001</v>
      </c>
      <c r="V6806" s="77">
        <v>17</v>
      </c>
      <c r="W6806" s="77">
        <v>98.1</v>
      </c>
      <c r="Y6806" s="77">
        <f t="shared" si="2944"/>
        <v>1.1247499999999999</v>
      </c>
      <c r="Z6806" s="77">
        <f t="shared" si="2945"/>
        <v>-0.18500000000000005</v>
      </c>
      <c r="AA6806" s="77">
        <f t="shared" si="2946"/>
        <v>0.31600000000000006</v>
      </c>
      <c r="AC6806" s="77">
        <f t="shared" si="2947"/>
        <v>3.4965637393247206E-5</v>
      </c>
      <c r="AD6806" s="77">
        <f t="shared" si="2953"/>
        <v>2.5654655000000028</v>
      </c>
      <c r="AE6806" s="77">
        <f t="shared" si="2948"/>
        <v>2.9321840542273492E-5</v>
      </c>
      <c r="AF6806" s="77" t="e">
        <f t="shared" si="2953"/>
        <v>#VALUE!</v>
      </c>
      <c r="AG6806" s="77">
        <f t="shared" si="2949"/>
        <v>3.7744604766354328E-5</v>
      </c>
      <c r="AH6806" s="77" t="e">
        <f t="shared" si="2953"/>
        <v>#VALUE!</v>
      </c>
      <c r="AI6806" s="77">
        <f t="shared" si="2950"/>
        <v>3.1578822986100263E-5</v>
      </c>
      <c r="AJ6806" s="77" t="e">
        <f t="shared" si="2953"/>
        <v>#VALUE!</v>
      </c>
      <c r="AK6806" s="77">
        <f t="shared" si="2951"/>
        <v>4.219016049877844E-5</v>
      </c>
      <c r="AL6806" s="77" t="e">
        <f t="shared" si="2952"/>
        <v>#VALUE!</v>
      </c>
      <c r="AN6806" s="77">
        <f t="shared" si="2930"/>
        <v>78.442139117133721</v>
      </c>
      <c r="AO6806" s="77">
        <f t="shared" si="2928"/>
        <v>68.703076752787211</v>
      </c>
      <c r="AP6806" s="77">
        <f t="shared" si="2942"/>
        <v>61.216941788640071</v>
      </c>
      <c r="AQ6806" s="77">
        <f t="shared" si="2938"/>
        <v>55.114055896222403</v>
      </c>
      <c r="AR6806" s="77">
        <f t="shared" si="2931"/>
        <v>72.376773235657751</v>
      </c>
      <c r="AT6806" s="80">
        <f t="shared" si="2932"/>
        <v>-8.4950000000000012E-2</v>
      </c>
      <c r="AU6806" s="80">
        <f t="shared" si="2929"/>
        <v>-7.2216666666666693E-2</v>
      </c>
      <c r="AV6806" s="80">
        <f t="shared" si="2943"/>
        <v>-5.5111111111111255E-3</v>
      </c>
      <c r="AW6806" s="80">
        <f t="shared" si="2939"/>
        <v>0.1343178082191778</v>
      </c>
      <c r="AX6806" s="80">
        <f t="shared" si="2933"/>
        <v>-6.0677978414279798E-2</v>
      </c>
      <c r="BA6806" s="77">
        <f t="shared" si="2934"/>
        <v>339.67391304347819</v>
      </c>
      <c r="BB6806" s="77">
        <f t="shared" si="2927"/>
        <v>312.83673398449713</v>
      </c>
      <c r="BC6806" s="77">
        <f t="shared" si="2941"/>
        <v>326.66098034589788</v>
      </c>
      <c r="BD6806" s="77">
        <f t="shared" si="2937"/>
        <v>277.9089067901138</v>
      </c>
      <c r="BE6806" s="77">
        <f t="shared" si="2935"/>
        <v>327.77269128438769</v>
      </c>
    </row>
    <row r="6807" spans="1:57" x14ac:dyDescent="0.45">
      <c r="A6807" s="6">
        <v>43695</v>
      </c>
      <c r="B6807" s="77">
        <v>256.55552</v>
      </c>
      <c r="C6807" s="77">
        <v>2.4239999999999999</v>
      </c>
      <c r="D6807" s="77">
        <v>1.2887</v>
      </c>
      <c r="E6807" s="77">
        <v>330.83075000000002</v>
      </c>
      <c r="F6807" s="77">
        <v>6.6722000000000001</v>
      </c>
      <c r="G6807" s="77">
        <v>1.1352</v>
      </c>
      <c r="H6807" s="77">
        <v>257.27474000000001</v>
      </c>
      <c r="I6807" s="77">
        <v>2.4251</v>
      </c>
      <c r="J6807" s="77">
        <v>1.3920999999999999</v>
      </c>
      <c r="K6807" s="77">
        <v>242.89962</v>
      </c>
      <c r="L6807" s="77">
        <v>2.4285999999999999</v>
      </c>
      <c r="M6807" s="77">
        <v>1.1604000000000001</v>
      </c>
      <c r="N6807" s="77">
        <v>174.70001999999999</v>
      </c>
      <c r="O6807" s="3">
        <v>1.54</v>
      </c>
      <c r="P6807" s="34">
        <v>1.115</v>
      </c>
      <c r="Q6807" s="77">
        <v>1.0920000000000001</v>
      </c>
      <c r="R6807" s="77">
        <v>1.1220000000000001</v>
      </c>
      <c r="S6807" s="77">
        <v>1.17</v>
      </c>
      <c r="T6807" s="77">
        <v>1.431</v>
      </c>
      <c r="U6807" s="77">
        <v>1.4730000000000001</v>
      </c>
      <c r="V6807" s="77">
        <v>17</v>
      </c>
      <c r="W6807" s="77">
        <v>98.1</v>
      </c>
      <c r="Y6807" s="77">
        <f t="shared" si="2944"/>
        <v>1.1247499999999999</v>
      </c>
      <c r="Z6807" s="77">
        <f t="shared" si="2945"/>
        <v>-0.18500000000000005</v>
      </c>
      <c r="AA6807" s="77">
        <f t="shared" si="2946"/>
        <v>0.31600000000000006</v>
      </c>
      <c r="AC6807" s="77">
        <f t="shared" si="2947"/>
        <v>3.4964414840077396E-5</v>
      </c>
      <c r="AD6807" s="77">
        <f t="shared" ref="AD6807:AJ6822" si="2954">AD6806*(1+AC6807)</f>
        <v>2.5655552000000026</v>
      </c>
      <c r="AE6807" s="77">
        <f t="shared" si="2948"/>
        <v>2.9079158275102657E-5</v>
      </c>
      <c r="AF6807" s="77" t="e">
        <f t="shared" si="2954"/>
        <v>#VALUE!</v>
      </c>
      <c r="AG6807" s="77">
        <f t="shared" si="2949"/>
        <v>3.7782050587464866E-5</v>
      </c>
      <c r="AH6807" s="77" t="e">
        <f t="shared" si="2954"/>
        <v>#VALUE!</v>
      </c>
      <c r="AI6807" s="77">
        <f t="shared" si="2950"/>
        <v>3.1536655227260013E-5</v>
      </c>
      <c r="AJ6807" s="77" t="e">
        <f t="shared" si="2954"/>
        <v>#VALUE!</v>
      </c>
      <c r="AK6807" s="77">
        <f t="shared" si="2951"/>
        <v>4.2188380564356365E-5</v>
      </c>
      <c r="AL6807" s="77" t="e">
        <f t="shared" si="2952"/>
        <v>#VALUE!</v>
      </c>
      <c r="AN6807" s="77">
        <f t="shared" si="2930"/>
        <v>78.960355321598954</v>
      </c>
      <c r="AO6807" s="77">
        <f t="shared" si="2928"/>
        <v>69.023830477472316</v>
      </c>
      <c r="AP6807" s="77">
        <f t="shared" si="2942"/>
        <v>61.372179650008157</v>
      </c>
      <c r="AQ6807" s="77">
        <f t="shared" si="2938"/>
        <v>55.197986861366765</v>
      </c>
      <c r="AR6807" s="77">
        <f t="shared" si="2931"/>
        <v>72.771898751609669</v>
      </c>
      <c r="AT6807" s="80">
        <f t="shared" si="2932"/>
        <v>-9.0366666666666678E-2</v>
      </c>
      <c r="AU6807" s="80">
        <f t="shared" si="2929"/>
        <v>-7.4755555555555589E-2</v>
      </c>
      <c r="AV6807" s="80">
        <f t="shared" si="2943"/>
        <v>-6.822222222222233E-3</v>
      </c>
      <c r="AW6807" s="80">
        <f t="shared" si="2939"/>
        <v>0.13257260273972574</v>
      </c>
      <c r="AX6807" s="80">
        <f t="shared" si="2933"/>
        <v>-6.4583063511830657E-2</v>
      </c>
      <c r="BA6807" s="77">
        <f t="shared" si="2934"/>
        <v>339.78933061501868</v>
      </c>
      <c r="BB6807" s="77">
        <f t="shared" si="2927"/>
        <v>312.61940324429469</v>
      </c>
      <c r="BC6807" s="77">
        <f t="shared" si="2941"/>
        <v>326.58985757053438</v>
      </c>
      <c r="BD6807" s="77">
        <f t="shared" si="2937"/>
        <v>278.1206662704397</v>
      </c>
      <c r="BE6807" s="77">
        <f t="shared" si="2935"/>
        <v>327.77630117400162</v>
      </c>
    </row>
    <row r="6808" spans="1:57" x14ac:dyDescent="0.45">
      <c r="A6808" s="6">
        <v>43696</v>
      </c>
      <c r="B6808" s="77">
        <v>256.56493999999998</v>
      </c>
      <c r="C6808" s="77">
        <v>2.4228000000000001</v>
      </c>
      <c r="D6808" s="77">
        <v>1.2888999999999999</v>
      </c>
      <c r="E6808" s="77">
        <v>330.57384000000002</v>
      </c>
      <c r="F6808" s="77">
        <v>6.6750999999999996</v>
      </c>
      <c r="G6808" s="77">
        <v>1.1471</v>
      </c>
      <c r="H6808" s="77">
        <v>257.25355000000002</v>
      </c>
      <c r="I6808" s="77">
        <v>2.4236</v>
      </c>
      <c r="J6808" s="77">
        <v>1.397</v>
      </c>
      <c r="K6808" s="77">
        <v>242.91531000000001</v>
      </c>
      <c r="L6808" s="77">
        <v>2.4272</v>
      </c>
      <c r="M6808" s="77">
        <v>1.1589</v>
      </c>
      <c r="N6808" s="77">
        <v>174.70729</v>
      </c>
      <c r="O6808" s="3">
        <v>1.52</v>
      </c>
      <c r="P6808" s="34">
        <v>1.1120000000000001</v>
      </c>
      <c r="Q6808" s="77">
        <v>1.0900000000000001</v>
      </c>
      <c r="R6808" s="77">
        <v>1.1299999999999999</v>
      </c>
      <c r="S6808" s="77">
        <v>1.1830000000000001</v>
      </c>
      <c r="T6808" s="77">
        <v>1.4370000000000001</v>
      </c>
      <c r="U6808" s="77">
        <v>1.48</v>
      </c>
      <c r="V6808" s="77">
        <v>17</v>
      </c>
      <c r="W6808" s="77">
        <v>98.1</v>
      </c>
      <c r="Y6808" s="77">
        <f t="shared" si="2944"/>
        <v>1.1287499999999999</v>
      </c>
      <c r="Z6808" s="77">
        <f t="shared" si="2945"/>
        <v>-0.16849999999999998</v>
      </c>
      <c r="AA6808" s="77">
        <f t="shared" si="2946"/>
        <v>0.32499999999999996</v>
      </c>
      <c r="AC6808" s="77">
        <f t="shared" si="2947"/>
        <v>3.6717198678815066E-5</v>
      </c>
      <c r="AD6808" s="77">
        <f t="shared" si="2954"/>
        <v>2.5656494000000025</v>
      </c>
      <c r="AE6808" s="77">
        <f t="shared" si="2948"/>
        <v>-7.7656021999161773E-4</v>
      </c>
      <c r="AF6808" s="77" t="e">
        <f t="shared" si="2954"/>
        <v>#VALUE!</v>
      </c>
      <c r="AG6808" s="77">
        <f t="shared" si="2949"/>
        <v>-8.23633132424062E-5</v>
      </c>
      <c r="AH6808" s="77" t="e">
        <f t="shared" si="2954"/>
        <v>#VALUE!</v>
      </c>
      <c r="AI6808" s="77">
        <f t="shared" si="2950"/>
        <v>6.4594584380239795E-5</v>
      </c>
      <c r="AJ6808" s="77" t="e">
        <f t="shared" si="2954"/>
        <v>#VALUE!</v>
      </c>
      <c r="AK6808" s="77">
        <f t="shared" si="2951"/>
        <v>4.1614191000016731E-5</v>
      </c>
      <c r="AL6808" s="77" t="e">
        <f t="shared" si="2952"/>
        <v>#VALUE!</v>
      </c>
      <c r="AN6808" s="77">
        <f t="shared" si="2930"/>
        <v>79.477041069760972</v>
      </c>
      <c r="AO6808" s="77">
        <f t="shared" si="2928"/>
        <v>69.338644159856358</v>
      </c>
      <c r="AP6808" s="77">
        <f t="shared" si="2942"/>
        <v>61.527891362253193</v>
      </c>
      <c r="AQ6808" s="77">
        <f t="shared" si="2938"/>
        <v>55.281838931439829</v>
      </c>
      <c r="AR6808" s="77">
        <f t="shared" si="2931"/>
        <v>73.164630491566783</v>
      </c>
      <c r="AT6808" s="80">
        <f t="shared" si="2932"/>
        <v>-9.5233333333333337E-2</v>
      </c>
      <c r="AU6808" s="80">
        <f t="shared" si="2929"/>
        <v>-7.7044444444444499E-2</v>
      </c>
      <c r="AV6808" s="80">
        <f t="shared" si="2943"/>
        <v>-8.1000000000000169E-3</v>
      </c>
      <c r="AW6808" s="80">
        <f t="shared" si="2939"/>
        <v>0.1308945205479449</v>
      </c>
      <c r="AX6808" s="80">
        <f t="shared" si="2933"/>
        <v>-6.8112370278123738E-2</v>
      </c>
      <c r="BA6808" s="77">
        <f t="shared" si="2934"/>
        <v>339.55857385398974</v>
      </c>
      <c r="BB6808" s="77">
        <f t="shared" si="2927"/>
        <v>312.35900461597197</v>
      </c>
      <c r="BC6808" s="77">
        <f t="shared" si="2941"/>
        <v>326.4832314584732</v>
      </c>
      <c r="BD6808" s="77">
        <f t="shared" si="2937"/>
        <v>278.31364804379797</v>
      </c>
      <c r="BE6808" s="77">
        <f t="shared" si="2935"/>
        <v>327.57364801649663</v>
      </c>
    </row>
    <row r="6809" spans="1:57" x14ac:dyDescent="0.45">
      <c r="A6809" s="6">
        <v>43697</v>
      </c>
      <c r="B6809" s="77">
        <v>256.50243</v>
      </c>
      <c r="C6809" s="77">
        <v>2.4213</v>
      </c>
      <c r="D6809" s="77">
        <v>1.3003</v>
      </c>
      <c r="E6809" s="77">
        <v>330.18984999999998</v>
      </c>
      <c r="F6809" s="77">
        <v>6.6708999999999996</v>
      </c>
      <c r="G6809" s="77">
        <v>1.1647000000000001</v>
      </c>
      <c r="H6809" s="77">
        <v>257.15087</v>
      </c>
      <c r="I6809" s="77">
        <v>2.4245000000000001</v>
      </c>
      <c r="J6809" s="77">
        <v>1.4147000000000001</v>
      </c>
      <c r="K6809" s="77">
        <v>242.85941</v>
      </c>
      <c r="L6809" s="77">
        <v>2.4260999999999999</v>
      </c>
      <c r="M6809" s="77">
        <v>1.1695</v>
      </c>
      <c r="N6809" s="77">
        <v>174.71451999999999</v>
      </c>
      <c r="O6809" s="3">
        <v>1.51</v>
      </c>
      <c r="P6809" s="34">
        <v>1.125</v>
      </c>
      <c r="Q6809" s="77">
        <v>1.1000000000000001</v>
      </c>
      <c r="R6809" s="77">
        <v>1.145</v>
      </c>
      <c r="S6809" s="77">
        <v>1.2</v>
      </c>
      <c r="T6809" s="77">
        <v>1.454</v>
      </c>
      <c r="U6809" s="77">
        <v>1.498</v>
      </c>
      <c r="V6809" s="77">
        <v>17</v>
      </c>
      <c r="W6809" s="77">
        <v>98.1</v>
      </c>
      <c r="Y6809" s="77">
        <f t="shared" si="2944"/>
        <v>1.1425000000000001</v>
      </c>
      <c r="Z6809" s="77">
        <f t="shared" si="2945"/>
        <v>-0.15500000000000003</v>
      </c>
      <c r="AA6809" s="77">
        <f t="shared" si="2946"/>
        <v>0.32899999999999996</v>
      </c>
      <c r="AC6809" s="77">
        <f t="shared" si="2947"/>
        <v>-2.4364201905358041E-4</v>
      </c>
      <c r="AD6809" s="77">
        <f t="shared" si="2954"/>
        <v>2.5650243000000028</v>
      </c>
      <c r="AE6809" s="77">
        <f t="shared" si="2948"/>
        <v>-1.1615861678589967E-3</v>
      </c>
      <c r="AF6809" s="77" t="e">
        <f t="shared" si="2954"/>
        <v>#VALUE!</v>
      </c>
      <c r="AG6809" s="77">
        <f t="shared" si="2949"/>
        <v>-3.9913929273283077E-4</v>
      </c>
      <c r="AH6809" s="77" t="e">
        <f t="shared" si="2954"/>
        <v>#VALUE!</v>
      </c>
      <c r="AI6809" s="77">
        <f t="shared" si="2950"/>
        <v>-2.3012135381672572E-4</v>
      </c>
      <c r="AJ6809" s="77" t="e">
        <f t="shared" si="2954"/>
        <v>#VALUE!</v>
      </c>
      <c r="AK6809" s="77">
        <f t="shared" si="2951"/>
        <v>4.1383504947090088E-5</v>
      </c>
      <c r="AL6809" s="77" t="e">
        <f t="shared" si="2952"/>
        <v>#VALUE!</v>
      </c>
      <c r="AN6809" s="77">
        <f t="shared" si="2930"/>
        <v>79.971210364268856</v>
      </c>
      <c r="AO6809" s="77">
        <f t="shared" si="2928"/>
        <v>69.646101075838772</v>
      </c>
      <c r="AP6809" s="77">
        <f t="shared" si="2942"/>
        <v>61.684130986252178</v>
      </c>
      <c r="AQ6809" s="77">
        <f t="shared" si="2938"/>
        <v>55.36359472028483</v>
      </c>
      <c r="AR6809" s="77">
        <f t="shared" si="2931"/>
        <v>73.54305084115002</v>
      </c>
      <c r="AT6809" s="80">
        <f t="shared" si="2932"/>
        <v>-9.9650000000000016E-2</v>
      </c>
      <c r="AU6809" s="80">
        <f t="shared" si="2929"/>
        <v>-7.9238888888888928E-2</v>
      </c>
      <c r="AV6809" s="80">
        <f t="shared" si="2943"/>
        <v>-9.4138888888889074E-3</v>
      </c>
      <c r="AW6809" s="80">
        <f t="shared" si="2939"/>
        <v>0.12935068493150656</v>
      </c>
      <c r="AX6809" s="80">
        <f t="shared" si="2933"/>
        <v>-7.1369287048567917E-2</v>
      </c>
      <c r="BA6809" s="77">
        <f t="shared" si="2934"/>
        <v>339.17467495760314</v>
      </c>
      <c r="BB6809" s="77">
        <f t="shared" si="2927"/>
        <v>312.07739519400803</v>
      </c>
      <c r="BC6809" s="77">
        <f t="shared" si="2941"/>
        <v>326.37075718015672</v>
      </c>
      <c r="BD6809" s="77">
        <f t="shared" si="2937"/>
        <v>278.5005226653642</v>
      </c>
      <c r="BE6809" s="77">
        <f t="shared" si="2935"/>
        <v>327.28060294823268</v>
      </c>
    </row>
    <row r="6810" spans="1:57" x14ac:dyDescent="0.45">
      <c r="A6810" s="6">
        <v>43698</v>
      </c>
      <c r="B6810" s="77">
        <v>256.11754000000002</v>
      </c>
      <c r="C6810" s="77">
        <v>2.4188000000000001</v>
      </c>
      <c r="D6810" s="77">
        <v>1.3633999999999999</v>
      </c>
      <c r="E6810" s="77">
        <v>328.52269000000001</v>
      </c>
      <c r="F6810" s="77">
        <v>6.6622000000000003</v>
      </c>
      <c r="G6810" s="77">
        <v>1.2407999999999999</v>
      </c>
      <c r="H6810" s="77">
        <v>256.73806999999999</v>
      </c>
      <c r="I6810" s="77">
        <v>2.4214000000000002</v>
      </c>
      <c r="J6810" s="77">
        <v>1.4822</v>
      </c>
      <c r="K6810" s="77">
        <v>242.48606000000001</v>
      </c>
      <c r="L6810" s="77">
        <v>2.423</v>
      </c>
      <c r="M6810" s="77">
        <v>1.2343</v>
      </c>
      <c r="N6810" s="77">
        <v>174.7218</v>
      </c>
      <c r="O6810" s="3">
        <v>1.52</v>
      </c>
      <c r="P6810" s="34">
        <v>1.19</v>
      </c>
      <c r="Q6810" s="77">
        <v>1.167</v>
      </c>
      <c r="R6810" s="77">
        <v>1.22</v>
      </c>
      <c r="S6810" s="77">
        <v>1.28</v>
      </c>
      <c r="T6810" s="77">
        <v>1.514</v>
      </c>
      <c r="U6810" s="77">
        <v>1.5669999999999999</v>
      </c>
      <c r="V6810" s="77">
        <v>17</v>
      </c>
      <c r="W6810" s="77">
        <v>98.1</v>
      </c>
      <c r="Y6810" s="77">
        <f t="shared" si="2944"/>
        <v>1.2142500000000001</v>
      </c>
      <c r="Z6810" s="77">
        <f t="shared" si="2945"/>
        <v>-0.12</v>
      </c>
      <c r="AA6810" s="77">
        <f t="shared" si="2946"/>
        <v>0.32400000000000007</v>
      </c>
      <c r="AC6810" s="77">
        <f t="shared" si="2947"/>
        <v>-1.5005315934043528E-3</v>
      </c>
      <c r="AD6810" s="77">
        <f t="shared" si="2954"/>
        <v>2.5611754000000029</v>
      </c>
      <c r="AE6810" s="77">
        <f t="shared" si="2948"/>
        <v>-5.0490952402079126E-3</v>
      </c>
      <c r="AF6810" s="77" t="e">
        <f t="shared" si="2954"/>
        <v>#VALUE!</v>
      </c>
      <c r="AG6810" s="77">
        <f t="shared" si="2949"/>
        <v>-1.6052833109216902E-3</v>
      </c>
      <c r="AH6810" s="77" t="e">
        <f t="shared" si="2954"/>
        <v>#VALUE!</v>
      </c>
      <c r="AI6810" s="77">
        <f t="shared" si="2950"/>
        <v>-1.5373091781784032E-3</v>
      </c>
      <c r="AJ6810" s="77" t="e">
        <f t="shared" si="2954"/>
        <v>#VALUE!</v>
      </c>
      <c r="AK6810" s="77">
        <f t="shared" si="2951"/>
        <v>4.1667973560644E-5</v>
      </c>
      <c r="AL6810" s="77" t="e">
        <f t="shared" si="2952"/>
        <v>#VALUE!</v>
      </c>
      <c r="AN6810" s="77">
        <f t="shared" si="2930"/>
        <v>80.316984364960391</v>
      </c>
      <c r="AO6810" s="77">
        <f t="shared" si="2928"/>
        <v>69.905084429807502</v>
      </c>
      <c r="AP6810" s="77">
        <f t="shared" si="2942"/>
        <v>61.825288603881972</v>
      </c>
      <c r="AQ6810" s="77">
        <f t="shared" si="2938"/>
        <v>55.435803251499628</v>
      </c>
      <c r="AR6810" s="77">
        <f t="shared" si="2931"/>
        <v>73.82481763734161</v>
      </c>
      <c r="AT6810" s="80">
        <f t="shared" si="2932"/>
        <v>-0.10301666666666669</v>
      </c>
      <c r="AU6810" s="80">
        <f t="shared" si="2929"/>
        <v>-8.0905555555555606E-2</v>
      </c>
      <c r="AV6810" s="80">
        <f t="shared" si="2943"/>
        <v>-1.081111111111112E-2</v>
      </c>
      <c r="AW6810" s="80">
        <f t="shared" si="2939"/>
        <v>0.1277041095890408</v>
      </c>
      <c r="AX6810" s="80">
        <f t="shared" si="2933"/>
        <v>-7.3925570776255736E-2</v>
      </c>
      <c r="BA6810" s="77">
        <f t="shared" si="2934"/>
        <v>338.79164313946927</v>
      </c>
      <c r="BB6810" s="77">
        <f t="shared" si="2927"/>
        <v>311.83950660060287</v>
      </c>
      <c r="BC6810" s="77">
        <f t="shared" si="2941"/>
        <v>326.29384573552085</v>
      </c>
      <c r="BD6810" s="77">
        <f t="shared" si="2937"/>
        <v>278.71744160296856</v>
      </c>
      <c r="BE6810" s="77">
        <f t="shared" si="2935"/>
        <v>327.00616982212637</v>
      </c>
    </row>
    <row r="6811" spans="1:57" x14ac:dyDescent="0.45">
      <c r="A6811" s="6">
        <v>43699</v>
      </c>
      <c r="B6811" s="77">
        <v>256.34494000000001</v>
      </c>
      <c r="C6811" s="77">
        <v>2.4192999999999998</v>
      </c>
      <c r="D6811" s="77">
        <v>1.329</v>
      </c>
      <c r="E6811" s="77">
        <v>329.52872000000002</v>
      </c>
      <c r="F6811" s="77">
        <v>6.6642999999999999</v>
      </c>
      <c r="G6811" s="77">
        <v>1.1956</v>
      </c>
      <c r="H6811" s="77">
        <v>256.95704999999998</v>
      </c>
      <c r="I6811" s="77">
        <v>2.4194</v>
      </c>
      <c r="J6811" s="77">
        <v>1.4493</v>
      </c>
      <c r="K6811" s="77">
        <v>242.70537999999999</v>
      </c>
      <c r="L6811" s="77">
        <v>2.4239000000000002</v>
      </c>
      <c r="M6811" s="77">
        <v>1.1981999999999999</v>
      </c>
      <c r="N6811" s="77">
        <v>174.72907000000001</v>
      </c>
      <c r="O6811" s="3">
        <v>1.52</v>
      </c>
      <c r="P6811" s="34">
        <v>1.1499999999999999</v>
      </c>
      <c r="Q6811" s="77">
        <v>1.125</v>
      </c>
      <c r="R6811" s="77">
        <v>1.18</v>
      </c>
      <c r="S6811" s="77">
        <v>1.23</v>
      </c>
      <c r="T6811" s="77">
        <v>1.4970000000000001</v>
      </c>
      <c r="U6811" s="77">
        <v>1.5289999999999999</v>
      </c>
      <c r="V6811" s="77">
        <v>17</v>
      </c>
      <c r="W6811" s="77">
        <v>98.1</v>
      </c>
      <c r="Y6811" s="77">
        <f t="shared" si="2944"/>
        <v>1.1712500000000001</v>
      </c>
      <c r="Z6811" s="77">
        <f t="shared" si="2945"/>
        <v>-0.14500000000000002</v>
      </c>
      <c r="AA6811" s="77">
        <f t="shared" si="2946"/>
        <v>0.3470000000000002</v>
      </c>
      <c r="AC6811" s="77">
        <f t="shared" si="2947"/>
        <v>8.8787359116437869E-4</v>
      </c>
      <c r="AD6811" s="77">
        <f t="shared" si="2954"/>
        <v>2.5634494000000028</v>
      </c>
      <c r="AE6811" s="77">
        <f t="shared" si="2948"/>
        <v>3.0622846781147572E-3</v>
      </c>
      <c r="AF6811" s="77" t="e">
        <f t="shared" si="2954"/>
        <v>#VALUE!</v>
      </c>
      <c r="AG6811" s="77">
        <f t="shared" si="2949"/>
        <v>8.5293155004229071E-4</v>
      </c>
      <c r="AH6811" s="77" t="e">
        <f t="shared" si="2954"/>
        <v>#VALUE!</v>
      </c>
      <c r="AI6811" s="77">
        <f t="shared" si="2950"/>
        <v>9.0446436384827855E-4</v>
      </c>
      <c r="AJ6811" s="77" t="e">
        <f t="shared" si="2954"/>
        <v>#VALUE!</v>
      </c>
      <c r="AK6811" s="77">
        <f t="shared" si="2951"/>
        <v>4.16090035701977E-5</v>
      </c>
      <c r="AL6811" s="77" t="e">
        <f t="shared" si="2952"/>
        <v>#VALUE!</v>
      </c>
      <c r="AN6811" s="77">
        <f t="shared" si="2930"/>
        <v>80.775444264943474</v>
      </c>
      <c r="AO6811" s="77">
        <f t="shared" si="2928"/>
        <v>70.188710145973005</v>
      </c>
      <c r="AP6811" s="77">
        <f t="shared" si="2942"/>
        <v>61.976268253947786</v>
      </c>
      <c r="AQ6811" s="77">
        <f t="shared" si="2938"/>
        <v>55.514342282422668</v>
      </c>
      <c r="AR6811" s="77">
        <f t="shared" si="2931"/>
        <v>74.17639723179208</v>
      </c>
      <c r="AT6811" s="80">
        <f t="shared" si="2932"/>
        <v>-0.10721666666666668</v>
      </c>
      <c r="AU6811" s="80">
        <f t="shared" si="2929"/>
        <v>-8.2766666666666711E-2</v>
      </c>
      <c r="AV6811" s="80">
        <f t="shared" si="2943"/>
        <v>-1.2302777777777786E-2</v>
      </c>
      <c r="AW6811" s="80">
        <f t="shared" si="2939"/>
        <v>0.12608356164383533</v>
      </c>
      <c r="AX6811" s="80">
        <f t="shared" si="2933"/>
        <v>-7.7001125985886279E-2</v>
      </c>
      <c r="BA6811" s="77">
        <f t="shared" si="2934"/>
        <v>337.23021582733816</v>
      </c>
      <c r="BB6811" s="77">
        <f t="shared" si="2927"/>
        <v>311.36481577581731</v>
      </c>
      <c r="BC6811" s="77">
        <f t="shared" si="2941"/>
        <v>326.08104925635416</v>
      </c>
      <c r="BD6811" s="77">
        <f t="shared" si="2937"/>
        <v>278.88354892687107</v>
      </c>
      <c r="BE6811" s="77">
        <f t="shared" si="2935"/>
        <v>326.00355369449522</v>
      </c>
    </row>
    <row r="6812" spans="1:57" x14ac:dyDescent="0.45">
      <c r="A6812" s="6">
        <v>43700</v>
      </c>
      <c r="B6812" s="77">
        <v>256.16343000000001</v>
      </c>
      <c r="C6812" s="77">
        <v>2.4211</v>
      </c>
      <c r="D6812" s="77">
        <v>1.3592</v>
      </c>
      <c r="E6812" s="77">
        <v>329.02404000000001</v>
      </c>
      <c r="F6812" s="77">
        <v>6.6599000000000004</v>
      </c>
      <c r="G6812" s="77">
        <v>1.2193000000000001</v>
      </c>
      <c r="H6812" s="77">
        <v>256.75628999999998</v>
      </c>
      <c r="I6812" s="77">
        <v>2.4207999999999998</v>
      </c>
      <c r="J6812" s="77">
        <v>1.4832000000000001</v>
      </c>
      <c r="K6812" s="77">
        <v>242.53516999999999</v>
      </c>
      <c r="L6812" s="77">
        <v>2.4285000000000001</v>
      </c>
      <c r="M6812" s="77">
        <v>1.2296</v>
      </c>
      <c r="N6812" s="77">
        <v>174.7364</v>
      </c>
      <c r="O6812" s="3">
        <v>1.53</v>
      </c>
      <c r="P6812" s="34">
        <v>1.18</v>
      </c>
      <c r="Q6812" s="77">
        <v>1.155</v>
      </c>
      <c r="R6812" s="77">
        <v>1.2030000000000001</v>
      </c>
      <c r="S6812" s="77">
        <v>1.252</v>
      </c>
      <c r="T6812" s="77">
        <v>1.53</v>
      </c>
      <c r="U6812" s="77">
        <v>1.5580000000000001</v>
      </c>
      <c r="V6812" s="77">
        <v>17</v>
      </c>
      <c r="W6812" s="77">
        <v>98.1</v>
      </c>
      <c r="Y6812" s="77">
        <f t="shared" si="2944"/>
        <v>1.1975</v>
      </c>
      <c r="Z6812" s="77">
        <f t="shared" si="2945"/>
        <v>-0.13900000000000001</v>
      </c>
      <c r="AA6812" s="77">
        <f t="shared" si="2946"/>
        <v>0.35000000000000009</v>
      </c>
      <c r="AC6812" s="77">
        <f t="shared" si="2947"/>
        <v>-7.0806936934275644E-4</v>
      </c>
      <c r="AD6812" s="77">
        <f t="shared" si="2954"/>
        <v>2.5616343000000028</v>
      </c>
      <c r="AE6812" s="77">
        <f t="shared" si="2948"/>
        <v>-1.5315205302894874E-3</v>
      </c>
      <c r="AF6812" s="77" t="e">
        <f t="shared" si="2954"/>
        <v>#VALUE!</v>
      </c>
      <c r="AG6812" s="77">
        <f t="shared" si="2949"/>
        <v>-7.812978861642117E-4</v>
      </c>
      <c r="AH6812" s="77" t="e">
        <f t="shared" si="2954"/>
        <v>#VALUE!</v>
      </c>
      <c r="AI6812" s="77">
        <f t="shared" si="2950"/>
        <v>-7.0130295422377031E-4</v>
      </c>
      <c r="AJ6812" s="77" t="e">
        <f t="shared" si="2954"/>
        <v>#VALUE!</v>
      </c>
      <c r="AK6812" s="77">
        <f t="shared" si="2951"/>
        <v>4.1950661100687014E-5</v>
      </c>
      <c r="AL6812" s="77" t="e">
        <f t="shared" si="2952"/>
        <v>#VALUE!</v>
      </c>
      <c r="AN6812" s="77">
        <f t="shared" si="2930"/>
        <v>81.143583571129128</v>
      </c>
      <c r="AO6812" s="77">
        <f t="shared" si="2928"/>
        <v>70.460163585013106</v>
      </c>
      <c r="AP6812" s="77">
        <f t="shared" si="2942"/>
        <v>62.122358613394461</v>
      </c>
      <c r="AQ6812" s="77">
        <f t="shared" si="2938"/>
        <v>55.590521739891855</v>
      </c>
      <c r="AR6812" s="77">
        <f t="shared" si="2931"/>
        <v>74.474617361077421</v>
      </c>
      <c r="AT6812" s="80">
        <f t="shared" si="2932"/>
        <v>-0.11118333333333336</v>
      </c>
      <c r="AU6812" s="80">
        <f t="shared" si="2929"/>
        <v>-8.4561111111111156E-2</v>
      </c>
      <c r="AV6812" s="80">
        <f t="shared" si="2943"/>
        <v>-1.348333333333334E-2</v>
      </c>
      <c r="AW6812" s="80">
        <f t="shared" si="2939"/>
        <v>0.12447397260273942</v>
      </c>
      <c r="AX6812" s="80">
        <f t="shared" si="2933"/>
        <v>-7.9888304275633079E-2</v>
      </c>
      <c r="BA6812" s="77">
        <f t="shared" si="2934"/>
        <v>335.38289547233086</v>
      </c>
      <c r="BB6812" s="77">
        <f t="shared" si="2927"/>
        <v>310.85935341254486</v>
      </c>
      <c r="BC6812" s="77">
        <f t="shared" si="2941"/>
        <v>325.85083272990602</v>
      </c>
      <c r="BD6812" s="77">
        <f t="shared" si="2937"/>
        <v>279.04345432861351</v>
      </c>
      <c r="BE6812" s="77">
        <f t="shared" si="2935"/>
        <v>324.83394630279872</v>
      </c>
    </row>
    <row r="6813" spans="1:57" x14ac:dyDescent="0.45">
      <c r="A6813" s="6">
        <v>43701</v>
      </c>
      <c r="B6813" s="77">
        <v>256.17288000000002</v>
      </c>
      <c r="C6813" s="77">
        <v>2.4184000000000001</v>
      </c>
      <c r="D6813" s="77">
        <v>1.3592</v>
      </c>
      <c r="E6813" s="77">
        <v>329.03444000000002</v>
      </c>
      <c r="F6813" s="77">
        <v>6.6570999999999998</v>
      </c>
      <c r="G6813" s="77">
        <v>1.2193000000000001</v>
      </c>
      <c r="H6813" s="77">
        <v>256.76661000000001</v>
      </c>
      <c r="I6813" s="77">
        <v>2.4180999999999999</v>
      </c>
      <c r="J6813" s="77">
        <v>1.4832000000000001</v>
      </c>
      <c r="K6813" s="77">
        <v>242.54328000000001</v>
      </c>
      <c r="L6813" s="77">
        <v>2.4258000000000002</v>
      </c>
      <c r="M6813" s="77">
        <v>1.2296</v>
      </c>
      <c r="N6813" s="77">
        <v>174.74372</v>
      </c>
      <c r="O6813" s="3">
        <v>1.53</v>
      </c>
      <c r="P6813" s="34">
        <v>1.18</v>
      </c>
      <c r="Q6813" s="77">
        <v>1.155</v>
      </c>
      <c r="R6813" s="77">
        <v>1.2030000000000001</v>
      </c>
      <c r="S6813" s="77">
        <v>1.252</v>
      </c>
      <c r="T6813" s="77">
        <v>1.53</v>
      </c>
      <c r="U6813" s="77">
        <v>1.5580000000000001</v>
      </c>
      <c r="V6813" s="77">
        <v>17</v>
      </c>
      <c r="W6813" s="77">
        <v>98.1</v>
      </c>
      <c r="Y6813" s="77">
        <f t="shared" si="2944"/>
        <v>1.1975</v>
      </c>
      <c r="Z6813" s="77">
        <f t="shared" si="2945"/>
        <v>-0.13900000000000001</v>
      </c>
      <c r="AA6813" s="77">
        <f t="shared" si="2946"/>
        <v>0.35000000000000009</v>
      </c>
      <c r="AC6813" s="77">
        <f t="shared" si="2947"/>
        <v>3.6890511655007785E-5</v>
      </c>
      <c r="AD6813" s="77">
        <f t="shared" si="2954"/>
        <v>2.5617288000000027</v>
      </c>
      <c r="AE6813" s="77">
        <f t="shared" si="2948"/>
        <v>3.1608632609314569E-5</v>
      </c>
      <c r="AF6813" s="77" t="e">
        <f t="shared" si="2954"/>
        <v>#VALUE!</v>
      </c>
      <c r="AG6813" s="77">
        <f t="shared" si="2949"/>
        <v>4.0193757278705888E-5</v>
      </c>
      <c r="AH6813" s="77" t="e">
        <f t="shared" si="2954"/>
        <v>#VALUE!</v>
      </c>
      <c r="AI6813" s="77">
        <f t="shared" si="2950"/>
        <v>3.3438449359879385E-5</v>
      </c>
      <c r="AJ6813" s="77" t="e">
        <f t="shared" si="2954"/>
        <v>#VALUE!</v>
      </c>
      <c r="AK6813" s="77">
        <f t="shared" si="2951"/>
        <v>4.1891672255989221E-5</v>
      </c>
      <c r="AL6813" s="77" t="e">
        <f t="shared" si="2952"/>
        <v>#VALUE!</v>
      </c>
      <c r="AN6813" s="77">
        <f t="shared" si="2930"/>
        <v>81.442067542621359</v>
      </c>
      <c r="AO6813" s="77">
        <f t="shared" si="2928"/>
        <v>70.733724857599228</v>
      </c>
      <c r="AP6813" s="77">
        <f t="shared" si="2942"/>
        <v>62.271347396279303</v>
      </c>
      <c r="AQ6813" s="77">
        <f t="shared" si="2938"/>
        <v>55.666210152906608</v>
      </c>
      <c r="AR6813" s="77">
        <f t="shared" si="2931"/>
        <v>74.735791454490737</v>
      </c>
      <c r="AT6813" s="80">
        <f t="shared" si="2932"/>
        <v>-0.11435000000000001</v>
      </c>
      <c r="AU6813" s="80">
        <f t="shared" si="2929"/>
        <v>-8.6355555555555602E-2</v>
      </c>
      <c r="AV6813" s="80">
        <f t="shared" si="2943"/>
        <v>-1.4633333333333351E-2</v>
      </c>
      <c r="AW6813" s="80">
        <f t="shared" si="2939"/>
        <v>0.1228643835616435</v>
      </c>
      <c r="AX6813" s="80">
        <f t="shared" si="2933"/>
        <v>-8.2334952262349562E-2</v>
      </c>
      <c r="BA6813" s="77">
        <f t="shared" si="2934"/>
        <v>333.44448149383129</v>
      </c>
      <c r="BB6813" s="77">
        <f t="shared" si="2927"/>
        <v>310.3555295010172</v>
      </c>
      <c r="BC6813" s="77">
        <f t="shared" si="2941"/>
        <v>325.61505065123021</v>
      </c>
      <c r="BD6813" s="77">
        <f t="shared" si="2937"/>
        <v>279.19927178710452</v>
      </c>
      <c r="BE6813" s="77">
        <f t="shared" si="2935"/>
        <v>323.61415357603971</v>
      </c>
    </row>
    <row r="6814" spans="1:57" x14ac:dyDescent="0.45">
      <c r="A6814" s="6">
        <v>43702</v>
      </c>
      <c r="B6814" s="77">
        <v>256.18232</v>
      </c>
      <c r="C6814" s="77">
        <v>2.4156</v>
      </c>
      <c r="D6814" s="77">
        <v>1.3592</v>
      </c>
      <c r="E6814" s="77">
        <v>329.04473999999999</v>
      </c>
      <c r="F6814" s="77">
        <v>6.6543999999999999</v>
      </c>
      <c r="G6814" s="77">
        <v>1.2193000000000001</v>
      </c>
      <c r="H6814" s="77">
        <v>256.77694000000002</v>
      </c>
      <c r="I6814" s="77">
        <v>2.4154</v>
      </c>
      <c r="J6814" s="77">
        <v>1.4832000000000001</v>
      </c>
      <c r="K6814" s="77">
        <v>242.55139</v>
      </c>
      <c r="L6814" s="77">
        <v>2.4230999999999998</v>
      </c>
      <c r="M6814" s="77">
        <v>1.2296</v>
      </c>
      <c r="N6814" s="77">
        <v>174.75104999999999</v>
      </c>
      <c r="O6814" s="3">
        <v>1.53</v>
      </c>
      <c r="P6814" s="34">
        <v>1.18</v>
      </c>
      <c r="Q6814" s="77">
        <v>1.155</v>
      </c>
      <c r="R6814" s="77">
        <v>1.2030000000000001</v>
      </c>
      <c r="S6814" s="77">
        <v>1.252</v>
      </c>
      <c r="T6814" s="77">
        <v>1.53</v>
      </c>
      <c r="U6814" s="77">
        <v>1.5580000000000001</v>
      </c>
      <c r="V6814" s="77">
        <v>17</v>
      </c>
      <c r="W6814" s="77">
        <v>98.1</v>
      </c>
      <c r="Y6814" s="77">
        <f t="shared" si="2944"/>
        <v>1.1975</v>
      </c>
      <c r="Z6814" s="77">
        <f t="shared" si="2945"/>
        <v>-0.13900000000000001</v>
      </c>
      <c r="AA6814" s="77">
        <f t="shared" si="2946"/>
        <v>0.35000000000000009</v>
      </c>
      <c r="AC6814" s="77">
        <f t="shared" si="2947"/>
        <v>3.6850114656816757E-5</v>
      </c>
      <c r="AD6814" s="77">
        <f t="shared" si="2954"/>
        <v>2.5618232000000023</v>
      </c>
      <c r="AE6814" s="77">
        <f t="shared" si="2948"/>
        <v>3.1303713981856163E-5</v>
      </c>
      <c r="AF6814" s="77" t="e">
        <f t="shared" si="2954"/>
        <v>#VALUE!</v>
      </c>
      <c r="AG6814" s="77">
        <f t="shared" si="2949"/>
        <v>4.0231087679254429E-5</v>
      </c>
      <c r="AH6814" s="77" t="e">
        <f t="shared" si="2954"/>
        <v>#VALUE!</v>
      </c>
      <c r="AI6814" s="77">
        <f t="shared" si="2950"/>
        <v>3.3437331267149872E-5</v>
      </c>
      <c r="AJ6814" s="77" t="e">
        <f t="shared" si="2954"/>
        <v>#VALUE!</v>
      </c>
      <c r="AK6814" s="77">
        <f t="shared" si="2951"/>
        <v>4.1947144080456411E-5</v>
      </c>
      <c r="AL6814" s="77" t="e">
        <f t="shared" si="2952"/>
        <v>#VALUE!</v>
      </c>
      <c r="AN6814" s="77">
        <f t="shared" si="2930"/>
        <v>81.768934618922714</v>
      </c>
      <c r="AO6814" s="77">
        <f t="shared" si="2928"/>
        <v>71.010399078442788</v>
      </c>
      <c r="AP6814" s="77">
        <f t="shared" si="2942"/>
        <v>62.418022163599396</v>
      </c>
      <c r="AQ6814" s="77">
        <f t="shared" si="2938"/>
        <v>55.742104951693278</v>
      </c>
      <c r="AR6814" s="77">
        <f t="shared" si="2931"/>
        <v>75.012990060919137</v>
      </c>
      <c r="AT6814" s="80">
        <f t="shared" si="2932"/>
        <v>-0.11731666666666669</v>
      </c>
      <c r="AU6814" s="80">
        <f t="shared" si="2929"/>
        <v>-8.8150000000000048E-2</v>
      </c>
      <c r="AV6814" s="80">
        <f t="shared" si="2943"/>
        <v>-1.5797222222222237E-2</v>
      </c>
      <c r="AW6814" s="80">
        <f t="shared" si="2939"/>
        <v>0.12114246575342434</v>
      </c>
      <c r="AX6814" s="80">
        <f t="shared" si="2933"/>
        <v>-8.467950913242013E-2</v>
      </c>
      <c r="BA6814" s="77">
        <f t="shared" si="2934"/>
        <v>331.23550844650555</v>
      </c>
      <c r="BB6814" s="77">
        <f t="shared" ref="BB6814:BB6877" si="2955">100/AVERAGE(AA6725:AA6814)</f>
        <v>309.87467291006743</v>
      </c>
      <c r="BC6814" s="77">
        <f t="shared" si="2941"/>
        <v>325.385491422477</v>
      </c>
      <c r="BD6814" s="77">
        <f t="shared" si="2937"/>
        <v>279.35526335930422</v>
      </c>
      <c r="BE6814" s="77">
        <f t="shared" si="2935"/>
        <v>322.25390347478213</v>
      </c>
    </row>
    <row r="6815" spans="1:57" x14ac:dyDescent="0.45">
      <c r="A6815" s="6">
        <v>43703</v>
      </c>
      <c r="B6815" s="77">
        <v>256.37612000000001</v>
      </c>
      <c r="C6815" s="77">
        <v>2.4207999999999998</v>
      </c>
      <c r="D6815" s="77">
        <v>1.3308</v>
      </c>
      <c r="E6815" s="77">
        <v>330.38432</v>
      </c>
      <c r="F6815" s="77">
        <v>6.6563999999999997</v>
      </c>
      <c r="G6815" s="77">
        <v>1.1588000000000001</v>
      </c>
      <c r="H6815" s="77">
        <v>256.93499000000003</v>
      </c>
      <c r="I6815" s="77">
        <v>2.4291</v>
      </c>
      <c r="J6815" s="77">
        <v>1.46</v>
      </c>
      <c r="K6815" s="77">
        <v>242.75244000000001</v>
      </c>
      <c r="L6815" s="77">
        <v>2.4236</v>
      </c>
      <c r="M6815" s="77">
        <v>1.1967000000000001</v>
      </c>
      <c r="N6815" s="77">
        <v>174.75846999999999</v>
      </c>
      <c r="O6815" s="3">
        <v>1.55</v>
      </c>
      <c r="P6815" s="34">
        <v>1.1519999999999999</v>
      </c>
      <c r="Q6815" s="77">
        <v>1.1200000000000001</v>
      </c>
      <c r="R6815" s="77">
        <v>1.145</v>
      </c>
      <c r="S6815" s="77">
        <v>1.19</v>
      </c>
      <c r="T6815" s="77">
        <v>1.5189999999999999</v>
      </c>
      <c r="U6815" s="77">
        <v>1.5329999999999999</v>
      </c>
      <c r="V6815" s="77">
        <v>17</v>
      </c>
      <c r="W6815" s="77">
        <v>98.1</v>
      </c>
      <c r="Y6815" s="77">
        <f t="shared" si="2944"/>
        <v>1.1517500000000001</v>
      </c>
      <c r="Z6815" s="77">
        <f t="shared" si="2945"/>
        <v>-0.18000000000000005</v>
      </c>
      <c r="AA6815" s="77">
        <f t="shared" si="2946"/>
        <v>0.36699999999999999</v>
      </c>
      <c r="AC6815" s="77">
        <f t="shared" si="2947"/>
        <v>7.5649248550790915E-4</v>
      </c>
      <c r="AD6815" s="77">
        <f t="shared" si="2954"/>
        <v>2.5637612000000023</v>
      </c>
      <c r="AE6815" s="77">
        <f t="shared" si="2948"/>
        <v>4.0711181099568616E-3</v>
      </c>
      <c r="AF6815" s="77" t="e">
        <f t="shared" si="2954"/>
        <v>#VALUE!</v>
      </c>
      <c r="AG6815" s="77">
        <f t="shared" si="2949"/>
        <v>6.1551477325028081E-4</v>
      </c>
      <c r="AH6815" s="77" t="e">
        <f t="shared" si="2954"/>
        <v>#VALUE!</v>
      </c>
      <c r="AI6815" s="77">
        <f t="shared" si="2950"/>
        <v>8.2889650725159747E-4</v>
      </c>
      <c r="AJ6815" s="77" t="e">
        <f t="shared" si="2954"/>
        <v>#VALUE!</v>
      </c>
      <c r="AK6815" s="77">
        <f t="shared" si="2951"/>
        <v>4.2460402956079335E-5</v>
      </c>
      <c r="AL6815" s="77" t="e">
        <f t="shared" si="2952"/>
        <v>#VALUE!</v>
      </c>
      <c r="AN6815" s="77">
        <f t="shared" si="2930"/>
        <v>82.201352212243904</v>
      </c>
      <c r="AO6815" s="77">
        <f t="shared" ref="AO6815:AO6878" si="2956">100/AVERAGE(Y6726:Y6815)</f>
        <v>71.312547046471977</v>
      </c>
      <c r="AP6815" s="77">
        <f t="shared" si="2942"/>
        <v>62.573436880783753</v>
      </c>
      <c r="AQ6815" s="77">
        <f t="shared" si="2938"/>
        <v>55.822112515202846</v>
      </c>
      <c r="AR6815" s="77">
        <f t="shared" si="2931"/>
        <v>75.356087817423315</v>
      </c>
      <c r="AT6815" s="80">
        <f t="shared" si="2932"/>
        <v>-0.12165000000000004</v>
      </c>
      <c r="AU6815" s="80">
        <f t="shared" ref="AU6815:AU6878" si="2957">AVERAGE(Z6726:Z6815)</f>
        <v>-9.0355555555555606E-2</v>
      </c>
      <c r="AV6815" s="80">
        <f t="shared" si="2943"/>
        <v>-1.6936111111111134E-2</v>
      </c>
      <c r="AW6815" s="80">
        <f t="shared" si="2939"/>
        <v>0.1195753424657531</v>
      </c>
      <c r="AX6815" s="80">
        <f t="shared" si="2933"/>
        <v>-8.7871196554587014E-2</v>
      </c>
      <c r="BA6815" s="77">
        <f t="shared" si="2934"/>
        <v>328.44317932997592</v>
      </c>
      <c r="BB6815" s="77">
        <f t="shared" si="2955"/>
        <v>309.23584387025829</v>
      </c>
      <c r="BC6815" s="77">
        <f t="shared" si="2941"/>
        <v>325.07991547922205</v>
      </c>
      <c r="BD6815" s="77">
        <f t="shared" si="2937"/>
        <v>279.47504632394578</v>
      </c>
      <c r="BE6815" s="77">
        <f t="shared" si="2935"/>
        <v>320.52036399740331</v>
      </c>
    </row>
    <row r="6816" spans="1:57" x14ac:dyDescent="0.45">
      <c r="A6816" s="6">
        <v>43704</v>
      </c>
      <c r="B6816" s="77">
        <v>256.06299999999999</v>
      </c>
      <c r="C6816" s="77">
        <v>2.4214000000000002</v>
      </c>
      <c r="D6816" s="77">
        <v>1.3806</v>
      </c>
      <c r="E6816" s="77">
        <v>329.08864</v>
      </c>
      <c r="F6816" s="77">
        <v>6.6492000000000004</v>
      </c>
      <c r="G6816" s="77">
        <v>1.2183999999999999</v>
      </c>
      <c r="H6816" s="77">
        <v>256.61944</v>
      </c>
      <c r="I6816" s="77">
        <v>2.4298999999999999</v>
      </c>
      <c r="J6816" s="77">
        <v>1.5118</v>
      </c>
      <c r="K6816" s="77">
        <v>242.45077000000001</v>
      </c>
      <c r="L6816" s="77">
        <v>2.4243999999999999</v>
      </c>
      <c r="M6816" s="77">
        <v>1.2478</v>
      </c>
      <c r="N6816" s="77">
        <v>174.76579000000001</v>
      </c>
      <c r="O6816" s="3">
        <v>1.53</v>
      </c>
      <c r="P6816" s="34">
        <v>1.204</v>
      </c>
      <c r="Q6816" s="77">
        <v>1.177</v>
      </c>
      <c r="R6816" s="77">
        <v>1.21</v>
      </c>
      <c r="S6816" s="77">
        <v>1.25</v>
      </c>
      <c r="T6816" s="77">
        <v>1.5680000000000001</v>
      </c>
      <c r="U6816" s="77">
        <v>1.5940000000000001</v>
      </c>
      <c r="V6816" s="77">
        <v>17</v>
      </c>
      <c r="W6816" s="77">
        <v>98.1</v>
      </c>
      <c r="Y6816" s="77">
        <f t="shared" si="2944"/>
        <v>1.21025</v>
      </c>
      <c r="Z6816" s="77">
        <f t="shared" si="2945"/>
        <v>-0.14000000000000001</v>
      </c>
      <c r="AA6816" s="77">
        <f t="shared" si="2946"/>
        <v>0.3640000000000001</v>
      </c>
      <c r="AC6816" s="77">
        <f t="shared" si="2947"/>
        <v>-1.2213305981852995E-3</v>
      </c>
      <c r="AD6816" s="77">
        <f t="shared" si="2954"/>
        <v>2.560630000000002</v>
      </c>
      <c r="AE6816" s="77">
        <f t="shared" si="2948"/>
        <v>-3.9217357530768604E-3</v>
      </c>
      <c r="AF6816" s="77" t="e">
        <f t="shared" si="2954"/>
        <v>#VALUE!</v>
      </c>
      <c r="AG6816" s="77">
        <f t="shared" si="2949"/>
        <v>-1.2281316764214401E-3</v>
      </c>
      <c r="AH6816" s="77" t="e">
        <f t="shared" si="2954"/>
        <v>#VALUE!</v>
      </c>
      <c r="AI6816" s="77">
        <f t="shared" si="2950"/>
        <v>-1.2427063554953932E-3</v>
      </c>
      <c r="AJ6816" s="77" t="e">
        <f t="shared" si="2954"/>
        <v>#VALUE!</v>
      </c>
      <c r="AK6816" s="77">
        <f t="shared" si="2951"/>
        <v>4.1886381816125251E-5</v>
      </c>
      <c r="AL6816" s="77" t="e">
        <f t="shared" si="2952"/>
        <v>#VALUE!</v>
      </c>
      <c r="AN6816" s="77">
        <f t="shared" si="2930"/>
        <v>82.505414417821157</v>
      </c>
      <c r="AO6816" s="77">
        <f t="shared" si="2956"/>
        <v>71.563178359294838</v>
      </c>
      <c r="AP6816" s="77">
        <f t="shared" si="2942"/>
        <v>62.71864416228803</v>
      </c>
      <c r="AQ6816" s="77">
        <f t="shared" si="2938"/>
        <v>55.897106444170582</v>
      </c>
      <c r="AR6816" s="77">
        <f t="shared" si="2931"/>
        <v>75.61350373184807</v>
      </c>
      <c r="AT6816" s="80">
        <f t="shared" si="2932"/>
        <v>-0.12465000000000001</v>
      </c>
      <c r="AU6816" s="80">
        <f t="shared" si="2957"/>
        <v>-9.1716666666666724E-2</v>
      </c>
      <c r="AV6816" s="80">
        <f t="shared" si="2943"/>
        <v>-1.8380555555555577E-2</v>
      </c>
      <c r="AW6816" s="80">
        <f t="shared" si="2939"/>
        <v>0.11801917808219146</v>
      </c>
      <c r="AX6816" s="80">
        <f t="shared" si="2933"/>
        <v>-9.0146476753839799E-2</v>
      </c>
      <c r="BA6816" s="77">
        <f t="shared" si="2934"/>
        <v>325.80364900086886</v>
      </c>
      <c r="BB6816" s="77">
        <f t="shared" si="2955"/>
        <v>308.58906223212745</v>
      </c>
      <c r="BC6816" s="77">
        <f t="shared" si="2941"/>
        <v>324.83352281955507</v>
      </c>
      <c r="BD6816" s="77">
        <f t="shared" si="2937"/>
        <v>279.60135740713758</v>
      </c>
      <c r="BE6816" s="77">
        <f t="shared" si="2935"/>
        <v>318.87636760313609</v>
      </c>
    </row>
    <row r="6817" spans="1:57" x14ac:dyDescent="0.45">
      <c r="A6817" s="6">
        <v>43705</v>
      </c>
      <c r="B6817" s="77">
        <v>256.06801999999999</v>
      </c>
      <c r="C6817" s="77">
        <v>2.4215</v>
      </c>
      <c r="D6817" s="77">
        <v>1.3815</v>
      </c>
      <c r="E6817" s="77">
        <v>329.28368999999998</v>
      </c>
      <c r="F6817" s="77">
        <v>6.6471999999999998</v>
      </c>
      <c r="G6817" s="77">
        <v>1.2103999999999999</v>
      </c>
      <c r="H6817" s="77">
        <v>256.58530000000002</v>
      </c>
      <c r="I6817" s="77">
        <v>2.4275000000000002</v>
      </c>
      <c r="J6817" s="77">
        <v>1.5193000000000001</v>
      </c>
      <c r="K6817" s="77">
        <v>242.47153</v>
      </c>
      <c r="L6817" s="77">
        <v>2.423</v>
      </c>
      <c r="M6817" s="77">
        <v>1.2459</v>
      </c>
      <c r="N6817" s="77">
        <v>174.77302</v>
      </c>
      <c r="O6817" s="3">
        <v>1.51</v>
      </c>
      <c r="P6817" s="34">
        <v>1.2</v>
      </c>
      <c r="Q6817" s="77">
        <v>1.175</v>
      </c>
      <c r="R6817" s="77">
        <v>1.21</v>
      </c>
      <c r="S6817" s="77">
        <v>1.2410000000000001</v>
      </c>
      <c r="T6817" s="77">
        <v>1.5860000000000001</v>
      </c>
      <c r="U6817" s="77">
        <v>1.5960000000000001</v>
      </c>
      <c r="V6817" s="77">
        <v>17</v>
      </c>
      <c r="W6817" s="77">
        <v>98.1</v>
      </c>
      <c r="Y6817" s="77">
        <f t="shared" si="2944"/>
        <v>1.2065000000000001</v>
      </c>
      <c r="Z6817" s="77">
        <f t="shared" si="2945"/>
        <v>-0.13449999999999995</v>
      </c>
      <c r="AA6817" s="77">
        <f t="shared" si="2946"/>
        <v>0.38600000000000012</v>
      </c>
      <c r="AC6817" s="77">
        <f t="shared" si="2947"/>
        <v>1.9604550442586799E-5</v>
      </c>
      <c r="AD6817" s="77">
        <f t="shared" si="2954"/>
        <v>2.560680200000002</v>
      </c>
      <c r="AE6817" s="77">
        <f t="shared" si="2948"/>
        <v>5.9269745683110386E-4</v>
      </c>
      <c r="AF6817" s="77" t="e">
        <f t="shared" si="2954"/>
        <v>#VALUE!</v>
      </c>
      <c r="AG6817" s="77">
        <f t="shared" si="2949"/>
        <v>-1.3303746590664911E-4</v>
      </c>
      <c r="AH6817" s="77" t="e">
        <f t="shared" si="2954"/>
        <v>#VALUE!</v>
      </c>
      <c r="AI6817" s="77">
        <f t="shared" si="2950"/>
        <v>8.562563030833914E-5</v>
      </c>
      <c r="AJ6817" s="77" t="e">
        <f t="shared" si="2954"/>
        <v>#VALUE!</v>
      </c>
      <c r="AK6817" s="77">
        <f t="shared" si="2951"/>
        <v>4.1369652493239428E-5</v>
      </c>
      <c r="AL6817" s="77" t="e">
        <f t="shared" si="2952"/>
        <v>#VALUE!</v>
      </c>
      <c r="AN6817" s="77">
        <f t="shared" si="2930"/>
        <v>82.82145075574573</v>
      </c>
      <c r="AO6817" s="77">
        <f t="shared" si="2956"/>
        <v>71.82388782704804</v>
      </c>
      <c r="AP6817" s="77">
        <f t="shared" si="2942"/>
        <v>62.865350277873638</v>
      </c>
      <c r="AQ6817" s="77">
        <f t="shared" si="2938"/>
        <v>55.972731312104258</v>
      </c>
      <c r="AR6817" s="77">
        <f t="shared" si="2931"/>
        <v>75.880432644407378</v>
      </c>
      <c r="AT6817" s="80">
        <f t="shared" si="2932"/>
        <v>-0.12750000000000003</v>
      </c>
      <c r="AU6817" s="80">
        <f t="shared" si="2957"/>
        <v>-9.3105555555555622E-2</v>
      </c>
      <c r="AV6817" s="80">
        <f t="shared" si="2943"/>
        <v>-1.9719444444444463E-2</v>
      </c>
      <c r="AW6817" s="80">
        <f t="shared" si="2939"/>
        <v>0.11644520547945172</v>
      </c>
      <c r="AX6817" s="80">
        <f t="shared" si="2933"/>
        <v>-9.2333930053964342E-2</v>
      </c>
      <c r="BA6817" s="77">
        <f t="shared" si="2934"/>
        <v>322.19954892063151</v>
      </c>
      <c r="BB6817" s="77">
        <f t="shared" si="2955"/>
        <v>307.78701138811937</v>
      </c>
      <c r="BC6817" s="77">
        <f t="shared" si="2941"/>
        <v>324.45878472159643</v>
      </c>
      <c r="BD6817" s="77">
        <f t="shared" si="2937"/>
        <v>279.67848467898256</v>
      </c>
      <c r="BE6817" s="77">
        <f t="shared" si="2935"/>
        <v>316.6441588281848</v>
      </c>
    </row>
    <row r="6818" spans="1:57" x14ac:dyDescent="0.45">
      <c r="A6818" s="6">
        <v>43706</v>
      </c>
      <c r="B6818" s="77">
        <v>256.11775</v>
      </c>
      <c r="C6818" s="77">
        <v>2.42</v>
      </c>
      <c r="D6818" s="77">
        <v>1.375</v>
      </c>
      <c r="E6818" s="77">
        <v>329.22782000000001</v>
      </c>
      <c r="F6818" s="77">
        <v>6.6441999999999997</v>
      </c>
      <c r="G6818" s="77">
        <v>1.2132000000000001</v>
      </c>
      <c r="H6818" s="77">
        <v>256.62628000000001</v>
      </c>
      <c r="I6818" s="77">
        <v>2.4249000000000001</v>
      </c>
      <c r="J6818" s="77">
        <v>1.5147999999999999</v>
      </c>
      <c r="K6818" s="77">
        <v>242.53676999999999</v>
      </c>
      <c r="L6818" s="77">
        <v>2.4205000000000001</v>
      </c>
      <c r="M6818" s="77">
        <v>1.2362</v>
      </c>
      <c r="N6818" s="77">
        <v>174.78030000000001</v>
      </c>
      <c r="O6818" s="3">
        <v>1.52</v>
      </c>
      <c r="P6818" s="34">
        <v>1.19</v>
      </c>
      <c r="Q6818" s="77">
        <v>1.1599999999999999</v>
      </c>
      <c r="R6818" s="77">
        <v>1.2090000000000001</v>
      </c>
      <c r="S6818" s="77">
        <v>1.246</v>
      </c>
      <c r="T6818" s="77">
        <v>1.593</v>
      </c>
      <c r="U6818" s="77">
        <v>1.593</v>
      </c>
      <c r="V6818" s="77">
        <v>17</v>
      </c>
      <c r="W6818" s="77">
        <v>98.1</v>
      </c>
      <c r="Y6818" s="77">
        <f t="shared" si="2944"/>
        <v>1.2012499999999999</v>
      </c>
      <c r="Z6818" s="77">
        <f t="shared" si="2945"/>
        <v>-0.13700000000000001</v>
      </c>
      <c r="AA6818" s="77">
        <f t="shared" si="2946"/>
        <v>0.40300000000000002</v>
      </c>
      <c r="AC6818" s="77">
        <f t="shared" si="2947"/>
        <v>1.9420621130272764E-4</v>
      </c>
      <c r="AD6818" s="77">
        <f t="shared" si="2954"/>
        <v>2.5611775000000017</v>
      </c>
      <c r="AE6818" s="77">
        <f t="shared" si="2948"/>
        <v>-1.6967132505096849E-4</v>
      </c>
      <c r="AF6818" s="77" t="e">
        <f t="shared" si="2954"/>
        <v>#VALUE!</v>
      </c>
      <c r="AG6818" s="77">
        <f t="shared" si="2949"/>
        <v>1.597129687476162E-4</v>
      </c>
      <c r="AH6818" s="77" t="e">
        <f t="shared" si="2954"/>
        <v>#VALUE!</v>
      </c>
      <c r="AI6818" s="77">
        <f t="shared" si="2950"/>
        <v>2.6906251632929923E-4</v>
      </c>
      <c r="AJ6818" s="77" t="e">
        <f t="shared" si="2954"/>
        <v>#VALUE!</v>
      </c>
      <c r="AK6818" s="77">
        <f t="shared" si="2951"/>
        <v>4.1654026462500937E-5</v>
      </c>
      <c r="AL6818" s="77" t="e">
        <f t="shared" si="2952"/>
        <v>#VALUE!</v>
      </c>
      <c r="AN6818" s="77">
        <f t="shared" si="2930"/>
        <v>83.146830373537114</v>
      </c>
      <c r="AO6818" s="77">
        <f t="shared" si="2956"/>
        <v>72.054040530397756</v>
      </c>
      <c r="AP6818" s="77">
        <f t="shared" si="2942"/>
        <v>63.013902442226382</v>
      </c>
      <c r="AQ6818" s="77">
        <f t="shared" si="2938"/>
        <v>56.048733221850028</v>
      </c>
      <c r="AR6818" s="77">
        <f t="shared" si="2931"/>
        <v>76.144393100607317</v>
      </c>
      <c r="AT6818" s="80">
        <f t="shared" si="2932"/>
        <v>-0.13040000000000002</v>
      </c>
      <c r="AU6818" s="80">
        <f t="shared" si="2957"/>
        <v>-9.3900000000000067E-2</v>
      </c>
      <c r="AV6818" s="80">
        <f t="shared" si="2943"/>
        <v>-2.098333333333334E-2</v>
      </c>
      <c r="AW6818" s="80">
        <f t="shared" si="2939"/>
        <v>0.1148835616438353</v>
      </c>
      <c r="AX6818" s="80">
        <f t="shared" si="2933"/>
        <v>-9.4375747198007509E-2</v>
      </c>
      <c r="BA6818" s="77">
        <f t="shared" si="2934"/>
        <v>317.89763696089858</v>
      </c>
      <c r="BB6818" s="77">
        <f t="shared" si="2955"/>
        <v>306.87397708674303</v>
      </c>
      <c r="BC6818" s="77">
        <f t="shared" si="2941"/>
        <v>323.98574462723644</v>
      </c>
      <c r="BD6818" s="77">
        <f t="shared" si="2937"/>
        <v>279.74493393420994</v>
      </c>
      <c r="BE6818" s="77">
        <f t="shared" si="2935"/>
        <v>313.98716699396181</v>
      </c>
    </row>
    <row r="6819" spans="1:57" x14ac:dyDescent="0.45">
      <c r="A6819" s="6">
        <v>43707</v>
      </c>
      <c r="B6819" s="77">
        <v>255.93574000000001</v>
      </c>
      <c r="C6819" s="77">
        <v>2.4205999999999999</v>
      </c>
      <c r="D6819" s="77">
        <v>1.4060999999999999</v>
      </c>
      <c r="E6819" s="77">
        <v>328.23093999999998</v>
      </c>
      <c r="F6819" s="77">
        <v>6.6379000000000001</v>
      </c>
      <c r="G6819" s="77">
        <v>1.2593000000000001</v>
      </c>
      <c r="H6819" s="77">
        <v>256.44186000000002</v>
      </c>
      <c r="I6819" s="77">
        <v>2.4272</v>
      </c>
      <c r="J6819" s="77">
        <v>1.5455000000000001</v>
      </c>
      <c r="K6819" s="77">
        <v>242.36387999999999</v>
      </c>
      <c r="L6819" s="77">
        <v>2.4188000000000001</v>
      </c>
      <c r="M6819" s="77">
        <v>1.2665999999999999</v>
      </c>
      <c r="N6819" s="77">
        <v>174.78776999999999</v>
      </c>
      <c r="O6819" s="3">
        <v>1.56</v>
      </c>
      <c r="P6819" s="34">
        <v>1.22</v>
      </c>
      <c r="Q6819" s="77">
        <v>1.1950000000000001</v>
      </c>
      <c r="R6819" s="77">
        <v>1.252</v>
      </c>
      <c r="S6819" s="77">
        <v>1.2949999999999999</v>
      </c>
      <c r="T6819" s="77">
        <v>1.617</v>
      </c>
      <c r="U6819" s="77">
        <v>1.63</v>
      </c>
      <c r="V6819" s="77">
        <v>17</v>
      </c>
      <c r="W6819" s="77">
        <v>98.1</v>
      </c>
      <c r="Y6819" s="77">
        <f t="shared" si="2944"/>
        <v>1.2404999999999999</v>
      </c>
      <c r="Z6819" s="77">
        <f t="shared" si="2945"/>
        <v>-0.13250000000000006</v>
      </c>
      <c r="AA6819" s="77">
        <f t="shared" si="2946"/>
        <v>0.39700000000000002</v>
      </c>
      <c r="AC6819" s="77">
        <f t="shared" si="2947"/>
        <v>-7.1064969140166578E-4</v>
      </c>
      <c r="AD6819" s="77">
        <f t="shared" si="2954"/>
        <v>2.5593574000000019</v>
      </c>
      <c r="AE6819" s="77">
        <f t="shared" si="2948"/>
        <v>-3.0279336661162004E-3</v>
      </c>
      <c r="AF6819" s="77" t="e">
        <f t="shared" si="2954"/>
        <v>#VALUE!</v>
      </c>
      <c r="AG6819" s="77">
        <f t="shared" si="2949"/>
        <v>-7.1863255781901003E-4</v>
      </c>
      <c r="AH6819" s="77" t="e">
        <f t="shared" si="2954"/>
        <v>#VALUE!</v>
      </c>
      <c r="AI6819" s="77">
        <f t="shared" si="2950"/>
        <v>-7.1284036643182169E-4</v>
      </c>
      <c r="AJ6819" s="77" t="e">
        <f t="shared" si="2954"/>
        <v>#VALUE!</v>
      </c>
      <c r="AK6819" s="77">
        <f t="shared" si="2951"/>
        <v>4.27393705124679E-5</v>
      </c>
      <c r="AL6819" s="77" t="e">
        <f t="shared" si="2952"/>
        <v>#VALUE!</v>
      </c>
      <c r="AN6819" s="77">
        <f t="shared" ref="AN6819:AN6882" si="2958">100/AVERAGE(Y6790:Y6819)</f>
        <v>83.339699560383082</v>
      </c>
      <c r="AO6819" s="77">
        <f t="shared" si="2956"/>
        <v>72.262892402560468</v>
      </c>
      <c r="AP6819" s="77">
        <f t="shared" si="2942"/>
        <v>63.154460020595437</v>
      </c>
      <c r="AQ6819" s="77">
        <f t="shared" si="2938"/>
        <v>56.122978515662474</v>
      </c>
      <c r="AR6819" s="77">
        <f t="shared" ref="AR6819:AR6882" si="2959">(AN6819*12+AO6819*6+AP6819*3+AQ6819*1)/(NOT(ISBLANK(AN6819)) * 12+NOT(ISBLANK(AO6819)) * 6 + NOT(ISBLANK(AP6819)) * 3 + NOT(ISBLANK(AQ6819)) * 1)</f>
        <v>76.329095805336749</v>
      </c>
      <c r="AT6819" s="80">
        <f t="shared" ref="AT6819:AT6882" si="2960">AVERAGE(Z6790:Z6819)</f>
        <v>-0.13273333333333337</v>
      </c>
      <c r="AU6819" s="80">
        <f t="shared" si="2957"/>
        <v>-9.4644444444444489E-2</v>
      </c>
      <c r="AV6819" s="80">
        <f t="shared" si="2943"/>
        <v>-2.2177777777777789E-2</v>
      </c>
      <c r="AW6819" s="80">
        <f t="shared" si="2939"/>
        <v>0.11347945205479419</v>
      </c>
      <c r="AX6819" s="80">
        <f t="shared" ref="AX6819:AX6882" si="2961">(AT6819*12+AU6819*6+AV6819*3+AW6819*1)/(NOT(ISBLANK(AT6819)) * 12+NOT(ISBLANK(AU6819)) * 6 + NOT(ISBLANK(AV6819)) * 3 + NOT(ISBLANK(AW6819)) * 1)</f>
        <v>-9.6078206724782123E-2</v>
      </c>
      <c r="BA6819" s="77">
        <f t="shared" ref="BA6819:BA6882" si="2962">100/AVERAGE(AA6790:AA6819)</f>
        <v>313.84035987027926</v>
      </c>
      <c r="BB6819" s="77">
        <f t="shared" si="2955"/>
        <v>306.02876670407011</v>
      </c>
      <c r="BC6819" s="77">
        <f t="shared" si="2941"/>
        <v>323.54897273201169</v>
      </c>
      <c r="BD6819" s="77">
        <f t="shared" si="2937"/>
        <v>279.83072157993172</v>
      </c>
      <c r="BE6819" s="77">
        <f t="shared" ref="BE6819:BE6882" si="2963">(BA6819*12+BB6819*6+BC6819*3+BD6819*1)/(NOT(ISBLANK(BA6819)) * 12+NOT(ISBLANK(BB6819)) * 6 + NOT(ISBLANK(BC6819)) * 3 + NOT(ISBLANK(BD6819)) * 1)</f>
        <v>311.48793447471536</v>
      </c>
    </row>
    <row r="6820" spans="1:57" x14ac:dyDescent="0.45">
      <c r="A6820" s="6">
        <v>43708</v>
      </c>
      <c r="B6820" s="77">
        <v>255.94550000000001</v>
      </c>
      <c r="C6820" s="77">
        <v>2.4178999999999999</v>
      </c>
      <c r="D6820" s="77">
        <v>1.4060999999999999</v>
      </c>
      <c r="E6820" s="77">
        <v>328.24160000000001</v>
      </c>
      <c r="F6820" s="77">
        <v>6.6352000000000002</v>
      </c>
      <c r="G6820" s="77">
        <v>1.2593000000000001</v>
      </c>
      <c r="H6820" s="77">
        <v>256.45260999999999</v>
      </c>
      <c r="I6820" s="77">
        <v>2.4245000000000001</v>
      </c>
      <c r="J6820" s="77">
        <v>1.5455000000000001</v>
      </c>
      <c r="K6820" s="77">
        <v>242.37222</v>
      </c>
      <c r="L6820" s="77">
        <v>2.4161000000000001</v>
      </c>
      <c r="M6820" s="77">
        <v>1.2665999999999999</v>
      </c>
      <c r="N6820" s="77">
        <v>174.79524000000001</v>
      </c>
      <c r="O6820" s="3">
        <v>1.56</v>
      </c>
      <c r="P6820" s="34">
        <v>1.22</v>
      </c>
      <c r="Q6820" s="77">
        <v>1.1950000000000001</v>
      </c>
      <c r="R6820" s="77">
        <v>1.252</v>
      </c>
      <c r="S6820" s="77">
        <v>1.2949999999999999</v>
      </c>
      <c r="T6820" s="77">
        <v>1.617</v>
      </c>
      <c r="U6820" s="77">
        <v>1.63</v>
      </c>
      <c r="V6820" s="77">
        <v>17</v>
      </c>
      <c r="W6820" s="77">
        <v>98</v>
      </c>
      <c r="Y6820" s="77">
        <f t="shared" si="2944"/>
        <v>1.2404999999999999</v>
      </c>
      <c r="Z6820" s="77">
        <f t="shared" si="2945"/>
        <v>-0.13250000000000006</v>
      </c>
      <c r="AA6820" s="77">
        <f t="shared" si="2946"/>
        <v>0.39700000000000002</v>
      </c>
      <c r="AC6820" s="77">
        <f t="shared" si="2947"/>
        <v>3.8134572373449416E-5</v>
      </c>
      <c r="AD6820" s="77">
        <f t="shared" si="2954"/>
        <v>2.5594550000000016</v>
      </c>
      <c r="AE6820" s="77">
        <f t="shared" si="2948"/>
        <v>3.2477133325770069E-5</v>
      </c>
      <c r="AF6820" s="77" t="e">
        <f t="shared" si="2954"/>
        <v>#VALUE!</v>
      </c>
      <c r="AG6820" s="77">
        <f t="shared" si="2949"/>
        <v>4.1919833212666902E-5</v>
      </c>
      <c r="AH6820" s="77" t="e">
        <f t="shared" si="2954"/>
        <v>#VALUE!</v>
      </c>
      <c r="AI6820" s="77">
        <f t="shared" si="2950"/>
        <v>3.441106818402595E-5</v>
      </c>
      <c r="AJ6820" s="77" t="e">
        <f t="shared" si="2954"/>
        <v>#VALUE!</v>
      </c>
      <c r="AK6820" s="77">
        <f t="shared" si="2951"/>
        <v>4.2737543936910427E-5</v>
      </c>
      <c r="AL6820" s="77" t="e">
        <f t="shared" si="2952"/>
        <v>#VALUE!</v>
      </c>
      <c r="AN6820" s="77">
        <f t="shared" si="2958"/>
        <v>83.585832201441875</v>
      </c>
      <c r="AO6820" s="77">
        <f t="shared" si="2956"/>
        <v>72.472958527349448</v>
      </c>
      <c r="AP6820" s="77">
        <f t="shared" si="2942"/>
        <v>63.301433513713192</v>
      </c>
      <c r="AQ6820" s="77">
        <f t="shared" si="2938"/>
        <v>56.191299816377544</v>
      </c>
      <c r="AR6820" s="77">
        <f t="shared" si="2959"/>
        <v>76.543788088132558</v>
      </c>
      <c r="AT6820" s="80">
        <f t="shared" si="2960"/>
        <v>-0.1355166666666667</v>
      </c>
      <c r="AU6820" s="80">
        <f t="shared" si="2957"/>
        <v>-9.538888888888894E-2</v>
      </c>
      <c r="AV6820" s="80">
        <f t="shared" si="2943"/>
        <v>-2.3205555555555576E-2</v>
      </c>
      <c r="AW6820" s="80">
        <f t="shared" si="2939"/>
        <v>0.11207534246575311</v>
      </c>
      <c r="AX6820" s="80">
        <f t="shared" si="2961"/>
        <v>-9.8003393524283972E-2</v>
      </c>
      <c r="BA6820" s="77">
        <f t="shared" si="2962"/>
        <v>309.88534242330337</v>
      </c>
      <c r="BB6820" s="77">
        <f t="shared" si="2955"/>
        <v>305.18819938962361</v>
      </c>
      <c r="BC6820" s="77">
        <f t="shared" si="2941"/>
        <v>323.09017805858707</v>
      </c>
      <c r="BD6820" s="77">
        <f t="shared" si="2937"/>
        <v>279.95305992529455</v>
      </c>
      <c r="BE6820" s="77">
        <f t="shared" si="2963"/>
        <v>309.04440452356533</v>
      </c>
    </row>
    <row r="6821" spans="1:57" x14ac:dyDescent="0.45">
      <c r="A6821" s="6">
        <v>43709</v>
      </c>
      <c r="B6821" s="77">
        <v>255.95527000000001</v>
      </c>
      <c r="C6821" s="77">
        <v>2.4152</v>
      </c>
      <c r="D6821" s="77">
        <v>1.4060999999999999</v>
      </c>
      <c r="E6821" s="77">
        <v>328.2518</v>
      </c>
      <c r="F6821" s="77">
        <v>6.6325000000000003</v>
      </c>
      <c r="G6821" s="77">
        <v>1.2593000000000001</v>
      </c>
      <c r="H6821" s="77">
        <v>256.46336000000002</v>
      </c>
      <c r="I6821" s="77">
        <v>2.4218000000000002</v>
      </c>
      <c r="J6821" s="77">
        <v>1.5455000000000001</v>
      </c>
      <c r="K6821" s="77">
        <v>242.38057000000001</v>
      </c>
      <c r="L6821" s="77">
        <v>2.4133</v>
      </c>
      <c r="M6821" s="77">
        <v>1.2665999999999999</v>
      </c>
      <c r="N6821" s="77">
        <v>174.80270999999999</v>
      </c>
      <c r="O6821" s="3">
        <v>1.56</v>
      </c>
      <c r="P6821" s="34">
        <v>1.22</v>
      </c>
      <c r="Q6821" s="77">
        <v>1.1950000000000001</v>
      </c>
      <c r="R6821" s="77">
        <v>1.252</v>
      </c>
      <c r="S6821" s="77">
        <v>1.2949999999999999</v>
      </c>
      <c r="T6821" s="77">
        <v>1.617</v>
      </c>
      <c r="U6821" s="77">
        <v>1.63</v>
      </c>
      <c r="V6821" s="77">
        <v>17</v>
      </c>
      <c r="W6821" s="77">
        <v>98</v>
      </c>
      <c r="Y6821" s="77">
        <f t="shared" si="2944"/>
        <v>1.2404999999999999</v>
      </c>
      <c r="Z6821" s="77">
        <f t="shared" si="2945"/>
        <v>-0.13250000000000006</v>
      </c>
      <c r="AA6821" s="77">
        <f t="shared" si="2946"/>
        <v>0.39700000000000002</v>
      </c>
      <c r="AC6821" s="77">
        <f t="shared" si="2947"/>
        <v>3.8172189001262069E-5</v>
      </c>
      <c r="AD6821" s="77">
        <f t="shared" si="2954"/>
        <v>2.559552700000002</v>
      </c>
      <c r="AE6821" s="77">
        <f t="shared" si="2948"/>
        <v>3.1074671827058253E-5</v>
      </c>
      <c r="AF6821" s="77" t="e">
        <f t="shared" si="2954"/>
        <v>#VALUE!</v>
      </c>
      <c r="AG6821" s="77">
        <f t="shared" si="2949"/>
        <v>4.1918076014280103E-5</v>
      </c>
      <c r="AH6821" s="77" t="e">
        <f t="shared" si="2954"/>
        <v>#VALUE!</v>
      </c>
      <c r="AI6821" s="77">
        <f t="shared" si="2950"/>
        <v>3.4451142956859471E-5</v>
      </c>
      <c r="AJ6821" s="77" t="e">
        <f t="shared" si="2954"/>
        <v>#VALUE!</v>
      </c>
      <c r="AK6821" s="77">
        <f t="shared" si="2951"/>
        <v>4.2735717517228267E-5</v>
      </c>
      <c r="AL6821" s="77" t="e">
        <f t="shared" si="2952"/>
        <v>#VALUE!</v>
      </c>
      <c r="AN6821" s="77">
        <f t="shared" si="2958"/>
        <v>83.679674207135093</v>
      </c>
      <c r="AO6821" s="77">
        <f t="shared" si="2956"/>
        <v>72.686450841749448</v>
      </c>
      <c r="AP6821" s="77">
        <f t="shared" si="2942"/>
        <v>63.449484076382682</v>
      </c>
      <c r="AQ6821" s="77">
        <f t="shared" si="2938"/>
        <v>56.259787661689032</v>
      </c>
      <c r="AR6821" s="77">
        <f t="shared" si="2959"/>
        <v>76.676501610316123</v>
      </c>
      <c r="AT6821" s="80">
        <f t="shared" si="2960"/>
        <v>-0.13743333333333338</v>
      </c>
      <c r="AU6821" s="80">
        <f t="shared" si="2957"/>
        <v>-9.6333333333333396E-2</v>
      </c>
      <c r="AV6821" s="80">
        <f t="shared" si="2943"/>
        <v>-2.4233333333333353E-2</v>
      </c>
      <c r="AW6821" s="80">
        <f t="shared" si="2939"/>
        <v>0.1107808219178079</v>
      </c>
      <c r="AX6821" s="80">
        <f t="shared" si="2961"/>
        <v>-9.9505417185554237E-2</v>
      </c>
      <c r="BA6821" s="77">
        <f t="shared" si="2962"/>
        <v>306.27871362940272</v>
      </c>
      <c r="BB6821" s="77">
        <f t="shared" si="2955"/>
        <v>304.41400304414009</v>
      </c>
      <c r="BC6821" s="77">
        <f t="shared" si="2941"/>
        <v>322.66159968450864</v>
      </c>
      <c r="BD6821" s="77">
        <f t="shared" si="2937"/>
        <v>280.07550528690456</v>
      </c>
      <c r="BE6821" s="77">
        <f t="shared" si="2963"/>
        <v>306.81313118900471</v>
      </c>
    </row>
    <row r="6822" spans="1:57" x14ac:dyDescent="0.45">
      <c r="A6822" s="6">
        <v>43710</v>
      </c>
      <c r="B6822" s="77">
        <v>255.72398000000001</v>
      </c>
      <c r="C6822" s="77">
        <v>2.4218999999999999</v>
      </c>
      <c r="D6822" s="77">
        <v>1.4449000000000001</v>
      </c>
      <c r="E6822" s="77">
        <v>327.24788999999998</v>
      </c>
      <c r="F6822" s="77">
        <v>6.6261000000000001</v>
      </c>
      <c r="G6822" s="77">
        <v>1.3056000000000001</v>
      </c>
      <c r="H6822" s="77">
        <v>256.22428000000002</v>
      </c>
      <c r="I6822" s="77">
        <v>2.423</v>
      </c>
      <c r="J6822" s="77">
        <v>1.5857000000000001</v>
      </c>
      <c r="K6822" s="77">
        <v>242.16282000000001</v>
      </c>
      <c r="L6822" s="77">
        <v>2.4268000000000001</v>
      </c>
      <c r="M6822" s="77">
        <v>1.3049999999999999</v>
      </c>
      <c r="N6822" s="77">
        <v>174.81003999999999</v>
      </c>
      <c r="O6822" s="3">
        <v>1.53</v>
      </c>
      <c r="P6822" s="34">
        <v>1.2549999999999999</v>
      </c>
      <c r="Q6822" s="77">
        <v>1.23</v>
      </c>
      <c r="R6822" s="77">
        <v>1.2969999999999999</v>
      </c>
      <c r="S6822" s="77">
        <v>1.345</v>
      </c>
      <c r="T6822" s="77">
        <v>1.657</v>
      </c>
      <c r="U6822" s="77">
        <v>1.669</v>
      </c>
      <c r="V6822" s="77">
        <v>17</v>
      </c>
      <c r="W6822" s="77">
        <v>98</v>
      </c>
      <c r="Y6822" s="77">
        <f t="shared" si="2944"/>
        <v>1.2817499999999999</v>
      </c>
      <c r="Z6822" s="77">
        <f t="shared" si="2945"/>
        <v>-9.2500000000000027E-2</v>
      </c>
      <c r="AA6822" s="77">
        <f t="shared" si="2946"/>
        <v>0.40200000000000014</v>
      </c>
      <c r="AC6822" s="77">
        <f t="shared" si="2947"/>
        <v>-9.036344514414818E-4</v>
      </c>
      <c r="AD6822" s="77">
        <f t="shared" si="2954"/>
        <v>2.5572398000000018</v>
      </c>
      <c r="AE6822" s="77">
        <f t="shared" si="2948"/>
        <v>-3.0583533738429702E-3</v>
      </c>
      <c r="AF6822" s="77" t="e">
        <f t="shared" si="2954"/>
        <v>#VALUE!</v>
      </c>
      <c r="AG6822" s="77">
        <f t="shared" si="2949"/>
        <v>-9.3221893372996689E-4</v>
      </c>
      <c r="AH6822" s="77" t="e">
        <f t="shared" si="2954"/>
        <v>#VALUE!</v>
      </c>
      <c r="AI6822" s="77">
        <f t="shared" si="2950"/>
        <v>-8.9838059214064625E-4</v>
      </c>
      <c r="AJ6822" s="77" t="e">
        <f t="shared" si="2954"/>
        <v>#VALUE!</v>
      </c>
      <c r="AK6822" s="77">
        <f t="shared" si="2951"/>
        <v>4.1932988338766464E-5</v>
      </c>
      <c r="AL6822" s="77" t="e">
        <f t="shared" si="2952"/>
        <v>#VALUE!</v>
      </c>
      <c r="AN6822" s="77">
        <f t="shared" si="2958"/>
        <v>83.677340176280282</v>
      </c>
      <c r="AO6822" s="77">
        <f t="shared" si="2956"/>
        <v>72.875674099985389</v>
      </c>
      <c r="AP6822" s="77">
        <f t="shared" si="2942"/>
        <v>63.586658459277672</v>
      </c>
      <c r="AQ6822" s="77">
        <f t="shared" si="2938"/>
        <v>56.324857085319756</v>
      </c>
      <c r="AR6822" s="77">
        <f t="shared" si="2959"/>
        <v>76.748498144474027</v>
      </c>
      <c r="AT6822" s="80">
        <f t="shared" si="2960"/>
        <v>-0.1380166666666667</v>
      </c>
      <c r="AU6822" s="80">
        <f t="shared" si="2957"/>
        <v>-9.7055555555555589E-2</v>
      </c>
      <c r="AV6822" s="80">
        <f t="shared" si="2943"/>
        <v>-2.5247222222222247E-2</v>
      </c>
      <c r="AW6822" s="80">
        <f t="shared" si="2939"/>
        <v>0.10946301369862985</v>
      </c>
      <c r="AX6822" s="80">
        <f t="shared" si="2961"/>
        <v>-0.10021872665006232</v>
      </c>
      <c r="BA6822" s="77">
        <f t="shared" si="2962"/>
        <v>302.60238047205962</v>
      </c>
      <c r="BB6822" s="77">
        <f t="shared" si="2955"/>
        <v>303.72570194384446</v>
      </c>
      <c r="BC6822" s="77">
        <f t="shared" si="2941"/>
        <v>322.26300241697254</v>
      </c>
      <c r="BD6822" s="77">
        <f t="shared" si="2937"/>
        <v>280.18730329316014</v>
      </c>
      <c r="BE6822" s="77">
        <f t="shared" si="2963"/>
        <v>304.57086763053906</v>
      </c>
    </row>
    <row r="6823" spans="1:57" x14ac:dyDescent="0.45">
      <c r="A6823" s="6">
        <v>43711</v>
      </c>
      <c r="B6823" s="77">
        <v>255.79163</v>
      </c>
      <c r="C6823" s="77">
        <v>2.4205999999999999</v>
      </c>
      <c r="D6823" s="77">
        <v>1.4354</v>
      </c>
      <c r="E6823" s="77">
        <v>327.76510000000002</v>
      </c>
      <c r="F6823" s="77">
        <v>6.6106999999999996</v>
      </c>
      <c r="G6823" s="77">
        <v>1.2824</v>
      </c>
      <c r="H6823" s="77">
        <v>256.29413</v>
      </c>
      <c r="I6823" s="77">
        <v>2.4257</v>
      </c>
      <c r="J6823" s="77">
        <v>1.5761000000000001</v>
      </c>
      <c r="K6823" s="77">
        <v>242.24180999999999</v>
      </c>
      <c r="L6823" s="77">
        <v>2.4251999999999998</v>
      </c>
      <c r="M6823" s="77">
        <v>1.2932999999999999</v>
      </c>
      <c r="N6823" s="77">
        <v>174.81737000000001</v>
      </c>
      <c r="O6823" s="3">
        <v>1.53</v>
      </c>
      <c r="P6823" s="34">
        <v>1.2430000000000001</v>
      </c>
      <c r="Q6823" s="77">
        <v>1.216</v>
      </c>
      <c r="R6823" s="77">
        <v>1.2769999999999999</v>
      </c>
      <c r="S6823" s="77">
        <v>1.32</v>
      </c>
      <c r="T6823" s="77">
        <v>1.6539999999999999</v>
      </c>
      <c r="U6823" s="77">
        <v>1.66</v>
      </c>
      <c r="V6823" s="77">
        <v>17</v>
      </c>
      <c r="W6823" s="77">
        <v>98</v>
      </c>
      <c r="Y6823" s="77">
        <f t="shared" si="2944"/>
        <v>1.264</v>
      </c>
      <c r="Z6823" s="77">
        <f t="shared" si="2945"/>
        <v>-0.10499999999999998</v>
      </c>
      <c r="AA6823" s="77">
        <f t="shared" si="2946"/>
        <v>0.41099999999999981</v>
      </c>
      <c r="AC6823" s="77">
        <f t="shared" si="2947"/>
        <v>2.6454304363632275E-4</v>
      </c>
      <c r="AD6823" s="77">
        <f t="shared" ref="AD6823:AJ6838" si="2964">AD6822*(1+AC6823)</f>
        <v>2.5579163000000018</v>
      </c>
      <c r="AE6823" s="77">
        <f t="shared" si="2948"/>
        <v>1.5804838344413152E-3</v>
      </c>
      <c r="AF6823" s="77" t="e">
        <f t="shared" si="2964"/>
        <v>#VALUE!</v>
      </c>
      <c r="AG6823" s="77">
        <f t="shared" si="2949"/>
        <v>2.7261272819245619E-4</v>
      </c>
      <c r="AH6823" s="77" t="e">
        <f t="shared" si="2964"/>
        <v>#VALUE!</v>
      </c>
      <c r="AI6823" s="77">
        <f t="shared" si="2950"/>
        <v>3.2618549783980377E-4</v>
      </c>
      <c r="AJ6823" s="77" t="e">
        <f t="shared" si="2964"/>
        <v>#VALUE!</v>
      </c>
      <c r="AK6823" s="77">
        <f t="shared" si="2951"/>
        <v>4.1931230037040024E-5</v>
      </c>
      <c r="AL6823" s="77" t="e">
        <f t="shared" si="2952"/>
        <v>#VALUE!</v>
      </c>
      <c r="AN6823" s="77">
        <f t="shared" si="2958"/>
        <v>83.716452375803129</v>
      </c>
      <c r="AO6823" s="77">
        <f t="shared" si="2956"/>
        <v>73.058915927452446</v>
      </c>
      <c r="AP6823" s="77">
        <f t="shared" si="2942"/>
        <v>63.726626931934696</v>
      </c>
      <c r="AQ6823" s="77">
        <f t="shared" si="2938"/>
        <v>56.392102788125925</v>
      </c>
      <c r="AR6823" s="77">
        <f t="shared" si="2959"/>
        <v>76.841950348103737</v>
      </c>
      <c r="AT6823" s="80">
        <f t="shared" si="2960"/>
        <v>-0.13901666666666673</v>
      </c>
      <c r="AU6823" s="80">
        <f t="shared" si="2957"/>
        <v>-9.7777777777777825E-2</v>
      </c>
      <c r="AV6823" s="80">
        <f t="shared" si="2943"/>
        <v>-2.629722222222225E-2</v>
      </c>
      <c r="AW6823" s="80">
        <f t="shared" si="2939"/>
        <v>0.10810136986301339</v>
      </c>
      <c r="AX6823" s="80">
        <f t="shared" si="2961"/>
        <v>-0.1011662256122873</v>
      </c>
      <c r="BA6823" s="77">
        <f t="shared" si="2962"/>
        <v>298.74526986656048</v>
      </c>
      <c r="BB6823" s="77">
        <f t="shared" si="2955"/>
        <v>302.93850348379272</v>
      </c>
      <c r="BC6823" s="77">
        <f t="shared" si="2941"/>
        <v>321.79058583763884</v>
      </c>
      <c r="BD6823" s="77">
        <f t="shared" si="2937"/>
        <v>280.26475421164963</v>
      </c>
      <c r="BE6823" s="77">
        <f t="shared" si="2963"/>
        <v>302.19139868300221</v>
      </c>
    </row>
    <row r="6824" spans="1:57" x14ac:dyDescent="0.45">
      <c r="A6824" s="6">
        <v>43712</v>
      </c>
      <c r="B6824" s="77">
        <v>255.74077</v>
      </c>
      <c r="C6824" s="77">
        <v>2.4180999999999999</v>
      </c>
      <c r="D6824" s="77">
        <v>1.4452</v>
      </c>
      <c r="E6824" s="77">
        <v>327.46255000000002</v>
      </c>
      <c r="F6824" s="77">
        <v>6.6067999999999998</v>
      </c>
      <c r="G6824" s="77">
        <v>1.2967</v>
      </c>
      <c r="H6824" s="77">
        <v>256.22471000000002</v>
      </c>
      <c r="I6824" s="77">
        <v>2.4228999999999998</v>
      </c>
      <c r="J6824" s="77">
        <v>1.589</v>
      </c>
      <c r="K6824" s="77">
        <v>242.19529</v>
      </c>
      <c r="L6824" s="77">
        <v>2.4224999999999999</v>
      </c>
      <c r="M6824" s="77">
        <v>1.3026</v>
      </c>
      <c r="N6824" s="77">
        <v>174.82464999999999</v>
      </c>
      <c r="O6824" s="3">
        <v>1.52</v>
      </c>
      <c r="P6824" s="34">
        <v>1.25</v>
      </c>
      <c r="Q6824" s="77">
        <v>1.2270000000000001</v>
      </c>
      <c r="R6824" s="77">
        <v>1.29</v>
      </c>
      <c r="S6824" s="77">
        <v>1.335</v>
      </c>
      <c r="T6824" s="77">
        <v>1.6639999999999999</v>
      </c>
      <c r="U6824" s="77">
        <v>1.6739999999999999</v>
      </c>
      <c r="V6824" s="77">
        <v>17</v>
      </c>
      <c r="W6824" s="77">
        <v>98</v>
      </c>
      <c r="Y6824" s="77">
        <f t="shared" si="2944"/>
        <v>1.2755000000000001</v>
      </c>
      <c r="Z6824" s="77">
        <f t="shared" si="2945"/>
        <v>-9.2500000000000027E-2</v>
      </c>
      <c r="AA6824" s="77">
        <f t="shared" si="2946"/>
        <v>0.41399999999999992</v>
      </c>
      <c r="AC6824" s="77">
        <f t="shared" si="2947"/>
        <v>-1.9883371477014133E-4</v>
      </c>
      <c r="AD6824" s="77">
        <f t="shared" si="2964"/>
        <v>2.5574077000000015</v>
      </c>
      <c r="AE6824" s="77">
        <f t="shared" si="2948"/>
        <v>-9.2306960075982936E-4</v>
      </c>
      <c r="AF6824" s="77" t="e">
        <f t="shared" si="2964"/>
        <v>#VALUE!</v>
      </c>
      <c r="AG6824" s="77">
        <f t="shared" si="2949"/>
        <v>-2.7086067090176247E-4</v>
      </c>
      <c r="AH6824" s="77" t="e">
        <f t="shared" si="2964"/>
        <v>#VALUE!</v>
      </c>
      <c r="AI6824" s="77">
        <f t="shared" si="2950"/>
        <v>-1.9203951621726834E-4</v>
      </c>
      <c r="AJ6824" s="77" t="e">
        <f t="shared" si="2964"/>
        <v>#VALUE!</v>
      </c>
      <c r="AK6824" s="77">
        <f t="shared" si="2951"/>
        <v>4.1643459113727133E-5</v>
      </c>
      <c r="AL6824" s="77" t="e">
        <f t="shared" si="2952"/>
        <v>#VALUE!</v>
      </c>
      <c r="AN6824" s="77">
        <f t="shared" si="2958"/>
        <v>83.532302637532439</v>
      </c>
      <c r="AO6824" s="77">
        <f t="shared" si="2956"/>
        <v>73.236227520546777</v>
      </c>
      <c r="AP6824" s="77">
        <f t="shared" si="2942"/>
        <v>63.859962198450205</v>
      </c>
      <c r="AQ6824" s="77">
        <f t="shared" si="2938"/>
        <v>56.45861409570503</v>
      </c>
      <c r="AR6824" s="77">
        <f t="shared" si="2959"/>
        <v>76.811068066578443</v>
      </c>
      <c r="AT6824" s="80">
        <f t="shared" si="2960"/>
        <v>-0.13805000000000006</v>
      </c>
      <c r="AU6824" s="80">
        <f t="shared" si="2957"/>
        <v>-9.8361111111111135E-2</v>
      </c>
      <c r="AV6824" s="80">
        <f t="shared" si="2943"/>
        <v>-2.7394444444444468E-2</v>
      </c>
      <c r="AW6824" s="80">
        <f t="shared" si="2939"/>
        <v>0.10677260273972572</v>
      </c>
      <c r="AX6824" s="80">
        <f t="shared" si="2961"/>
        <v>-0.10100806351183071</v>
      </c>
      <c r="BA6824" s="77">
        <f t="shared" si="2962"/>
        <v>295.10131811922088</v>
      </c>
      <c r="BB6824" s="77">
        <f t="shared" si="2955"/>
        <v>302.12494544966262</v>
      </c>
      <c r="BC6824" s="77">
        <f t="shared" si="2941"/>
        <v>321.33102451041646</v>
      </c>
      <c r="BD6824" s="77">
        <f t="shared" si="2937"/>
        <v>280.33794162826399</v>
      </c>
      <c r="BE6824" s="77">
        <f t="shared" si="2963"/>
        <v>299.92256842218819</v>
      </c>
    </row>
    <row r="6825" spans="1:57" x14ac:dyDescent="0.45">
      <c r="A6825" s="6">
        <v>43713</v>
      </c>
      <c r="B6825" s="77">
        <v>255.59721999999999</v>
      </c>
      <c r="C6825" s="77">
        <v>2.4163000000000001</v>
      </c>
      <c r="D6825" s="77">
        <v>1.47</v>
      </c>
      <c r="E6825" s="77">
        <v>326.82859000000002</v>
      </c>
      <c r="F6825" s="77">
        <v>6.6018999999999997</v>
      </c>
      <c r="G6825" s="77">
        <v>1.3265</v>
      </c>
      <c r="H6825" s="77">
        <v>256.07688000000002</v>
      </c>
      <c r="I6825" s="77">
        <v>2.4215</v>
      </c>
      <c r="J6825" s="77">
        <v>1.6143000000000001</v>
      </c>
      <c r="K6825" s="77">
        <v>242.05837</v>
      </c>
      <c r="L6825" s="77">
        <v>2.4201999999999999</v>
      </c>
      <c r="M6825" s="77">
        <v>1.3277000000000001</v>
      </c>
      <c r="N6825" s="77">
        <v>174.83206999999999</v>
      </c>
      <c r="O6825" s="3">
        <v>1.55</v>
      </c>
      <c r="P6825" s="34">
        <v>1.2749999999999999</v>
      </c>
      <c r="Q6825" s="77">
        <v>1.252</v>
      </c>
      <c r="R6825" s="77">
        <v>1.32</v>
      </c>
      <c r="S6825" s="77">
        <v>1.365</v>
      </c>
      <c r="T6825" s="77">
        <v>1.69</v>
      </c>
      <c r="U6825" s="77">
        <v>1.704</v>
      </c>
      <c r="V6825" s="77">
        <v>17</v>
      </c>
      <c r="W6825" s="77">
        <v>98</v>
      </c>
      <c r="Y6825" s="77">
        <f t="shared" si="2944"/>
        <v>1.3030000000000002</v>
      </c>
      <c r="Z6825" s="77">
        <f t="shared" si="2945"/>
        <v>-9.2500000000000027E-2</v>
      </c>
      <c r="AA6825" s="77">
        <f t="shared" si="2946"/>
        <v>0.41500000000000004</v>
      </c>
      <c r="AC6825" s="77">
        <f t="shared" si="2947"/>
        <v>-5.6131058024111447E-4</v>
      </c>
      <c r="AD6825" s="77">
        <f t="shared" si="2964"/>
        <v>2.5559722000000016</v>
      </c>
      <c r="AE6825" s="77">
        <f t="shared" si="2948"/>
        <v>-1.935977106389708E-3</v>
      </c>
      <c r="AF6825" s="77" t="e">
        <f t="shared" si="2964"/>
        <v>#VALUE!</v>
      </c>
      <c r="AG6825" s="77">
        <f t="shared" si="2949"/>
        <v>-5.7695450216332933E-4</v>
      </c>
      <c r="AH6825" s="77" t="e">
        <f t="shared" si="2964"/>
        <v>#VALUE!</v>
      </c>
      <c r="AI6825" s="77">
        <f t="shared" si="2950"/>
        <v>-5.653289128785266E-4</v>
      </c>
      <c r="AJ6825" s="77" t="e">
        <f t="shared" si="2964"/>
        <v>#VALUE!</v>
      </c>
      <c r="AK6825" s="77">
        <f t="shared" si="2951"/>
        <v>4.2442527412367426E-5</v>
      </c>
      <c r="AL6825" s="77" t="e">
        <f t="shared" si="2952"/>
        <v>#VALUE!</v>
      </c>
      <c r="AN6825" s="77">
        <f t="shared" si="2958"/>
        <v>83.285328595323492</v>
      </c>
      <c r="AO6825" s="77">
        <f t="shared" si="2956"/>
        <v>73.395991763338657</v>
      </c>
      <c r="AP6825" s="77">
        <f t="shared" si="2942"/>
        <v>63.987600624945614</v>
      </c>
      <c r="AQ6825" s="77">
        <f t="shared" si="2938"/>
        <v>56.520337062514152</v>
      </c>
      <c r="AR6825" s="77">
        <f t="shared" si="2959"/>
        <v>76.740137848239314</v>
      </c>
      <c r="AT6825" s="80">
        <f t="shared" si="2960"/>
        <v>-0.13688333333333338</v>
      </c>
      <c r="AU6825" s="80">
        <f t="shared" si="2957"/>
        <v>-9.8638888888888929E-2</v>
      </c>
      <c r="AV6825" s="80">
        <f t="shared" si="2943"/>
        <v>-2.8436111111111127E-2</v>
      </c>
      <c r="AW6825" s="80">
        <f t="shared" si="2939"/>
        <v>0.10549178082191747</v>
      </c>
      <c r="AX6825" s="80">
        <f t="shared" si="2961"/>
        <v>-0.10064772208385228</v>
      </c>
      <c r="BA6825" s="77">
        <f t="shared" si="2962"/>
        <v>291.48853478429857</v>
      </c>
      <c r="BB6825" s="77">
        <f t="shared" si="2955"/>
        <v>301.32583366813981</v>
      </c>
      <c r="BC6825" s="77">
        <f t="shared" si="2941"/>
        <v>320.86705408392453</v>
      </c>
      <c r="BD6825" s="77">
        <f t="shared" si="2937"/>
        <v>280.41116727870542</v>
      </c>
      <c r="BE6825" s="77">
        <f t="shared" si="2963"/>
        <v>297.67407949776822</v>
      </c>
    </row>
    <row r="6826" spans="1:57" x14ac:dyDescent="0.45">
      <c r="A6826" s="6">
        <v>43714</v>
      </c>
      <c r="B6826" s="77">
        <v>255.5104</v>
      </c>
      <c r="C6826" s="77">
        <v>2.4159999999999999</v>
      </c>
      <c r="D6826" s="77">
        <v>1.4854000000000001</v>
      </c>
      <c r="E6826" s="77">
        <v>326.52640000000002</v>
      </c>
      <c r="F6826" s="77">
        <v>6.5979999999999999</v>
      </c>
      <c r="G6826" s="77">
        <v>1.3408</v>
      </c>
      <c r="H6826" s="77">
        <v>255.99279000000001</v>
      </c>
      <c r="I6826" s="77">
        <v>2.4222000000000001</v>
      </c>
      <c r="J6826" s="77">
        <v>1.6293</v>
      </c>
      <c r="K6826" s="77">
        <v>241.97853000000001</v>
      </c>
      <c r="L6826" s="77">
        <v>2.4177</v>
      </c>
      <c r="M6826" s="77">
        <v>1.3426</v>
      </c>
      <c r="N6826" s="77">
        <v>174.83954</v>
      </c>
      <c r="O6826" s="3">
        <v>1.56</v>
      </c>
      <c r="P6826" s="34">
        <v>1.2869999999999999</v>
      </c>
      <c r="Q6826" s="77">
        <v>1.27</v>
      </c>
      <c r="R6826" s="77">
        <v>1.33</v>
      </c>
      <c r="S6826" s="77">
        <v>1.38</v>
      </c>
      <c r="T6826" s="77">
        <v>1.7030000000000001</v>
      </c>
      <c r="U6826" s="77">
        <v>1.7230000000000001</v>
      </c>
      <c r="V6826" s="77">
        <v>17</v>
      </c>
      <c r="W6826" s="77">
        <v>98</v>
      </c>
      <c r="Y6826" s="77">
        <f t="shared" si="2944"/>
        <v>1.3167499999999999</v>
      </c>
      <c r="Z6826" s="77">
        <f t="shared" si="2945"/>
        <v>-9.000000000000008E-2</v>
      </c>
      <c r="AA6826" s="77">
        <f t="shared" si="2946"/>
        <v>0.41600000000000015</v>
      </c>
      <c r="AC6826" s="77">
        <f t="shared" si="2947"/>
        <v>-3.3967505593368585E-4</v>
      </c>
      <c r="AD6826" s="77">
        <f t="shared" si="2964"/>
        <v>2.5551040000000018</v>
      </c>
      <c r="AE6826" s="77">
        <f t="shared" si="2948"/>
        <v>-9.2461311294700366E-4</v>
      </c>
      <c r="AF6826" s="77" t="e">
        <f t="shared" si="2964"/>
        <v>#VALUE!</v>
      </c>
      <c r="AG6826" s="77">
        <f t="shared" si="2949"/>
        <v>-3.2837794649798191E-4</v>
      </c>
      <c r="AH6826" s="77" t="e">
        <f t="shared" si="2964"/>
        <v>#VALUE!</v>
      </c>
      <c r="AI6826" s="77">
        <f t="shared" si="2950"/>
        <v>-3.2983779903994481E-4</v>
      </c>
      <c r="AJ6826" s="77" t="e">
        <f t="shared" si="2964"/>
        <v>#VALUE!</v>
      </c>
      <c r="AK6826" s="77">
        <f t="shared" si="2951"/>
        <v>4.2726714841290203E-5</v>
      </c>
      <c r="AL6826" s="77" t="e">
        <f t="shared" si="2952"/>
        <v>#VALUE!</v>
      </c>
      <c r="AN6826" s="77">
        <f t="shared" si="2958"/>
        <v>82.977796524613282</v>
      </c>
      <c r="AO6826" s="77">
        <f t="shared" si="2956"/>
        <v>73.548189386587637</v>
      </c>
      <c r="AP6826" s="77">
        <f t="shared" si="2942"/>
        <v>64.112610238071539</v>
      </c>
      <c r="AQ6826" s="77">
        <f t="shared" si="2938"/>
        <v>56.582173205008012</v>
      </c>
      <c r="AR6826" s="77">
        <f t="shared" si="2959"/>
        <v>76.633759024277637</v>
      </c>
      <c r="AT6826" s="80">
        <f t="shared" si="2960"/>
        <v>-0.13600000000000004</v>
      </c>
      <c r="AU6826" s="80">
        <f t="shared" si="2957"/>
        <v>-9.8888888888888915E-2</v>
      </c>
      <c r="AV6826" s="80">
        <f t="shared" si="2943"/>
        <v>-2.9458333333333343E-2</v>
      </c>
      <c r="AW6826" s="80">
        <f t="shared" si="2939"/>
        <v>0.10440684931506813</v>
      </c>
      <c r="AX6826" s="80">
        <f t="shared" si="2961"/>
        <v>-0.10042279472810302</v>
      </c>
      <c r="BA6826" s="77">
        <f t="shared" si="2962"/>
        <v>288.0184331797235</v>
      </c>
      <c r="BB6826" s="77">
        <f t="shared" si="2955"/>
        <v>300.52090289835706</v>
      </c>
      <c r="BC6826" s="77">
        <f t="shared" si="2941"/>
        <v>320.39871840512632</v>
      </c>
      <c r="BD6826" s="77">
        <f t="shared" si="2937"/>
        <v>280.46934431646139</v>
      </c>
      <c r="BE6826" s="77">
        <f t="shared" si="2963"/>
        <v>295.50055068539388</v>
      </c>
    </row>
    <row r="6827" spans="1:57" x14ac:dyDescent="0.45">
      <c r="A6827" s="6">
        <v>43715</v>
      </c>
      <c r="B6827" s="77">
        <v>255.52070000000001</v>
      </c>
      <c r="C6827" s="77">
        <v>2.4133</v>
      </c>
      <c r="D6827" s="77">
        <v>1.4854000000000001</v>
      </c>
      <c r="E6827" s="77">
        <v>326.53723000000002</v>
      </c>
      <c r="F6827" s="77">
        <v>6.5952000000000002</v>
      </c>
      <c r="G6827" s="77">
        <v>1.3408</v>
      </c>
      <c r="H6827" s="77">
        <v>256.00411000000003</v>
      </c>
      <c r="I6827" s="77">
        <v>2.4195000000000002</v>
      </c>
      <c r="J6827" s="77">
        <v>1.6293</v>
      </c>
      <c r="K6827" s="77">
        <v>241.98736</v>
      </c>
      <c r="L6827" s="77">
        <v>2.415</v>
      </c>
      <c r="M6827" s="77">
        <v>1.3426</v>
      </c>
      <c r="N6827" s="77">
        <v>174.84701999999999</v>
      </c>
      <c r="O6827" s="3">
        <v>1.56</v>
      </c>
      <c r="P6827" s="34">
        <v>1.2869999999999999</v>
      </c>
      <c r="Q6827" s="77">
        <v>1.27</v>
      </c>
      <c r="R6827" s="77">
        <v>1.33</v>
      </c>
      <c r="S6827" s="77">
        <v>1.38</v>
      </c>
      <c r="T6827" s="77">
        <v>1.7030000000000001</v>
      </c>
      <c r="U6827" s="77">
        <v>1.7230000000000001</v>
      </c>
      <c r="V6827" s="77">
        <v>17</v>
      </c>
      <c r="W6827" s="77">
        <v>98</v>
      </c>
      <c r="Y6827" s="77">
        <f t="shared" si="2944"/>
        <v>1.3167499999999999</v>
      </c>
      <c r="Z6827" s="77">
        <f t="shared" si="2945"/>
        <v>-9.000000000000008E-2</v>
      </c>
      <c r="AA6827" s="77">
        <f t="shared" si="2946"/>
        <v>0.41600000000000015</v>
      </c>
      <c r="AC6827" s="77">
        <f t="shared" si="2947"/>
        <v>4.0311470687726114E-5</v>
      </c>
      <c r="AD6827" s="77">
        <f t="shared" si="2964"/>
        <v>2.555207000000002</v>
      </c>
      <c r="AE6827" s="77">
        <f t="shared" si="2948"/>
        <v>3.3167302858183589E-5</v>
      </c>
      <c r="AF6827" s="77" t="e">
        <f t="shared" si="2964"/>
        <v>#VALUE!</v>
      </c>
      <c r="AG6827" s="77">
        <f t="shared" si="2949"/>
        <v>4.4219995414707114E-5</v>
      </c>
      <c r="AH6827" s="77" t="e">
        <f t="shared" si="2964"/>
        <v>#VALUE!</v>
      </c>
      <c r="AI6827" s="77">
        <f t="shared" si="2950"/>
        <v>3.6490840736869146E-5</v>
      </c>
      <c r="AJ6827" s="77" t="e">
        <f t="shared" si="2964"/>
        <v>#VALUE!</v>
      </c>
      <c r="AK6827" s="77">
        <f t="shared" si="2951"/>
        <v>4.2782084647363661E-5</v>
      </c>
      <c r="AL6827" s="77" t="e">
        <f t="shared" si="2952"/>
        <v>#VALUE!</v>
      </c>
      <c r="AN6827" s="77">
        <f t="shared" si="2958"/>
        <v>82.723819634498582</v>
      </c>
      <c r="AO6827" s="77">
        <f t="shared" si="2956"/>
        <v>73.701019530770154</v>
      </c>
      <c r="AP6827" s="77">
        <f t="shared" si="2942"/>
        <v>64.239370168664081</v>
      </c>
      <c r="AQ6827" s="77">
        <f t="shared" si="2938"/>
        <v>56.643595394022114</v>
      </c>
      <c r="AR6827" s="77">
        <f t="shared" si="2959"/>
        <v>76.556984486300834</v>
      </c>
      <c r="AT6827" s="80">
        <f t="shared" si="2960"/>
        <v>-0.13503333333333337</v>
      </c>
      <c r="AU6827" s="80">
        <f t="shared" si="2957"/>
        <v>-9.9138888888888915E-2</v>
      </c>
      <c r="AV6827" s="80">
        <f t="shared" si="2943"/>
        <v>-3.0402777777777789E-2</v>
      </c>
      <c r="AW6827" s="80">
        <f t="shared" si="2939"/>
        <v>0.10332191780821884</v>
      </c>
      <c r="AX6827" s="80">
        <f t="shared" si="2961"/>
        <v>-0.1001418067662931</v>
      </c>
      <c r="BA6827" s="77">
        <f t="shared" si="2962"/>
        <v>284.41410693970425</v>
      </c>
      <c r="BB6827" s="77">
        <f t="shared" si="2955"/>
        <v>299.72026108964957</v>
      </c>
      <c r="BC6827" s="77">
        <f t="shared" si="2941"/>
        <v>319.92606153244583</v>
      </c>
      <c r="BD6827" s="77">
        <f t="shared" si="2937"/>
        <v>280.53185765890373</v>
      </c>
      <c r="BE6827" s="77">
        <f t="shared" si="2963"/>
        <v>293.25458600320866</v>
      </c>
    </row>
    <row r="6828" spans="1:57" x14ac:dyDescent="0.45">
      <c r="A6828" s="6">
        <v>43716</v>
      </c>
      <c r="B6828" s="77">
        <v>255.53100000000001</v>
      </c>
      <c r="C6828" s="77">
        <v>2.4106000000000001</v>
      </c>
      <c r="D6828" s="77">
        <v>1.4854000000000001</v>
      </c>
      <c r="E6828" s="77">
        <v>326.54811999999998</v>
      </c>
      <c r="F6828" s="77">
        <v>6.5925000000000002</v>
      </c>
      <c r="G6828" s="77">
        <v>1.3408</v>
      </c>
      <c r="H6828" s="77">
        <v>256.01542999999998</v>
      </c>
      <c r="I6828" s="77">
        <v>2.4167999999999998</v>
      </c>
      <c r="J6828" s="77">
        <v>1.6293</v>
      </c>
      <c r="K6828" s="77">
        <v>241.99619000000001</v>
      </c>
      <c r="L6828" s="77">
        <v>2.4121999999999999</v>
      </c>
      <c r="M6828" s="77">
        <v>1.3426</v>
      </c>
      <c r="N6828" s="77">
        <v>174.85449</v>
      </c>
      <c r="O6828" s="3">
        <v>1.56</v>
      </c>
      <c r="P6828" s="34">
        <v>1.2869999999999999</v>
      </c>
      <c r="Q6828" s="77">
        <v>1.27</v>
      </c>
      <c r="R6828" s="77">
        <v>1.33</v>
      </c>
      <c r="S6828" s="77">
        <v>1.38</v>
      </c>
      <c r="T6828" s="77">
        <v>1.7030000000000001</v>
      </c>
      <c r="U6828" s="77">
        <v>1.7230000000000001</v>
      </c>
      <c r="V6828" s="77">
        <v>17</v>
      </c>
      <c r="W6828" s="77">
        <v>98</v>
      </c>
      <c r="Y6828" s="77">
        <f t="shared" si="2944"/>
        <v>1.3167499999999999</v>
      </c>
      <c r="Z6828" s="77">
        <f t="shared" si="2945"/>
        <v>-9.000000000000008E-2</v>
      </c>
      <c r="AA6828" s="77">
        <f t="shared" si="2946"/>
        <v>0.41600000000000015</v>
      </c>
      <c r="AC6828" s="77">
        <f t="shared" si="2947"/>
        <v>4.0309845738439876E-5</v>
      </c>
      <c r="AD6828" s="77">
        <f t="shared" si="2964"/>
        <v>2.5553100000000017</v>
      </c>
      <c r="AE6828" s="77">
        <f t="shared" si="2948"/>
        <v>3.3349949100536236E-5</v>
      </c>
      <c r="AF6828" s="77" t="e">
        <f t="shared" si="2964"/>
        <v>#VALUE!</v>
      </c>
      <c r="AG6828" s="77">
        <f t="shared" si="2949"/>
        <v>4.4218040093024769E-5</v>
      </c>
      <c r="AH6828" s="77" t="e">
        <f t="shared" si="2964"/>
        <v>#VALUE!</v>
      </c>
      <c r="AI6828" s="77">
        <f t="shared" si="2950"/>
        <v>3.6489509204207238E-5</v>
      </c>
      <c r="AJ6828" s="77" t="e">
        <f t="shared" si="2964"/>
        <v>#VALUE!</v>
      </c>
      <c r="AK6828" s="77">
        <f t="shared" si="2951"/>
        <v>4.2723061565608234E-5</v>
      </c>
      <c r="AL6828" s="77" t="e">
        <f t="shared" si="2952"/>
        <v>#VALUE!</v>
      </c>
      <c r="AN6828" s="77">
        <f t="shared" si="2958"/>
        <v>82.492369455825326</v>
      </c>
      <c r="AO6828" s="77">
        <f t="shared" si="2956"/>
        <v>73.858577237607108</v>
      </c>
      <c r="AP6828" s="77">
        <f t="shared" si="2942"/>
        <v>64.36542396700203</v>
      </c>
      <c r="AQ6828" s="77">
        <f t="shared" si="2938"/>
        <v>56.70515108038844</v>
      </c>
      <c r="AR6828" s="77">
        <f t="shared" si="2959"/>
        <v>76.493696358042769</v>
      </c>
      <c r="AT6828" s="80">
        <f t="shared" si="2960"/>
        <v>-0.13420000000000001</v>
      </c>
      <c r="AU6828" s="80">
        <f t="shared" si="2957"/>
        <v>-9.9594444444444458E-2</v>
      </c>
      <c r="AV6828" s="80">
        <f t="shared" si="2943"/>
        <v>-3.1347222222222221E-2</v>
      </c>
      <c r="AW6828" s="80">
        <f t="shared" si="2939"/>
        <v>0.1021890410958901</v>
      </c>
      <c r="AX6828" s="80">
        <f t="shared" si="2961"/>
        <v>-9.9991786010792894E-2</v>
      </c>
      <c r="BA6828" s="77">
        <f t="shared" si="2962"/>
        <v>280.81999438360015</v>
      </c>
      <c r="BB6828" s="77">
        <f t="shared" si="2955"/>
        <v>298.92387405340764</v>
      </c>
      <c r="BC6828" s="77">
        <f t="shared" si="2941"/>
        <v>319.45479714620382</v>
      </c>
      <c r="BD6828" s="77">
        <f t="shared" si="2937"/>
        <v>280.5943988745471</v>
      </c>
      <c r="BE6828" s="77">
        <f t="shared" si="2963"/>
        <v>291.01554396530935</v>
      </c>
    </row>
    <row r="6829" spans="1:57" x14ac:dyDescent="0.45">
      <c r="A6829" s="6">
        <v>43717</v>
      </c>
      <c r="B6829" s="77">
        <v>255.70123000000001</v>
      </c>
      <c r="C6829" s="77">
        <v>2.4119999999999999</v>
      </c>
      <c r="D6829" s="77">
        <v>1.4599</v>
      </c>
      <c r="E6829" s="77">
        <v>327.07632999999998</v>
      </c>
      <c r="F6829" s="77">
        <v>6.5915999999999997</v>
      </c>
      <c r="G6829" s="77">
        <v>1.3167</v>
      </c>
      <c r="H6829" s="77">
        <v>256.17043999999999</v>
      </c>
      <c r="I6829" s="77">
        <v>2.4262000000000001</v>
      </c>
      <c r="J6829" s="77">
        <v>1.6069</v>
      </c>
      <c r="K6829" s="77">
        <v>242.16907</v>
      </c>
      <c r="L6829" s="77">
        <v>2.4114</v>
      </c>
      <c r="M6829" s="77">
        <v>1.3149</v>
      </c>
      <c r="N6829" s="77">
        <v>174.86201</v>
      </c>
      <c r="O6829" s="3">
        <v>1.57</v>
      </c>
      <c r="P6829" s="34">
        <v>1.2769999999999999</v>
      </c>
      <c r="Q6829" s="77">
        <v>1.2350000000000001</v>
      </c>
      <c r="R6829" s="77">
        <v>1.302</v>
      </c>
      <c r="S6829" s="77">
        <v>1.355</v>
      </c>
      <c r="T6829" s="77">
        <v>1.694</v>
      </c>
      <c r="U6829" s="77">
        <v>1.6930000000000001</v>
      </c>
      <c r="V6829" s="77">
        <v>17</v>
      </c>
      <c r="W6829" s="77">
        <v>98</v>
      </c>
      <c r="Y6829" s="77">
        <f t="shared" si="2944"/>
        <v>1.2922500000000001</v>
      </c>
      <c r="Z6829" s="77">
        <f t="shared" si="2945"/>
        <v>-0.10750000000000004</v>
      </c>
      <c r="AA6829" s="77">
        <f t="shared" si="2946"/>
        <v>0.41700000000000004</v>
      </c>
      <c r="AC6829" s="77">
        <f t="shared" si="2947"/>
        <v>6.6618140264784742E-4</v>
      </c>
      <c r="AD6829" s="77">
        <f t="shared" si="2964"/>
        <v>2.557012300000002</v>
      </c>
      <c r="AE6829" s="77">
        <f t="shared" si="2948"/>
        <v>1.6175563956699612E-3</v>
      </c>
      <c r="AF6829" s="77" t="e">
        <f t="shared" si="2964"/>
        <v>#VALUE!</v>
      </c>
      <c r="AG6829" s="77">
        <f t="shared" si="2949"/>
        <v>6.0547131866228732E-4</v>
      </c>
      <c r="AH6829" s="77" t="e">
        <f t="shared" si="2964"/>
        <v>#VALUE!</v>
      </c>
      <c r="AI6829" s="77">
        <f t="shared" si="2950"/>
        <v>7.1439141252582772E-4</v>
      </c>
      <c r="AJ6829" s="77" t="e">
        <f t="shared" si="2964"/>
        <v>#VALUE!</v>
      </c>
      <c r="AK6829" s="77">
        <f t="shared" si="2951"/>
        <v>4.3007188434307508E-5</v>
      </c>
      <c r="AL6829" s="77" t="e">
        <f t="shared" si="2952"/>
        <v>#VALUE!</v>
      </c>
      <c r="AN6829" s="77">
        <f t="shared" si="2958"/>
        <v>82.31751236477632</v>
      </c>
      <c r="AO6829" s="77">
        <f t="shared" si="2956"/>
        <v>74.034314904958421</v>
      </c>
      <c r="AP6829" s="77">
        <f t="shared" si="2942"/>
        <v>64.495035225934217</v>
      </c>
      <c r="AQ6829" s="77">
        <f t="shared" si="2938"/>
        <v>56.769003812855104</v>
      </c>
      <c r="AR6829" s="77">
        <f t="shared" si="2959"/>
        <v>76.466824877169287</v>
      </c>
      <c r="AT6829" s="80">
        <f t="shared" si="2960"/>
        <v>-0.13395000000000001</v>
      </c>
      <c r="AU6829" s="80">
        <f t="shared" si="2957"/>
        <v>-0.10030000000000003</v>
      </c>
      <c r="AV6829" s="80">
        <f t="shared" si="2943"/>
        <v>-3.2291666666666677E-2</v>
      </c>
      <c r="AW6829" s="80">
        <f t="shared" si="2939"/>
        <v>0.10101095890410926</v>
      </c>
      <c r="AX6829" s="80">
        <f t="shared" si="2961"/>
        <v>-0.10023018368617685</v>
      </c>
      <c r="BA6829" s="77">
        <f t="shared" si="2962"/>
        <v>277.28995286070801</v>
      </c>
      <c r="BB6829" s="77">
        <f t="shared" si="2955"/>
        <v>298.13170796342916</v>
      </c>
      <c r="BC6829" s="77">
        <f t="shared" si="2941"/>
        <v>318.99057205642589</v>
      </c>
      <c r="BD6829" s="77">
        <f t="shared" si="2937"/>
        <v>280.65480996209203</v>
      </c>
      <c r="BE6829" s="77">
        <f t="shared" si="2963"/>
        <v>288.81346401092918</v>
      </c>
    </row>
    <row r="6830" spans="1:57" x14ac:dyDescent="0.45">
      <c r="A6830" s="6">
        <v>43718</v>
      </c>
      <c r="B6830" s="77">
        <v>255.70025999999999</v>
      </c>
      <c r="C6830" s="77">
        <v>2.4586999999999999</v>
      </c>
      <c r="D6830" s="77">
        <v>1.4617</v>
      </c>
      <c r="E6830" s="77">
        <v>326.93499000000003</v>
      </c>
      <c r="F6830" s="77">
        <v>6.8837999999999999</v>
      </c>
      <c r="G6830" s="77">
        <v>1.3234999999999999</v>
      </c>
      <c r="H6830" s="77">
        <v>256.15402999999998</v>
      </c>
      <c r="I6830" s="77">
        <v>2.4287999999999998</v>
      </c>
      <c r="J6830" s="77">
        <v>1.6111</v>
      </c>
      <c r="K6830" s="77">
        <v>242.17868000000001</v>
      </c>
      <c r="L6830" s="77">
        <v>2.5034000000000001</v>
      </c>
      <c r="M6830" s="77">
        <v>1.3162</v>
      </c>
      <c r="N6830" s="77">
        <v>174.86923999999999</v>
      </c>
      <c r="O6830" s="3">
        <v>1.51</v>
      </c>
      <c r="P6830" s="34">
        <v>1.2689999999999999</v>
      </c>
      <c r="Q6830" s="77">
        <v>1.2350000000000001</v>
      </c>
      <c r="R6830" s="77">
        <v>1.28</v>
      </c>
      <c r="S6830" s="77">
        <v>1.3620000000000001</v>
      </c>
      <c r="T6830" s="77">
        <v>1.7010000000000001</v>
      </c>
      <c r="U6830" s="77">
        <v>1.698</v>
      </c>
      <c r="V6830" s="77">
        <v>17</v>
      </c>
      <c r="W6830" s="77">
        <v>98</v>
      </c>
      <c r="Y6830" s="77">
        <f t="shared" si="2944"/>
        <v>1.2865</v>
      </c>
      <c r="Z6830" s="77">
        <f t="shared" si="2945"/>
        <v>-7.3999999999999955E-2</v>
      </c>
      <c r="AA6830" s="77">
        <f t="shared" si="2946"/>
        <v>0.43200000000000016</v>
      </c>
      <c r="AC6830" s="77">
        <f t="shared" si="2947"/>
        <v>-3.7934897694213987E-6</v>
      </c>
      <c r="AD6830" s="77">
        <f t="shared" si="2964"/>
        <v>2.5570026000000015</v>
      </c>
      <c r="AE6830" s="77">
        <f t="shared" si="2948"/>
        <v>-4.3213154556298594E-4</v>
      </c>
      <c r="AF6830" s="77" t="e">
        <f t="shared" si="2964"/>
        <v>#VALUE!</v>
      </c>
      <c r="AG6830" s="77">
        <f t="shared" si="2949"/>
        <v>-6.4058913276654472E-5</v>
      </c>
      <c r="AH6830" s="77" t="e">
        <f t="shared" si="2964"/>
        <v>#VALUE!</v>
      </c>
      <c r="AI6830" s="77">
        <f t="shared" si="2950"/>
        <v>3.9683019801062258E-5</v>
      </c>
      <c r="AJ6830" s="77" t="e">
        <f t="shared" si="2964"/>
        <v>#VALUE!</v>
      </c>
      <c r="AK6830" s="77">
        <f t="shared" si="2951"/>
        <v>4.1346888326465603E-5</v>
      </c>
      <c r="AL6830" s="77" t="e">
        <f t="shared" si="2952"/>
        <v>#VALUE!</v>
      </c>
      <c r="AN6830" s="77">
        <f t="shared" si="2958"/>
        <v>82.156329802893268</v>
      </c>
      <c r="AO6830" s="77">
        <f t="shared" si="2956"/>
        <v>74.174652460847099</v>
      </c>
      <c r="AP6830" s="77">
        <f t="shared" si="2942"/>
        <v>64.627083774652576</v>
      </c>
      <c r="AQ6830" s="77">
        <f t="shared" si="2938"/>
        <v>56.833420854206274</v>
      </c>
      <c r="AR6830" s="77">
        <f t="shared" si="2959"/>
        <v>76.438115662634814</v>
      </c>
      <c r="AT6830" s="80">
        <f t="shared" si="2960"/>
        <v>-0.13258333333333333</v>
      </c>
      <c r="AU6830" s="80">
        <f t="shared" si="2957"/>
        <v>-0.10024444444444447</v>
      </c>
      <c r="AV6830" s="80">
        <f t="shared" si="2943"/>
        <v>-3.3222222222222236E-2</v>
      </c>
      <c r="AW6830" s="80">
        <f t="shared" si="2939"/>
        <v>9.9849315068492858E-2</v>
      </c>
      <c r="AX6830" s="80">
        <f t="shared" si="2961"/>
        <v>-9.9649273557492757E-2</v>
      </c>
      <c r="BA6830" s="77">
        <f t="shared" si="2962"/>
        <v>273.4731084776663</v>
      </c>
      <c r="BB6830" s="77">
        <f t="shared" si="2955"/>
        <v>297.36337804797461</v>
      </c>
      <c r="BC6830" s="77">
        <f t="shared" si="2941"/>
        <v>318.43189980009555</v>
      </c>
      <c r="BD6830" s="77">
        <f t="shared" si="2937"/>
        <v>280.67855000692055</v>
      </c>
      <c r="BE6830" s="77">
        <f t="shared" si="2963"/>
        <v>286.44690088304782</v>
      </c>
    </row>
    <row r="6831" spans="1:57" x14ac:dyDescent="0.45">
      <c r="A6831" s="6">
        <v>43719</v>
      </c>
      <c r="B6831" s="77">
        <v>255.53274999999999</v>
      </c>
      <c r="C6831" s="77">
        <v>2.4563999999999999</v>
      </c>
      <c r="D6831" s="77">
        <v>1.4903999999999999</v>
      </c>
      <c r="E6831" s="77">
        <v>326.06351999999998</v>
      </c>
      <c r="F6831" s="77">
        <v>6.8780999999999999</v>
      </c>
      <c r="G6831" s="77">
        <v>1.3628</v>
      </c>
      <c r="H6831" s="77">
        <v>255.97873000000001</v>
      </c>
      <c r="I6831" s="77">
        <v>2.4258999999999999</v>
      </c>
      <c r="J6831" s="77">
        <v>1.6407</v>
      </c>
      <c r="K6831" s="77">
        <v>242.01469</v>
      </c>
      <c r="L6831" s="77">
        <v>2.5005000000000002</v>
      </c>
      <c r="M6831" s="77">
        <v>1.3446</v>
      </c>
      <c r="N6831" s="77">
        <v>174.87647999999999</v>
      </c>
      <c r="O6831" s="3">
        <v>1.51</v>
      </c>
      <c r="P6831" s="34">
        <v>1.29</v>
      </c>
      <c r="Q6831" s="77">
        <v>1.2649999999999999</v>
      </c>
      <c r="R6831" s="77">
        <v>1.3220000000000001</v>
      </c>
      <c r="S6831" s="77">
        <v>1.4019999999999999</v>
      </c>
      <c r="T6831" s="77">
        <v>1.726</v>
      </c>
      <c r="U6831" s="77">
        <v>1.732</v>
      </c>
      <c r="V6831" s="77">
        <v>17</v>
      </c>
      <c r="W6831" s="77">
        <v>98</v>
      </c>
      <c r="Y6831" s="77">
        <f t="shared" si="2944"/>
        <v>1.31975</v>
      </c>
      <c r="Z6831" s="77">
        <f t="shared" si="2945"/>
        <v>-5.4000000000000048E-2</v>
      </c>
      <c r="AA6831" s="77">
        <f t="shared" si="2946"/>
        <v>0.43599999999999994</v>
      </c>
      <c r="AC6831" s="77">
        <f t="shared" si="2947"/>
        <v>-6.551029709550571E-4</v>
      </c>
      <c r="AD6831" s="77">
        <f t="shared" si="2964"/>
        <v>2.5553275000000015</v>
      </c>
      <c r="AE6831" s="77">
        <f t="shared" si="2948"/>
        <v>-2.6655758075941893E-3</v>
      </c>
      <c r="AF6831" s="77" t="e">
        <f t="shared" si="2964"/>
        <v>#VALUE!</v>
      </c>
      <c r="AG6831" s="77">
        <f t="shared" si="2949"/>
        <v>-6.8435386318133062E-4</v>
      </c>
      <c r="AH6831" s="77" t="e">
        <f t="shared" si="2964"/>
        <v>#VALUE!</v>
      </c>
      <c r="AI6831" s="77">
        <f t="shared" si="2950"/>
        <v>-6.7714466029800136E-4</v>
      </c>
      <c r="AJ6831" s="77" t="e">
        <f t="shared" si="2964"/>
        <v>#VALUE!</v>
      </c>
      <c r="AK6831" s="77">
        <f t="shared" si="2951"/>
        <v>4.1402364418186011E-5</v>
      </c>
      <c r="AL6831" s="77" t="e">
        <f t="shared" si="2952"/>
        <v>#VALUE!</v>
      </c>
      <c r="AN6831" s="77">
        <f t="shared" si="2958"/>
        <v>81.931955510948171</v>
      </c>
      <c r="AO6831" s="77">
        <f t="shared" si="2956"/>
        <v>74.30739317280181</v>
      </c>
      <c r="AP6831" s="77">
        <f t="shared" si="2942"/>
        <v>64.754839974601751</v>
      </c>
      <c r="AQ6831" s="77">
        <f t="shared" si="2938"/>
        <v>56.896254745576279</v>
      </c>
      <c r="AR6831" s="77">
        <f t="shared" si="2959"/>
        <v>76.372209083525931</v>
      </c>
      <c r="AT6831" s="80">
        <f t="shared" si="2960"/>
        <v>-0.13041666666666668</v>
      </c>
      <c r="AU6831" s="80">
        <f t="shared" si="2957"/>
        <v>-0.10005000000000003</v>
      </c>
      <c r="AV6831" s="80">
        <f t="shared" si="2943"/>
        <v>-3.4133333333333342E-2</v>
      </c>
      <c r="AW6831" s="80">
        <f t="shared" si="2939"/>
        <v>9.8701369863013436E-2</v>
      </c>
      <c r="AX6831" s="80">
        <f t="shared" si="2961"/>
        <v>-9.8590846824408496E-2</v>
      </c>
      <c r="BA6831" s="77">
        <f t="shared" si="2962"/>
        <v>269.90553306342775</v>
      </c>
      <c r="BB6831" s="77">
        <f t="shared" si="2955"/>
        <v>296.46221753738712</v>
      </c>
      <c r="BC6831" s="77">
        <f t="shared" si="2941"/>
        <v>317.80222108441183</v>
      </c>
      <c r="BD6831" s="77">
        <f t="shared" si="2937"/>
        <v>280.69150081515852</v>
      </c>
      <c r="BE6831" s="77">
        <f t="shared" si="2963"/>
        <v>284.16990300244771</v>
      </c>
    </row>
    <row r="6832" spans="1:57" x14ac:dyDescent="0.45">
      <c r="A6832" s="6">
        <v>43720</v>
      </c>
      <c r="B6832" s="77">
        <v>255.54310000000001</v>
      </c>
      <c r="C6832" s="77">
        <v>2.4537</v>
      </c>
      <c r="D6832" s="77">
        <v>1.4903999999999999</v>
      </c>
      <c r="E6832" s="77">
        <v>326.07440000000003</v>
      </c>
      <c r="F6832" s="77">
        <v>6.8754</v>
      </c>
      <c r="G6832" s="77">
        <v>1.3628</v>
      </c>
      <c r="H6832" s="77">
        <v>255.99012999999999</v>
      </c>
      <c r="I6832" s="77">
        <v>2.4232</v>
      </c>
      <c r="J6832" s="77">
        <v>1.6407</v>
      </c>
      <c r="K6832" s="77">
        <v>242.02354</v>
      </c>
      <c r="L6832" s="77">
        <v>2.4977999999999998</v>
      </c>
      <c r="M6832" s="77">
        <v>1.3446</v>
      </c>
      <c r="N6832" s="77">
        <v>174.88371000000001</v>
      </c>
      <c r="O6832" s="3">
        <v>1.51</v>
      </c>
      <c r="P6832" s="34">
        <v>1.29</v>
      </c>
      <c r="Q6832" s="77">
        <v>1.2649999999999999</v>
      </c>
      <c r="R6832" s="77">
        <v>1.3220000000000001</v>
      </c>
      <c r="S6832" s="77">
        <v>1.4019999999999999</v>
      </c>
      <c r="T6832" s="77">
        <v>1.726</v>
      </c>
      <c r="U6832" s="77">
        <v>1.732</v>
      </c>
      <c r="V6832" s="77">
        <v>17</v>
      </c>
      <c r="W6832" s="77">
        <v>98</v>
      </c>
      <c r="Y6832" s="77">
        <f t="shared" si="2944"/>
        <v>1.31975</v>
      </c>
      <c r="Z6832" s="77">
        <f t="shared" si="2945"/>
        <v>-5.4000000000000048E-2</v>
      </c>
      <c r="AA6832" s="77">
        <f t="shared" si="2946"/>
        <v>0.43599999999999994</v>
      </c>
      <c r="AC6832" s="77">
        <f t="shared" si="2947"/>
        <v>4.0503614507469976E-5</v>
      </c>
      <c r="AD6832" s="77">
        <f t="shared" si="2964"/>
        <v>2.5554310000000018</v>
      </c>
      <c r="AE6832" s="77">
        <f t="shared" si="2948"/>
        <v>3.3367731539168943E-5</v>
      </c>
      <c r="AF6832" s="77" t="e">
        <f t="shared" si="2964"/>
        <v>#VALUE!</v>
      </c>
      <c r="AG6832" s="77">
        <f t="shared" si="2949"/>
        <v>4.4534950228047876E-5</v>
      </c>
      <c r="AH6832" s="77" t="e">
        <f t="shared" si="2964"/>
        <v>#VALUE!</v>
      </c>
      <c r="AI6832" s="77">
        <f t="shared" si="2950"/>
        <v>3.6568028163985744E-5</v>
      </c>
      <c r="AJ6832" s="77" t="e">
        <f t="shared" si="2964"/>
        <v>#VALUE!</v>
      </c>
      <c r="AK6832" s="77">
        <f t="shared" si="2951"/>
        <v>4.1343467114707266E-5</v>
      </c>
      <c r="AL6832" s="77" t="e">
        <f t="shared" si="2952"/>
        <v>#VALUE!</v>
      </c>
      <c r="AN6832" s="77">
        <f t="shared" si="2958"/>
        <v>81.606006202056463</v>
      </c>
      <c r="AO6832" s="77">
        <f t="shared" si="2956"/>
        <v>74.42260462577832</v>
      </c>
      <c r="AP6832" s="77">
        <f t="shared" si="2942"/>
        <v>64.883102277396915</v>
      </c>
      <c r="AQ6832" s="77">
        <f t="shared" si="2938"/>
        <v>56.956827894801485</v>
      </c>
      <c r="AR6832" s="77">
        <f t="shared" si="2959"/>
        <v>76.24608349574271</v>
      </c>
      <c r="AT6832" s="80">
        <f t="shared" si="2960"/>
        <v>-0.1272166666666667</v>
      </c>
      <c r="AU6832" s="80">
        <f t="shared" si="2957"/>
        <v>-9.9633333333333365E-2</v>
      </c>
      <c r="AV6832" s="80">
        <f t="shared" si="2943"/>
        <v>-3.4708333333333348E-2</v>
      </c>
      <c r="AW6832" s="80">
        <f t="shared" si="2939"/>
        <v>9.7564383561643597E-2</v>
      </c>
      <c r="AX6832" s="80">
        <f t="shared" si="2961"/>
        <v>-9.6861846201743512E-2</v>
      </c>
      <c r="BA6832" s="77">
        <f t="shared" si="2962"/>
        <v>266.64296506977149</v>
      </c>
      <c r="BB6832" s="77">
        <f t="shared" si="2955"/>
        <v>295.61504352110359</v>
      </c>
      <c r="BC6832" s="77">
        <f t="shared" si="2941"/>
        <v>317.17502775281491</v>
      </c>
      <c r="BD6832" s="77">
        <f t="shared" si="2937"/>
        <v>280.71524706787119</v>
      </c>
      <c r="BE6832" s="77">
        <f t="shared" si="2963"/>
        <v>282.07482601319072</v>
      </c>
    </row>
    <row r="6833" spans="1:57" x14ac:dyDescent="0.45">
      <c r="A6833" s="6">
        <v>43721</v>
      </c>
      <c r="B6833" s="77">
        <v>255.55343999999999</v>
      </c>
      <c r="C6833" s="77">
        <v>2.4510000000000001</v>
      </c>
      <c r="D6833" s="77">
        <v>1.4903999999999999</v>
      </c>
      <c r="E6833" s="77">
        <v>326.08533</v>
      </c>
      <c r="F6833" s="77">
        <v>6.8727</v>
      </c>
      <c r="G6833" s="77">
        <v>1.3628</v>
      </c>
      <c r="H6833" s="77">
        <v>256.00153999999998</v>
      </c>
      <c r="I6833" s="77">
        <v>2.4205000000000001</v>
      </c>
      <c r="J6833" s="77">
        <v>1.6407</v>
      </c>
      <c r="K6833" s="77">
        <v>242.0324</v>
      </c>
      <c r="L6833" s="77">
        <v>2.4950999999999999</v>
      </c>
      <c r="M6833" s="77">
        <v>1.3446</v>
      </c>
      <c r="N6833" s="77">
        <v>174.89095</v>
      </c>
      <c r="O6833" s="3">
        <v>1.51</v>
      </c>
      <c r="P6833" s="34">
        <v>1.29</v>
      </c>
      <c r="Q6833" s="77">
        <v>1.2649999999999999</v>
      </c>
      <c r="R6833" s="77">
        <v>1.3220000000000001</v>
      </c>
      <c r="S6833" s="77">
        <v>1.4019999999999999</v>
      </c>
      <c r="T6833" s="77">
        <v>1.726</v>
      </c>
      <c r="U6833" s="77">
        <v>1.732</v>
      </c>
      <c r="V6833" s="77">
        <v>17</v>
      </c>
      <c r="W6833" s="77">
        <v>98</v>
      </c>
      <c r="Y6833" s="77">
        <f t="shared" si="2944"/>
        <v>1.31975</v>
      </c>
      <c r="Z6833" s="77">
        <f t="shared" si="2945"/>
        <v>-5.4000000000000048E-2</v>
      </c>
      <c r="AA6833" s="77">
        <f t="shared" si="2946"/>
        <v>0.43599999999999994</v>
      </c>
      <c r="AC6833" s="77">
        <f t="shared" si="2947"/>
        <v>4.0462841688793105E-5</v>
      </c>
      <c r="AD6833" s="77">
        <f t="shared" si="2964"/>
        <v>2.5555344000000013</v>
      </c>
      <c r="AE6833" s="77">
        <f t="shared" si="2948"/>
        <v>3.3519957408412182E-5</v>
      </c>
      <c r="AF6833" s="77" t="e">
        <f t="shared" si="2964"/>
        <v>#VALUE!</v>
      </c>
      <c r="AG6833" s="77">
        <f t="shared" si="2949"/>
        <v>4.4572030960754461E-5</v>
      </c>
      <c r="AH6833" s="77" t="e">
        <f t="shared" si="2964"/>
        <v>#VALUE!</v>
      </c>
      <c r="AI6833" s="77">
        <f t="shared" si="2950"/>
        <v>3.6608009287064647E-5</v>
      </c>
      <c r="AJ6833" s="77" t="e">
        <f t="shared" si="2964"/>
        <v>#VALUE!</v>
      </c>
      <c r="AK6833" s="77">
        <f t="shared" si="2951"/>
        <v>4.139893875754197E-5</v>
      </c>
      <c r="AL6833" s="77" t="e">
        <f t="shared" si="2952"/>
        <v>#VALUE!</v>
      </c>
      <c r="AN6833" s="77">
        <f t="shared" si="2958"/>
        <v>81.290899483802804</v>
      </c>
      <c r="AO6833" s="77">
        <f t="shared" si="2956"/>
        <v>74.538173897559702</v>
      </c>
      <c r="AP6833" s="77">
        <f t="shared" si="2942"/>
        <v>65.01187369637654</v>
      </c>
      <c r="AQ6833" s="77">
        <f t="shared" si="2938"/>
        <v>57.019734686393384</v>
      </c>
      <c r="AR6833" s="77">
        <f t="shared" si="2959"/>
        <v>76.126145134841579</v>
      </c>
      <c r="AT6833" s="80">
        <f t="shared" si="2960"/>
        <v>-0.12360000000000003</v>
      </c>
      <c r="AU6833" s="80">
        <f t="shared" si="2957"/>
        <v>-9.9216666666666703E-2</v>
      </c>
      <c r="AV6833" s="80">
        <f t="shared" si="2943"/>
        <v>-3.5316666666666684E-2</v>
      </c>
      <c r="AW6833" s="80">
        <f t="shared" si="2939"/>
        <v>9.6334246575342231E-2</v>
      </c>
      <c r="AX6833" s="80">
        <f t="shared" si="2961"/>
        <v>-9.4914352428393564E-2</v>
      </c>
      <c r="BA6833" s="77">
        <f t="shared" si="2962"/>
        <v>263.52775825720306</v>
      </c>
      <c r="BB6833" s="77">
        <f t="shared" si="2955"/>
        <v>294.77269749770733</v>
      </c>
      <c r="BC6833" s="77">
        <f t="shared" si="2941"/>
        <v>316.55030511932188</v>
      </c>
      <c r="BD6833" s="77">
        <f t="shared" ref="BD6833:BD6896" si="2965">100/AVERAGE(AA6469:AA6833)</f>
        <v>280.71524706787119</v>
      </c>
      <c r="BE6833" s="77">
        <f t="shared" si="2963"/>
        <v>280.06070211356899</v>
      </c>
    </row>
    <row r="6834" spans="1:57" x14ac:dyDescent="0.45">
      <c r="A6834" s="6">
        <v>43722</v>
      </c>
      <c r="B6834" s="77">
        <v>255.56378000000001</v>
      </c>
      <c r="C6834" s="77">
        <v>2.4483000000000001</v>
      </c>
      <c r="D6834" s="77">
        <v>1.4903999999999999</v>
      </c>
      <c r="E6834" s="77">
        <v>326.09620000000001</v>
      </c>
      <c r="F6834" s="77">
        <v>6.87</v>
      </c>
      <c r="G6834" s="77">
        <v>1.3628</v>
      </c>
      <c r="H6834" s="77">
        <v>256.01294000000001</v>
      </c>
      <c r="I6834" s="77">
        <v>2.4178000000000002</v>
      </c>
      <c r="J6834" s="77">
        <v>1.6407</v>
      </c>
      <c r="K6834" s="77">
        <v>242.04125999999999</v>
      </c>
      <c r="L6834" s="77">
        <v>2.4923000000000002</v>
      </c>
      <c r="M6834" s="77">
        <v>1.3446</v>
      </c>
      <c r="N6834" s="77">
        <v>174.89818</v>
      </c>
      <c r="O6834" s="3">
        <v>1.51</v>
      </c>
      <c r="P6834" s="34">
        <v>1.29</v>
      </c>
      <c r="Q6834" s="77">
        <v>1.2649999999999999</v>
      </c>
      <c r="R6834" s="77">
        <v>1.3220000000000001</v>
      </c>
      <c r="S6834" s="77">
        <v>1.4019999999999999</v>
      </c>
      <c r="T6834" s="77">
        <v>1.726</v>
      </c>
      <c r="U6834" s="77">
        <v>1.732</v>
      </c>
      <c r="V6834" s="77">
        <v>17</v>
      </c>
      <c r="W6834" s="77">
        <v>98</v>
      </c>
      <c r="Y6834" s="77">
        <f t="shared" si="2944"/>
        <v>1.31975</v>
      </c>
      <c r="Z6834" s="77">
        <f t="shared" si="2945"/>
        <v>-5.4000000000000048E-2</v>
      </c>
      <c r="AA6834" s="77">
        <f t="shared" si="2946"/>
        <v>0.43599999999999994</v>
      </c>
      <c r="AC6834" s="77">
        <f t="shared" si="2947"/>
        <v>4.046120451373092E-5</v>
      </c>
      <c r="AD6834" s="77">
        <f t="shared" si="2964"/>
        <v>2.5556378000000017</v>
      </c>
      <c r="AE6834" s="77">
        <f t="shared" si="2948"/>
        <v>3.3334832940878911E-5</v>
      </c>
      <c r="AF6834" s="77" t="e">
        <f t="shared" si="2964"/>
        <v>#VALUE!</v>
      </c>
      <c r="AG6834" s="77">
        <f t="shared" si="2949"/>
        <v>4.4530982118429208E-5</v>
      </c>
      <c r="AH6834" s="77" t="e">
        <f t="shared" si="2964"/>
        <v>#VALUE!</v>
      </c>
      <c r="AI6834" s="77">
        <f t="shared" si="2950"/>
        <v>3.6606669189698238E-5</v>
      </c>
      <c r="AJ6834" s="77" t="e">
        <f t="shared" si="2964"/>
        <v>#VALUE!</v>
      </c>
      <c r="AK6834" s="77">
        <f t="shared" si="2951"/>
        <v>4.1340046468940628E-5</v>
      </c>
      <c r="AL6834" s="77" t="e">
        <f t="shared" si="2952"/>
        <v>#VALUE!</v>
      </c>
      <c r="AN6834" s="77">
        <f t="shared" si="2958"/>
        <v>80.978216859664755</v>
      </c>
      <c r="AO6834" s="77">
        <f t="shared" si="2956"/>
        <v>74.654102657686039</v>
      </c>
      <c r="AP6834" s="77">
        <f t="shared" si="2942"/>
        <v>65.14327902314038</v>
      </c>
      <c r="AQ6834" s="77">
        <f t="shared" ref="AQ6834:AQ6897" si="2966">100/AVERAGE(Y6470:Y6834)</f>
        <v>57.086351709012852</v>
      </c>
      <c r="AR6834" s="77">
        <f t="shared" si="2959"/>
        <v>76.008154865478517</v>
      </c>
      <c r="AT6834" s="80">
        <f t="shared" si="2960"/>
        <v>-0.11998333333333339</v>
      </c>
      <c r="AU6834" s="80">
        <f t="shared" si="2957"/>
        <v>-9.8800000000000027E-2</v>
      </c>
      <c r="AV6834" s="80">
        <f t="shared" si="2943"/>
        <v>-3.5941666666666684E-2</v>
      </c>
      <c r="AW6834" s="80">
        <f t="shared" ref="AW6834:AW6897" si="2967">AVERAGE(Z6471:Z6835)</f>
        <v>9.5104109589040864E-2</v>
      </c>
      <c r="AX6834" s="80">
        <f t="shared" si="2961"/>
        <v>-9.2969131382316356E-2</v>
      </c>
      <c r="BA6834" s="77">
        <f t="shared" si="2962"/>
        <v>260.48450117218022</v>
      </c>
      <c r="BB6834" s="77">
        <f t="shared" si="2955"/>
        <v>293.93513831281228</v>
      </c>
      <c r="BC6834" s="77">
        <f t="shared" si="2941"/>
        <v>315.86705506615664</v>
      </c>
      <c r="BD6834" s="77">
        <f t="shared" si="2965"/>
        <v>280.71524706787119</v>
      </c>
      <c r="BE6834" s="77">
        <f t="shared" si="2963"/>
        <v>278.07914800951716</v>
      </c>
    </row>
    <row r="6835" spans="1:57" x14ac:dyDescent="0.45">
      <c r="A6835" s="6">
        <v>43723</v>
      </c>
      <c r="B6835" s="77">
        <v>255.57413</v>
      </c>
      <c r="C6835" s="77">
        <v>2.4456000000000002</v>
      </c>
      <c r="D6835" s="77">
        <v>1.4903999999999999</v>
      </c>
      <c r="E6835" s="77">
        <v>326.10705000000002</v>
      </c>
      <c r="F6835" s="77">
        <v>6.8673000000000002</v>
      </c>
      <c r="G6835" s="77">
        <v>1.3628</v>
      </c>
      <c r="H6835" s="77">
        <v>256.02434</v>
      </c>
      <c r="I6835" s="77">
        <v>2.4150999999999998</v>
      </c>
      <c r="J6835" s="77">
        <v>1.6407</v>
      </c>
      <c r="K6835" s="77">
        <v>242.05011999999999</v>
      </c>
      <c r="L6835" s="77">
        <v>2.4895999999999998</v>
      </c>
      <c r="M6835" s="77">
        <v>1.3446</v>
      </c>
      <c r="N6835" s="77">
        <v>174.90541999999999</v>
      </c>
      <c r="O6835" s="3">
        <v>1.51</v>
      </c>
      <c r="P6835" s="34">
        <v>1.29</v>
      </c>
      <c r="Q6835" s="77">
        <v>1.2649999999999999</v>
      </c>
      <c r="R6835" s="77">
        <v>1.3220000000000001</v>
      </c>
      <c r="S6835" s="77">
        <v>1.4019999999999999</v>
      </c>
      <c r="T6835" s="77">
        <v>1.726</v>
      </c>
      <c r="U6835" s="77">
        <v>1.732</v>
      </c>
      <c r="V6835" s="77">
        <v>17</v>
      </c>
      <c r="W6835" s="77">
        <v>98</v>
      </c>
      <c r="Y6835" s="77">
        <f t="shared" si="2944"/>
        <v>1.31975</v>
      </c>
      <c r="Z6835" s="77">
        <f t="shared" si="2945"/>
        <v>-5.4000000000000048E-2</v>
      </c>
      <c r="AA6835" s="77">
        <f t="shared" si="2946"/>
        <v>0.43599999999999994</v>
      </c>
      <c r="AC6835" s="77">
        <f t="shared" si="2947"/>
        <v>4.0498696646240617E-5</v>
      </c>
      <c r="AD6835" s="77">
        <f t="shared" si="2964"/>
        <v>2.5557413000000015</v>
      </c>
      <c r="AE6835" s="77">
        <f t="shared" si="2948"/>
        <v>3.3272390171923405E-5</v>
      </c>
      <c r="AF6835" s="77" t="e">
        <f t="shared" si="2964"/>
        <v>#VALUE!</v>
      </c>
      <c r="AG6835" s="77">
        <f t="shared" si="2949"/>
        <v>4.4528999198156782E-5</v>
      </c>
      <c r="AH6835" s="77" t="e">
        <f t="shared" si="2964"/>
        <v>#VALUE!</v>
      </c>
      <c r="AI6835" s="77">
        <f t="shared" si="2950"/>
        <v>3.6605329190475544E-5</v>
      </c>
      <c r="AJ6835" s="77" t="e">
        <f t="shared" si="2964"/>
        <v>#VALUE!</v>
      </c>
      <c r="AK6835" s="77">
        <f t="shared" si="2951"/>
        <v>4.139551366399985E-5</v>
      </c>
      <c r="AL6835" s="77" t="e">
        <f t="shared" si="2952"/>
        <v>#VALUE!</v>
      </c>
      <c r="AN6835" s="77">
        <f t="shared" si="2958"/>
        <v>80.554212985339149</v>
      </c>
      <c r="AO6835" s="77">
        <f t="shared" si="2956"/>
        <v>74.787168183876716</v>
      </c>
      <c r="AP6835" s="77">
        <f t="shared" si="2942"/>
        <v>65.273382149361851</v>
      </c>
      <c r="AQ6835" s="77">
        <f t="shared" si="2966"/>
        <v>57.153124573064169</v>
      </c>
      <c r="AR6835" s="77">
        <f t="shared" si="2959"/>
        <v>75.833947088567257</v>
      </c>
      <c r="AT6835" s="80">
        <f t="shared" si="2960"/>
        <v>-0.11561666666666674</v>
      </c>
      <c r="AU6835" s="80">
        <f t="shared" si="2957"/>
        <v>-9.8522222222222247E-2</v>
      </c>
      <c r="AV6835" s="80">
        <f t="shared" si="2943"/>
        <v>-3.6516666666666676E-2</v>
      </c>
      <c r="AW6835" s="80">
        <f t="shared" si="2967"/>
        <v>9.4021917808218919E-2</v>
      </c>
      <c r="AX6835" s="80">
        <f t="shared" si="2961"/>
        <v>-9.063915525114162E-2</v>
      </c>
      <c r="BA6835" s="77">
        <f t="shared" si="2962"/>
        <v>257.79840164990969</v>
      </c>
      <c r="BB6835" s="77">
        <f t="shared" si="2955"/>
        <v>293.09278014784906</v>
      </c>
      <c r="BC6835" s="77">
        <f t="shared" si="2941"/>
        <v>315.15363739823164</v>
      </c>
      <c r="BD6835" s="77">
        <f t="shared" si="2965"/>
        <v>280.71524706787119</v>
      </c>
      <c r="BE6835" s="77">
        <f t="shared" si="2963"/>
        <v>276.28698454311711</v>
      </c>
    </row>
    <row r="6836" spans="1:57" x14ac:dyDescent="0.45">
      <c r="A6836" s="6">
        <v>43724</v>
      </c>
      <c r="B6836" s="77">
        <v>255.11242999999999</v>
      </c>
      <c r="C6836" s="77">
        <v>2.4517000000000002</v>
      </c>
      <c r="D6836" s="77">
        <v>1.5649999999999999</v>
      </c>
      <c r="E6836" s="77">
        <v>323.21377000000001</v>
      </c>
      <c r="F6836" s="77">
        <v>6.8544999999999998</v>
      </c>
      <c r="G6836" s="77">
        <v>1.4923999999999999</v>
      </c>
      <c r="H6836" s="77">
        <v>255.59466</v>
      </c>
      <c r="I6836" s="77">
        <v>2.4201999999999999</v>
      </c>
      <c r="J6836" s="77">
        <v>1.7110000000000001</v>
      </c>
      <c r="K6836" s="77">
        <v>241.57565</v>
      </c>
      <c r="L6836" s="77">
        <v>2.4897</v>
      </c>
      <c r="M6836" s="77">
        <v>1.4245000000000001</v>
      </c>
      <c r="N6836" s="77">
        <v>174.9128</v>
      </c>
      <c r="O6836" s="3">
        <v>1.54</v>
      </c>
      <c r="P6836" s="34">
        <v>1.3740000000000001</v>
      </c>
      <c r="Q6836" s="77">
        <v>1.345</v>
      </c>
      <c r="R6836" s="77">
        <v>1.44</v>
      </c>
      <c r="S6836" s="77">
        <v>1.54</v>
      </c>
      <c r="T6836" s="77">
        <v>1.7869999999999999</v>
      </c>
      <c r="U6836" s="77">
        <v>1.81</v>
      </c>
      <c r="V6836" s="77">
        <v>17</v>
      </c>
      <c r="W6836" s="77">
        <v>98</v>
      </c>
      <c r="Y6836" s="77">
        <f t="shared" si="2944"/>
        <v>1.4247500000000002</v>
      </c>
      <c r="Z6836" s="77">
        <f t="shared" si="2945"/>
        <v>0</v>
      </c>
      <c r="AA6836" s="77">
        <f t="shared" si="2946"/>
        <v>0.41299999999999981</v>
      </c>
      <c r="AC6836" s="77">
        <f t="shared" si="2947"/>
        <v>-1.8065208712635394E-3</v>
      </c>
      <c r="AD6836" s="77">
        <f t="shared" si="2964"/>
        <v>2.5511243000000015</v>
      </c>
      <c r="AE6836" s="77">
        <f t="shared" si="2948"/>
        <v>-8.8721786296861449E-3</v>
      </c>
      <c r="AF6836" s="77" t="e">
        <f t="shared" si="2964"/>
        <v>#VALUE!</v>
      </c>
      <c r="AG6836" s="77">
        <f t="shared" si="2949"/>
        <v>-1.6782779324808761E-3</v>
      </c>
      <c r="AH6836" s="77" t="e">
        <f t="shared" si="2964"/>
        <v>#VALUE!</v>
      </c>
      <c r="AI6836" s="77">
        <f t="shared" si="2950"/>
        <v>-1.960213859840243E-3</v>
      </c>
      <c r="AJ6836" s="77" t="e">
        <f t="shared" si="2964"/>
        <v>#VALUE!</v>
      </c>
      <c r="AK6836" s="77">
        <f t="shared" si="2951"/>
        <v>4.219423274598455E-5</v>
      </c>
      <c r="AL6836" s="77" t="e">
        <f t="shared" si="2952"/>
        <v>#VALUE!</v>
      </c>
      <c r="AN6836" s="77">
        <f t="shared" si="2958"/>
        <v>79.910500239731505</v>
      </c>
      <c r="AO6836" s="77">
        <f t="shared" si="2956"/>
        <v>74.857925894812141</v>
      </c>
      <c r="AP6836" s="77">
        <f t="shared" si="2942"/>
        <v>65.380784042729999</v>
      </c>
      <c r="AQ6836" s="77">
        <f t="shared" si="2966"/>
        <v>57.210636632911054</v>
      </c>
      <c r="AR6836" s="77">
        <f t="shared" si="2959"/>
        <v>75.519388500306903</v>
      </c>
      <c r="AT6836" s="80">
        <f t="shared" si="2960"/>
        <v>-0.10945000000000006</v>
      </c>
      <c r="AU6836" s="80">
        <f t="shared" si="2957"/>
        <v>-9.772777777777783E-2</v>
      </c>
      <c r="AV6836" s="80">
        <f t="shared" si="2943"/>
        <v>-3.7169444444444456E-2</v>
      </c>
      <c r="AW6836" s="80">
        <f t="shared" si="2967"/>
        <v>9.2868493150684642E-2</v>
      </c>
      <c r="AX6836" s="80">
        <f t="shared" si="2961"/>
        <v>-8.7200295765878025E-2</v>
      </c>
      <c r="BA6836" s="77">
        <f t="shared" si="2962"/>
        <v>255.6672916311573</v>
      </c>
      <c r="BB6836" s="77">
        <f t="shared" si="2955"/>
        <v>292.42616239399553</v>
      </c>
      <c r="BC6836" s="77">
        <f t="shared" si="2941"/>
        <v>314.57532331352672</v>
      </c>
      <c r="BD6836" s="77">
        <f t="shared" si="2965"/>
        <v>280.76491130905634</v>
      </c>
      <c r="BE6836" s="77">
        <f t="shared" si="2963"/>
        <v>274.86615250852259</v>
      </c>
    </row>
    <row r="6837" spans="1:57" x14ac:dyDescent="0.45">
      <c r="A6837" s="6">
        <v>43725</v>
      </c>
      <c r="B6837" s="77">
        <v>255.26401000000001</v>
      </c>
      <c r="C6837" s="77">
        <v>2.452</v>
      </c>
      <c r="D6837" s="77">
        <v>1.5418000000000001</v>
      </c>
      <c r="E6837" s="77">
        <v>324.19574999999998</v>
      </c>
      <c r="F6837" s="77">
        <v>6.8789999999999996</v>
      </c>
      <c r="G6837" s="77">
        <v>1.4498</v>
      </c>
      <c r="H6837" s="77">
        <v>255.69216</v>
      </c>
      <c r="I6837" s="77">
        <v>2.4291</v>
      </c>
      <c r="J6837" s="77">
        <v>1.6973</v>
      </c>
      <c r="K6837" s="77">
        <v>241.74463</v>
      </c>
      <c r="L6837" s="77">
        <v>2.4882</v>
      </c>
      <c r="M6837" s="77">
        <v>1.3979999999999999</v>
      </c>
      <c r="N6837" s="77">
        <v>174.92013</v>
      </c>
      <c r="O6837" s="3">
        <v>1.53</v>
      </c>
      <c r="P6837" s="34">
        <v>1.349</v>
      </c>
      <c r="Q6837" s="77">
        <v>1.3149999999999999</v>
      </c>
      <c r="R6837" s="77">
        <v>1.4019999999999999</v>
      </c>
      <c r="S6837" s="77">
        <v>1.4930000000000001</v>
      </c>
      <c r="T6837" s="77">
        <v>1.772</v>
      </c>
      <c r="U6837" s="77">
        <v>1.7869999999999999</v>
      </c>
      <c r="V6837" s="77">
        <v>17</v>
      </c>
      <c r="W6837" s="77">
        <v>98</v>
      </c>
      <c r="Y6837" s="77">
        <f t="shared" si="2944"/>
        <v>1.38975</v>
      </c>
      <c r="Z6837" s="77">
        <f t="shared" si="2945"/>
        <v>-1.8499999999999961E-2</v>
      </c>
      <c r="AA6837" s="77">
        <f t="shared" si="2946"/>
        <v>0.42300000000000004</v>
      </c>
      <c r="AC6837" s="77">
        <f t="shared" si="2947"/>
        <v>5.9416940209477964E-4</v>
      </c>
      <c r="AD6837" s="77">
        <f t="shared" si="2964"/>
        <v>2.5526401000000019</v>
      </c>
      <c r="AE6837" s="77">
        <f t="shared" si="2948"/>
        <v>3.0381750133974261E-3</v>
      </c>
      <c r="AF6837" s="77" t="e">
        <f t="shared" si="2964"/>
        <v>#VALUE!</v>
      </c>
      <c r="AG6837" s="77">
        <f t="shared" si="2949"/>
        <v>3.8146336860078733E-4</v>
      </c>
      <c r="AH6837" s="77" t="e">
        <f t="shared" si="2964"/>
        <v>#VALUE!</v>
      </c>
      <c r="AI6837" s="77">
        <f t="shared" si="2950"/>
        <v>6.9949102900057625E-4</v>
      </c>
      <c r="AJ6837" s="77" t="e">
        <f t="shared" si="2964"/>
        <v>#VALUE!</v>
      </c>
      <c r="AK6837" s="77">
        <f t="shared" si="2951"/>
        <v>4.1906595743768094E-5</v>
      </c>
      <c r="AL6837" s="77" t="e">
        <f t="shared" si="2952"/>
        <v>#VALUE!</v>
      </c>
      <c r="AN6837" s="77">
        <f t="shared" si="2958"/>
        <v>79.350384849366534</v>
      </c>
      <c r="AO6837" s="77">
        <f t="shared" si="2956"/>
        <v>74.936616112205087</v>
      </c>
      <c r="AP6837" s="77">
        <f t="shared" si="2942"/>
        <v>65.488778224981274</v>
      </c>
      <c r="AQ6837" s="77">
        <f t="shared" si="2966"/>
        <v>57.272757585207899</v>
      </c>
      <c r="AR6837" s="77">
        <f t="shared" si="2959"/>
        <v>75.252882142080935</v>
      </c>
      <c r="AT6837" s="80">
        <f t="shared" si="2960"/>
        <v>-0.10390000000000005</v>
      </c>
      <c r="AU6837" s="80">
        <f t="shared" si="2957"/>
        <v>-9.6961111111111151E-2</v>
      </c>
      <c r="AV6837" s="80">
        <f t="shared" si="2943"/>
        <v>-3.777500000000001E-2</v>
      </c>
      <c r="AW6837" s="80">
        <f t="shared" si="2967"/>
        <v>9.1652054794520266E-2</v>
      </c>
      <c r="AX6837" s="80">
        <f t="shared" si="2961"/>
        <v>-8.4101800539643057E-2</v>
      </c>
      <c r="BA6837" s="77">
        <f t="shared" si="2962"/>
        <v>253.3569799847985</v>
      </c>
      <c r="BB6837" s="77">
        <f t="shared" si="2955"/>
        <v>291.71528588098022</v>
      </c>
      <c r="BC6837" s="77">
        <f t="shared" si="2941"/>
        <v>313.91698639693055</v>
      </c>
      <c r="BD6837" s="77">
        <f t="shared" si="2965"/>
        <v>280.79731050028033</v>
      </c>
      <c r="BE6837" s="77">
        <f t="shared" si="2963"/>
        <v>273.32380658156984</v>
      </c>
    </row>
    <row r="6838" spans="1:57" x14ac:dyDescent="0.45">
      <c r="A6838" s="6">
        <v>43726</v>
      </c>
      <c r="B6838" s="77">
        <v>255.32792000000001</v>
      </c>
      <c r="C6838" s="77">
        <v>2.4512999999999998</v>
      </c>
      <c r="D6838" s="77">
        <v>1.534</v>
      </c>
      <c r="E6838" s="77">
        <v>324.86772999999999</v>
      </c>
      <c r="F6838" s="77">
        <v>6.8795999999999999</v>
      </c>
      <c r="G6838" s="77">
        <v>1.4204000000000001</v>
      </c>
      <c r="H6838" s="77">
        <v>255.75024999999999</v>
      </c>
      <c r="I6838" s="77">
        <v>2.4264999999999999</v>
      </c>
      <c r="J6838" s="77">
        <v>1.6899</v>
      </c>
      <c r="K6838" s="77">
        <v>241.81108</v>
      </c>
      <c r="L6838" s="77">
        <v>2.4862000000000002</v>
      </c>
      <c r="M6838" s="77">
        <v>1.3889</v>
      </c>
      <c r="N6838" s="77">
        <v>174.92741000000001</v>
      </c>
      <c r="O6838" s="3">
        <v>1.52</v>
      </c>
      <c r="P6838" s="34">
        <v>1.34</v>
      </c>
      <c r="Q6838" s="77">
        <v>1.306</v>
      </c>
      <c r="R6838" s="77">
        <v>1.38</v>
      </c>
      <c r="S6838" s="77">
        <v>1.4570000000000001</v>
      </c>
      <c r="T6838" s="77">
        <v>1.764</v>
      </c>
      <c r="U6838" s="77">
        <v>1.7789999999999999</v>
      </c>
      <c r="V6838" s="77">
        <v>17</v>
      </c>
      <c r="W6838" s="77">
        <v>98</v>
      </c>
      <c r="Y6838" s="77">
        <f t="shared" si="2944"/>
        <v>1.3707499999999999</v>
      </c>
      <c r="Z6838" s="77">
        <f t="shared" si="2945"/>
        <v>-3.1499999999999972E-2</v>
      </c>
      <c r="AA6838" s="77">
        <f t="shared" si="2946"/>
        <v>0.42399999999999993</v>
      </c>
      <c r="AC6838" s="77">
        <f t="shared" si="2947"/>
        <v>2.5036823639967842E-4</v>
      </c>
      <c r="AD6838" s="77">
        <f t="shared" si="2964"/>
        <v>2.5532792000000017</v>
      </c>
      <c r="AE6838" s="77">
        <f t="shared" si="2948"/>
        <v>2.0727600531469381E-3</v>
      </c>
      <c r="AF6838" s="77" t="e">
        <f t="shared" si="2964"/>
        <v>#VALUE!</v>
      </c>
      <c r="AG6838" s="77">
        <f t="shared" si="2949"/>
        <v>2.2718725517423266E-4</v>
      </c>
      <c r="AH6838" s="77" t="e">
        <f t="shared" si="2964"/>
        <v>#VALUE!</v>
      </c>
      <c r="AI6838" s="77">
        <f t="shared" si="2950"/>
        <v>2.7487684007709845E-4</v>
      </c>
      <c r="AJ6838" s="77" t="e">
        <f t="shared" si="2964"/>
        <v>#VALUE!</v>
      </c>
      <c r="AK6838" s="77">
        <f t="shared" si="2951"/>
        <v>4.161899490928711E-5</v>
      </c>
      <c r="AL6838" s="77" t="e">
        <f t="shared" si="2952"/>
        <v>#VALUE!</v>
      </c>
      <c r="AN6838" s="77">
        <f t="shared" si="2958"/>
        <v>78.845698967121351</v>
      </c>
      <c r="AO6838" s="77">
        <f t="shared" si="2956"/>
        <v>74.996406422192265</v>
      </c>
      <c r="AP6838" s="77">
        <f t="shared" si="2942"/>
        <v>65.601672113731468</v>
      </c>
      <c r="AQ6838" s="77">
        <f t="shared" si="2966"/>
        <v>57.337152668416067</v>
      </c>
      <c r="AR6838" s="77">
        <f t="shared" si="2959"/>
        <v>75.012227052191847</v>
      </c>
      <c r="AT6838" s="80">
        <f t="shared" si="2960"/>
        <v>-9.9333333333333371E-2</v>
      </c>
      <c r="AU6838" s="80">
        <f t="shared" si="2957"/>
        <v>-9.6033333333333359E-2</v>
      </c>
      <c r="AV6838" s="80">
        <f t="shared" si="2943"/>
        <v>-3.826944444444446E-2</v>
      </c>
      <c r="AW6838" s="80">
        <f t="shared" si="2967"/>
        <v>9.0432876712328497E-2</v>
      </c>
      <c r="AX6838" s="80">
        <f t="shared" si="2961"/>
        <v>-8.1480702573682062E-2</v>
      </c>
      <c r="BA6838" s="77">
        <f t="shared" si="2962"/>
        <v>251.25628140703517</v>
      </c>
      <c r="BB6838" s="77">
        <f t="shared" si="2955"/>
        <v>291.08315275397007</v>
      </c>
      <c r="BC6838" s="77">
        <f t="shared" si="2941"/>
        <v>313.28320802005015</v>
      </c>
      <c r="BD6838" s="77">
        <f t="shared" si="2965"/>
        <v>280.84052105534437</v>
      </c>
      <c r="BE6838" s="77">
        <f t="shared" si="2963"/>
        <v>271.92111084198808</v>
      </c>
    </row>
    <row r="6839" spans="1:57" x14ac:dyDescent="0.45">
      <c r="A6839" s="6">
        <v>43727</v>
      </c>
      <c r="B6839" s="77">
        <v>255.19900999999999</v>
      </c>
      <c r="C6839" s="77">
        <v>2.4502999999999999</v>
      </c>
      <c r="D6839" s="77">
        <v>1.5563</v>
      </c>
      <c r="E6839" s="77">
        <v>324.69587000000001</v>
      </c>
      <c r="F6839" s="77">
        <v>6.8762999999999996</v>
      </c>
      <c r="G6839" s="77">
        <v>1.4285000000000001</v>
      </c>
      <c r="H6839" s="77">
        <v>255.61301</v>
      </c>
      <c r="I6839" s="77">
        <v>2.4260999999999999</v>
      </c>
      <c r="J6839" s="77">
        <v>1.714</v>
      </c>
      <c r="K6839" s="77">
        <v>241.69128000000001</v>
      </c>
      <c r="L6839" s="77">
        <v>2.4832000000000001</v>
      </c>
      <c r="M6839" s="77">
        <v>1.4103000000000001</v>
      </c>
      <c r="N6839" s="77">
        <v>174.93465</v>
      </c>
      <c r="O6839" s="3">
        <v>1.51</v>
      </c>
      <c r="P6839" s="34">
        <v>1.36</v>
      </c>
      <c r="Q6839" s="77">
        <v>1.33</v>
      </c>
      <c r="R6839" s="77">
        <v>1.395</v>
      </c>
      <c r="S6839" s="77">
        <v>1.4650000000000001</v>
      </c>
      <c r="T6839" s="77">
        <v>1.7829999999999999</v>
      </c>
      <c r="U6839" s="77">
        <v>1.8029999999999999</v>
      </c>
      <c r="V6839" s="77">
        <v>17</v>
      </c>
      <c r="W6839" s="77">
        <v>98</v>
      </c>
      <c r="Y6839" s="77">
        <f t="shared" si="2944"/>
        <v>1.3875000000000002</v>
      </c>
      <c r="Z6839" s="77">
        <f t="shared" si="2945"/>
        <v>-2.2499999999999964E-2</v>
      </c>
      <c r="AA6839" s="77">
        <f t="shared" si="2946"/>
        <v>0.42299999999999982</v>
      </c>
      <c r="AC6839" s="77">
        <f t="shared" si="2947"/>
        <v>-5.0488015568384004E-4</v>
      </c>
      <c r="AD6839" s="77">
        <f t="shared" ref="AD6839:AJ6854" si="2968">AD6838*(1+AC6839)</f>
        <v>2.5519901000000016</v>
      </c>
      <c r="AE6839" s="77">
        <f t="shared" si="2948"/>
        <v>-5.2901530108884209E-4</v>
      </c>
      <c r="AF6839" s="77" t="e">
        <f t="shared" si="2968"/>
        <v>#VALUE!</v>
      </c>
      <c r="AG6839" s="77">
        <f t="shared" si="2949"/>
        <v>-5.3661726625875428E-4</v>
      </c>
      <c r="AH6839" s="77" t="e">
        <f t="shared" si="2968"/>
        <v>#VALUE!</v>
      </c>
      <c r="AI6839" s="77">
        <f t="shared" si="2950"/>
        <v>-4.9542808377511793E-4</v>
      </c>
      <c r="AJ6839" s="77" t="e">
        <f t="shared" si="2968"/>
        <v>#VALUE!</v>
      </c>
      <c r="AK6839" s="77">
        <f t="shared" si="2951"/>
        <v>4.1388596561331426E-5</v>
      </c>
      <c r="AL6839" s="77" t="e">
        <f t="shared" si="2952"/>
        <v>#VALUE!</v>
      </c>
      <c r="AN6839" s="77">
        <f t="shared" si="2958"/>
        <v>78.341254504622128</v>
      </c>
      <c r="AO6839" s="77">
        <f t="shared" si="2956"/>
        <v>75.058013589670352</v>
      </c>
      <c r="AP6839" s="77">
        <f t="shared" si="2942"/>
        <v>65.710937585561169</v>
      </c>
      <c r="AQ6839" s="77">
        <f t="shared" si="2966"/>
        <v>57.403069412892378</v>
      </c>
      <c r="AR6839" s="77">
        <f t="shared" si="2959"/>
        <v>74.771773534684698</v>
      </c>
      <c r="AT6839" s="80">
        <f t="shared" si="2960"/>
        <v>-9.4916666666666705E-2</v>
      </c>
      <c r="AU6839" s="80">
        <f t="shared" si="2957"/>
        <v>-9.5227777777777814E-2</v>
      </c>
      <c r="AV6839" s="80">
        <f t="shared" si="2943"/>
        <v>-3.8602777777777798E-2</v>
      </c>
      <c r="AW6839" s="80">
        <f t="shared" si="2967"/>
        <v>8.9141095890410693E-2</v>
      </c>
      <c r="AX6839" s="80">
        <f t="shared" si="2961"/>
        <v>-7.89560865504359E-2</v>
      </c>
      <c r="BA6839" s="77">
        <f t="shared" si="2962"/>
        <v>249.2936679408343</v>
      </c>
      <c r="BB6839" s="77">
        <f t="shared" si="2955"/>
        <v>290.44437990124891</v>
      </c>
      <c r="BC6839" s="77">
        <f t="shared" si="2941"/>
        <v>312.65741432318356</v>
      </c>
      <c r="BD6839" s="77">
        <f t="shared" si="2965"/>
        <v>280.89887640449393</v>
      </c>
      <c r="BE6839" s="77">
        <f t="shared" si="2963"/>
        <v>270.59370063961592</v>
      </c>
    </row>
    <row r="6840" spans="1:57" x14ac:dyDescent="0.45">
      <c r="A6840" s="6">
        <v>43728</v>
      </c>
      <c r="B6840" s="77">
        <v>255.20522</v>
      </c>
      <c r="C6840" s="77">
        <v>2.4497</v>
      </c>
      <c r="D6840" s="77">
        <v>1.5577000000000001</v>
      </c>
      <c r="E6840" s="77">
        <v>324.858</v>
      </c>
      <c r="F6840" s="77">
        <v>6.8780999999999999</v>
      </c>
      <c r="G6840" s="77">
        <v>1.4218999999999999</v>
      </c>
      <c r="H6840" s="77">
        <v>255.63490999999999</v>
      </c>
      <c r="I6840" s="77">
        <v>2.4256000000000002</v>
      </c>
      <c r="J6840" s="77">
        <v>1.7124999999999999</v>
      </c>
      <c r="K6840" s="77">
        <v>241.69552999999999</v>
      </c>
      <c r="L6840" s="77">
        <v>2.4817999999999998</v>
      </c>
      <c r="M6840" s="77">
        <v>1.4117</v>
      </c>
      <c r="N6840" s="77">
        <v>174.94198</v>
      </c>
      <c r="O6840" s="3">
        <v>1.53</v>
      </c>
      <c r="P6840" s="34">
        <v>1.3660000000000001</v>
      </c>
      <c r="Q6840" s="77">
        <v>1.325</v>
      </c>
      <c r="R6840" s="77">
        <v>1.395</v>
      </c>
      <c r="S6840" s="77">
        <v>1.4570000000000001</v>
      </c>
      <c r="T6840" s="77">
        <v>1.786</v>
      </c>
      <c r="U6840" s="77">
        <v>1.8</v>
      </c>
      <c r="V6840" s="77">
        <v>17</v>
      </c>
      <c r="W6840" s="77">
        <v>98</v>
      </c>
      <c r="Y6840" s="77">
        <f t="shared" si="2944"/>
        <v>1.38575</v>
      </c>
      <c r="Z6840" s="77">
        <f t="shared" si="2945"/>
        <v>-3.6499999999999977E-2</v>
      </c>
      <c r="AA6840" s="77">
        <f t="shared" si="2946"/>
        <v>0.41999999999999993</v>
      </c>
      <c r="AC6840" s="77">
        <f t="shared" si="2947"/>
        <v>2.433395019840745E-5</v>
      </c>
      <c r="AD6840" s="77">
        <f t="shared" si="2968"/>
        <v>2.5520522000000017</v>
      </c>
      <c r="AE6840" s="77">
        <f t="shared" si="2948"/>
        <v>4.9932880267311575E-4</v>
      </c>
      <c r="AF6840" s="77" t="e">
        <f t="shared" si="2968"/>
        <v>#VALUE!</v>
      </c>
      <c r="AG6840" s="77">
        <f t="shared" si="2949"/>
        <v>8.5676390258804247E-5</v>
      </c>
      <c r="AH6840" s="77" t="e">
        <f t="shared" si="2968"/>
        <v>#VALUE!</v>
      </c>
      <c r="AI6840" s="77">
        <f t="shared" si="2950"/>
        <v>1.7584415954008392E-5</v>
      </c>
      <c r="AJ6840" s="77" t="e">
        <f t="shared" si="2968"/>
        <v>#VALUE!</v>
      </c>
      <c r="AK6840" s="77">
        <f t="shared" si="2951"/>
        <v>4.1901361451213148E-5</v>
      </c>
      <c r="AL6840" s="77" t="e">
        <f t="shared" si="2952"/>
        <v>#VALUE!</v>
      </c>
      <c r="AN6840" s="77">
        <f t="shared" si="2958"/>
        <v>77.991966827416789</v>
      </c>
      <c r="AO6840" s="77">
        <f t="shared" si="2956"/>
        <v>75.120819317736022</v>
      </c>
      <c r="AP6840" s="77">
        <f t="shared" si="2942"/>
        <v>65.82098885065588</v>
      </c>
      <c r="AQ6840" s="77">
        <f t="shared" si="2966"/>
        <v>57.473594622990888</v>
      </c>
      <c r="AR6840" s="77">
        <f t="shared" si="2959"/>
        <v>74.616594500471649</v>
      </c>
      <c r="AT6840" s="80">
        <f t="shared" si="2960"/>
        <v>-9.2133333333333373E-2</v>
      </c>
      <c r="AU6840" s="80">
        <f t="shared" si="2957"/>
        <v>-9.4577777777777788E-2</v>
      </c>
      <c r="AV6840" s="80">
        <f t="shared" si="2943"/>
        <v>-3.8930555555555565E-2</v>
      </c>
      <c r="AW6840" s="80">
        <f t="shared" si="2967"/>
        <v>8.7986301369862768E-2</v>
      </c>
      <c r="AX6840" s="80">
        <f t="shared" si="2961"/>
        <v>-7.7357819634703229E-2</v>
      </c>
      <c r="BA6840" s="77">
        <f t="shared" si="2962"/>
        <v>247.32069249793898</v>
      </c>
      <c r="BB6840" s="77">
        <f t="shared" si="2955"/>
        <v>289.8364034522736</v>
      </c>
      <c r="BC6840" s="77">
        <f t="shared" ref="BC6840:BC6903" si="2969">100/AVERAGE(AA6661:AA6840)</f>
        <v>312.05034412218509</v>
      </c>
      <c r="BD6840" s="77">
        <f t="shared" si="2965"/>
        <v>280.96806971087187</v>
      </c>
      <c r="BE6840" s="77">
        <f t="shared" si="2963"/>
        <v>269.27208330756071</v>
      </c>
    </row>
    <row r="6841" spans="1:57" x14ac:dyDescent="0.45">
      <c r="A6841" s="6">
        <v>43729</v>
      </c>
      <c r="B6841" s="77">
        <v>255.21602999999999</v>
      </c>
      <c r="C6841" s="77">
        <v>2.4470000000000001</v>
      </c>
      <c r="D6841" s="77">
        <v>1.5577000000000001</v>
      </c>
      <c r="E6841" s="77">
        <v>324.86939999999998</v>
      </c>
      <c r="F6841" s="77">
        <v>6.8754</v>
      </c>
      <c r="G6841" s="77">
        <v>1.4218999999999999</v>
      </c>
      <c r="H6841" s="77">
        <v>255.64680999999999</v>
      </c>
      <c r="I6841" s="77">
        <v>2.4228999999999998</v>
      </c>
      <c r="J6841" s="77">
        <v>1.7124999999999999</v>
      </c>
      <c r="K6841" s="77">
        <v>241.70481000000001</v>
      </c>
      <c r="L6841" s="77">
        <v>2.4790999999999999</v>
      </c>
      <c r="M6841" s="77">
        <v>1.4117</v>
      </c>
      <c r="N6841" s="77">
        <v>174.94932</v>
      </c>
      <c r="O6841" s="3">
        <v>1.53</v>
      </c>
      <c r="P6841" s="34">
        <v>1.3660000000000001</v>
      </c>
      <c r="Q6841" s="77">
        <v>1.325</v>
      </c>
      <c r="R6841" s="77">
        <v>1.395</v>
      </c>
      <c r="S6841" s="77">
        <v>1.4570000000000001</v>
      </c>
      <c r="T6841" s="77">
        <v>1.786</v>
      </c>
      <c r="U6841" s="77">
        <v>1.8</v>
      </c>
      <c r="V6841" s="77">
        <v>17</v>
      </c>
      <c r="W6841" s="77">
        <v>98</v>
      </c>
      <c r="Y6841" s="77">
        <f t="shared" si="2944"/>
        <v>1.38575</v>
      </c>
      <c r="Z6841" s="77">
        <f t="shared" si="2945"/>
        <v>-3.6499999999999977E-2</v>
      </c>
      <c r="AA6841" s="77">
        <f t="shared" si="2946"/>
        <v>0.41999999999999993</v>
      </c>
      <c r="AC6841" s="77">
        <f t="shared" si="2947"/>
        <v>4.2358067754211248E-5</v>
      </c>
      <c r="AD6841" s="77">
        <f t="shared" si="2968"/>
        <v>2.5521603000000015</v>
      </c>
      <c r="AE6841" s="77">
        <f t="shared" si="2948"/>
        <v>3.5092255693092156E-5</v>
      </c>
      <c r="AF6841" s="77" t="e">
        <f t="shared" si="2968"/>
        <v>#VALUE!</v>
      </c>
      <c r="AG6841" s="77">
        <f t="shared" si="2949"/>
        <v>4.6550762569985693E-5</v>
      </c>
      <c r="AH6841" s="77" t="e">
        <f t="shared" si="2968"/>
        <v>#VALUE!</v>
      </c>
      <c r="AI6841" s="77">
        <f t="shared" si="2950"/>
        <v>3.8395414263536765E-5</v>
      </c>
      <c r="AJ6841" s="77" t="e">
        <f t="shared" si="2968"/>
        <v>#VALUE!</v>
      </c>
      <c r="AK6841" s="77">
        <f t="shared" si="2951"/>
        <v>4.1956767609541146E-5</v>
      </c>
      <c r="AL6841" s="77" t="e">
        <f t="shared" si="2952"/>
        <v>#VALUE!</v>
      </c>
      <c r="AN6841" s="77">
        <f t="shared" si="2958"/>
        <v>77.559462254395044</v>
      </c>
      <c r="AO6841" s="77">
        <f t="shared" si="2956"/>
        <v>75.183730240775887</v>
      </c>
      <c r="AP6841" s="77">
        <f t="shared" ref="AP6841:AP6904" si="2970">100/AVERAGE(Y6662:Y6841)</f>
        <v>65.924225596362504</v>
      </c>
      <c r="AQ6841" s="77">
        <f t="shared" si="2966"/>
        <v>57.542252172219968</v>
      </c>
      <c r="AR6841" s="77">
        <f t="shared" si="2959"/>
        <v>74.415038975395603</v>
      </c>
      <c r="AT6841" s="80">
        <f t="shared" si="2960"/>
        <v>-8.851666666666673E-2</v>
      </c>
      <c r="AU6841" s="80">
        <f t="shared" si="2957"/>
        <v>-9.3927777777777804E-2</v>
      </c>
      <c r="AV6841" s="80">
        <f t="shared" ref="AV6841:AV6904" si="2971">AVERAGE(Z6666:Z6845)</f>
        <v>-3.9333333333333345E-2</v>
      </c>
      <c r="AW6841" s="80">
        <f t="shared" si="2967"/>
        <v>8.6831506849314802E-2</v>
      </c>
      <c r="AX6841" s="80">
        <f t="shared" si="2961"/>
        <v>-7.5315234537152401E-2</v>
      </c>
      <c r="BA6841" s="77">
        <f t="shared" si="2962"/>
        <v>245.84118659346061</v>
      </c>
      <c r="BB6841" s="77">
        <f t="shared" si="2955"/>
        <v>289.23096699553292</v>
      </c>
      <c r="BC6841" s="77">
        <f t="shared" si="2969"/>
        <v>311.41329734779674</v>
      </c>
      <c r="BD6841" s="77">
        <f t="shared" si="2965"/>
        <v>281.05893767421776</v>
      </c>
      <c r="BE6841" s="77">
        <f t="shared" si="2963"/>
        <v>268.2172214005605</v>
      </c>
    </row>
    <row r="6842" spans="1:57" x14ac:dyDescent="0.45">
      <c r="A6842" s="6">
        <v>43730</v>
      </c>
      <c r="B6842" s="77">
        <v>255.22683000000001</v>
      </c>
      <c r="C6842" s="77">
        <v>2.4443000000000001</v>
      </c>
      <c r="D6842" s="77">
        <v>1.5577000000000001</v>
      </c>
      <c r="E6842" s="77">
        <v>324.88076000000001</v>
      </c>
      <c r="F6842" s="77">
        <v>6.8726000000000003</v>
      </c>
      <c r="G6842" s="77">
        <v>1.4218999999999999</v>
      </c>
      <c r="H6842" s="77">
        <v>255.65871000000001</v>
      </c>
      <c r="I6842" s="77">
        <v>2.4201000000000001</v>
      </c>
      <c r="J6842" s="77">
        <v>1.7124999999999999</v>
      </c>
      <c r="K6842" s="77">
        <v>241.7141</v>
      </c>
      <c r="L6842" s="77">
        <v>2.4763999999999999</v>
      </c>
      <c r="M6842" s="77">
        <v>1.4117</v>
      </c>
      <c r="N6842" s="77">
        <v>174.95665</v>
      </c>
      <c r="O6842" s="3">
        <v>1.53</v>
      </c>
      <c r="P6842" s="34">
        <v>1.3660000000000001</v>
      </c>
      <c r="Q6842" s="77">
        <v>1.325</v>
      </c>
      <c r="R6842" s="77">
        <v>1.395</v>
      </c>
      <c r="S6842" s="77">
        <v>1.4570000000000001</v>
      </c>
      <c r="T6842" s="77">
        <v>1.786</v>
      </c>
      <c r="U6842" s="77">
        <v>1.8</v>
      </c>
      <c r="V6842" s="77">
        <v>17</v>
      </c>
      <c r="W6842" s="77">
        <v>98</v>
      </c>
      <c r="Y6842" s="77">
        <f t="shared" si="2944"/>
        <v>1.38575</v>
      </c>
      <c r="Z6842" s="77">
        <f t="shared" si="2945"/>
        <v>-3.6499999999999977E-2</v>
      </c>
      <c r="AA6842" s="77">
        <f t="shared" si="2946"/>
        <v>0.41999999999999993</v>
      </c>
      <c r="AC6842" s="77">
        <f t="shared" si="2947"/>
        <v>4.2317091132559881E-5</v>
      </c>
      <c r="AD6842" s="77">
        <f t="shared" si="2968"/>
        <v>2.5522683000000015</v>
      </c>
      <c r="AE6842" s="77">
        <f t="shared" si="2948"/>
        <v>3.4967897869275788E-5</v>
      </c>
      <c r="AF6842" s="77" t="e">
        <f t="shared" si="2968"/>
        <v>#VALUE!</v>
      </c>
      <c r="AG6842" s="77">
        <f t="shared" si="2949"/>
        <v>4.6548595697526451E-5</v>
      </c>
      <c r="AH6842" s="77" t="e">
        <f t="shared" si="2968"/>
        <v>#VALUE!</v>
      </c>
      <c r="AI6842" s="77">
        <f t="shared" si="2950"/>
        <v>3.8435312892604045E-5</v>
      </c>
      <c r="AJ6842" s="77" t="e">
        <f t="shared" si="2968"/>
        <v>#VALUE!</v>
      </c>
      <c r="AK6842" s="77">
        <f t="shared" si="2951"/>
        <v>4.1897847902427898E-5</v>
      </c>
      <c r="AL6842" s="77" t="e">
        <f t="shared" si="2952"/>
        <v>#VALUE!</v>
      </c>
      <c r="AN6842" s="77">
        <f t="shared" si="2958"/>
        <v>77.18381969859719</v>
      </c>
      <c r="AO6842" s="77">
        <f t="shared" si="2956"/>
        <v>75.246117509353496</v>
      </c>
      <c r="AP6842" s="77">
        <f t="shared" si="2970"/>
        <v>66.026938991108437</v>
      </c>
      <c r="AQ6842" s="77">
        <f t="shared" si="2966"/>
        <v>57.611073953283679</v>
      </c>
      <c r="AR6842" s="77">
        <f t="shared" si="2959"/>
        <v>74.244292380268021</v>
      </c>
      <c r="AT6842" s="80">
        <f t="shared" si="2960"/>
        <v>-8.5100000000000051E-2</v>
      </c>
      <c r="AU6842" s="80">
        <f t="shared" si="2957"/>
        <v>-9.3194444444444483E-2</v>
      </c>
      <c r="AV6842" s="80">
        <f t="shared" si="2971"/>
        <v>-3.9736111111111132E-2</v>
      </c>
      <c r="AW6842" s="80">
        <f t="shared" si="2967"/>
        <v>8.5667123287670996E-2</v>
      </c>
      <c r="AX6842" s="80">
        <f t="shared" si="2961"/>
        <v>-7.3359448941469535E-2</v>
      </c>
      <c r="BA6842" s="77">
        <f t="shared" si="2962"/>
        <v>244.43901246638958</v>
      </c>
      <c r="BB6842" s="77">
        <f t="shared" si="2955"/>
        <v>288.58178087023435</v>
      </c>
      <c r="BC6842" s="77">
        <f t="shared" si="2969"/>
        <v>310.77884631986052</v>
      </c>
      <c r="BD6842" s="77">
        <f t="shared" si="2965"/>
        <v>281.14986443184591</v>
      </c>
      <c r="BE6842" s="77">
        <f t="shared" si="2963"/>
        <v>267.19296537315955</v>
      </c>
    </row>
    <row r="6843" spans="1:57" x14ac:dyDescent="0.45">
      <c r="A6843" s="6">
        <v>43731</v>
      </c>
      <c r="B6843" s="77">
        <v>255.18642</v>
      </c>
      <c r="C6843" s="77">
        <v>2.4462000000000002</v>
      </c>
      <c r="D6843" s="77">
        <v>1.5669</v>
      </c>
      <c r="E6843" s="77">
        <v>324.65911</v>
      </c>
      <c r="F6843" s="77">
        <v>6.8691000000000004</v>
      </c>
      <c r="G6843" s="77">
        <v>1.4321999999999999</v>
      </c>
      <c r="H6843" s="77">
        <v>255.63043999999999</v>
      </c>
      <c r="I6843" s="77">
        <v>2.4281000000000001</v>
      </c>
      <c r="J6843" s="77">
        <v>1.7186999999999999</v>
      </c>
      <c r="K6843" s="77">
        <v>241.66961000000001</v>
      </c>
      <c r="L6843" s="77">
        <v>2.4750000000000001</v>
      </c>
      <c r="M6843" s="77">
        <v>1.4208000000000001</v>
      </c>
      <c r="N6843" s="77">
        <v>174.96408</v>
      </c>
      <c r="O6843" s="3">
        <v>1.55</v>
      </c>
      <c r="P6843" s="34">
        <v>1.371</v>
      </c>
      <c r="Q6843" s="77">
        <v>1.335</v>
      </c>
      <c r="R6843" s="77">
        <v>1.405</v>
      </c>
      <c r="S6843" s="77">
        <v>1.47</v>
      </c>
      <c r="T6843" s="77">
        <v>1.7909999999999999</v>
      </c>
      <c r="U6843" s="77">
        <v>1.8109999999999999</v>
      </c>
      <c r="V6843" s="77">
        <v>17</v>
      </c>
      <c r="W6843" s="77">
        <v>98</v>
      </c>
      <c r="Y6843" s="77">
        <f t="shared" si="2944"/>
        <v>1.3952499999999999</v>
      </c>
      <c r="Z6843" s="77">
        <f t="shared" si="2945"/>
        <v>-4.0000000000000036E-2</v>
      </c>
      <c r="AA6843" s="77">
        <f t="shared" si="2946"/>
        <v>0.41999999999999993</v>
      </c>
      <c r="AC6843" s="77">
        <f t="shared" si="2947"/>
        <v>-1.583297492665503E-4</v>
      </c>
      <c r="AD6843" s="77">
        <f t="shared" si="2968"/>
        <v>2.5518642000000016</v>
      </c>
      <c r="AE6843" s="77">
        <f t="shared" si="2948"/>
        <v>-6.8225031239155243E-4</v>
      </c>
      <c r="AF6843" s="77" t="e">
        <f t="shared" si="2968"/>
        <v>#VALUE!</v>
      </c>
      <c r="AG6843" s="77">
        <f t="shared" si="2949"/>
        <v>-1.105771049224602E-4</v>
      </c>
      <c r="AH6843" s="77" t="e">
        <f t="shared" si="2968"/>
        <v>#VALUE!</v>
      </c>
      <c r="AI6843" s="77">
        <f t="shared" si="2950"/>
        <v>-1.8406042510554776E-4</v>
      </c>
      <c r="AJ6843" s="77" t="e">
        <f t="shared" si="2968"/>
        <v>#VALUE!</v>
      </c>
      <c r="AK6843" s="77">
        <f t="shared" si="2951"/>
        <v>4.2467662703771225E-5</v>
      </c>
      <c r="AL6843" s="77" t="e">
        <f t="shared" si="2952"/>
        <v>#VALUE!</v>
      </c>
      <c r="AN6843" s="77">
        <f t="shared" si="2958"/>
        <v>76.793119336507459</v>
      </c>
      <c r="AO6843" s="77">
        <f t="shared" si="2956"/>
        <v>75.32594162657999</v>
      </c>
      <c r="AP6843" s="77">
        <f t="shared" si="2970"/>
        <v>66.115702479338907</v>
      </c>
      <c r="AQ6843" s="77">
        <f t="shared" si="2966"/>
        <v>57.679194640417577</v>
      </c>
      <c r="AR6843" s="77">
        <f t="shared" si="2959"/>
        <v>74.068153812545631</v>
      </c>
      <c r="AT6843" s="80">
        <f t="shared" si="2960"/>
        <v>-8.1800000000000053E-2</v>
      </c>
      <c r="AU6843" s="80">
        <f t="shared" si="2957"/>
        <v>-9.2566666666666658E-2</v>
      </c>
      <c r="AV6843" s="80">
        <f t="shared" si="2971"/>
        <v>-4.0133333333333347E-2</v>
      </c>
      <c r="AW6843" s="80">
        <f t="shared" si="2967"/>
        <v>8.4471232876712155E-2</v>
      </c>
      <c r="AX6843" s="80">
        <f t="shared" si="2961"/>
        <v>-7.1496762141967665E-2</v>
      </c>
      <c r="BA6843" s="77">
        <f t="shared" si="2962"/>
        <v>243.0527424451106</v>
      </c>
      <c r="BB6843" s="77">
        <f t="shared" si="2955"/>
        <v>287.80659396885289</v>
      </c>
      <c r="BC6843" s="77">
        <f t="shared" si="2969"/>
        <v>310.10957204879054</v>
      </c>
      <c r="BD6843" s="77">
        <f t="shared" si="2965"/>
        <v>281.24085004083753</v>
      </c>
      <c r="BE6843" s="77">
        <f t="shared" si="2963"/>
        <v>266.1382745155297</v>
      </c>
    </row>
    <row r="6844" spans="1:57" x14ac:dyDescent="0.45">
      <c r="A6844" s="6">
        <v>43732</v>
      </c>
      <c r="B6844" s="77">
        <v>255.26304999999999</v>
      </c>
      <c r="C6844" s="77">
        <v>2.444</v>
      </c>
      <c r="D6844" s="77">
        <v>1.5569</v>
      </c>
      <c r="E6844" s="77">
        <v>325.14168999999998</v>
      </c>
      <c r="F6844" s="77">
        <v>6.8689999999999998</v>
      </c>
      <c r="G6844" s="77">
        <v>1.4112</v>
      </c>
      <c r="H6844" s="77">
        <v>255.71404000000001</v>
      </c>
      <c r="I6844" s="77">
        <v>2.4258999999999999</v>
      </c>
      <c r="J6844" s="77">
        <v>1.7071000000000001</v>
      </c>
      <c r="K6844" s="77">
        <v>241.7398</v>
      </c>
      <c r="L6844" s="77">
        <v>2.4729000000000001</v>
      </c>
      <c r="M6844" s="77">
        <v>1.4106000000000001</v>
      </c>
      <c r="N6844" s="77">
        <v>174.97150999999999</v>
      </c>
      <c r="O6844" s="3">
        <v>1.55</v>
      </c>
      <c r="P6844" s="34">
        <v>1.363</v>
      </c>
      <c r="Q6844" s="77">
        <v>1.3220000000000001</v>
      </c>
      <c r="R6844" s="77">
        <v>1.387</v>
      </c>
      <c r="S6844" s="77">
        <v>1.4470000000000001</v>
      </c>
      <c r="T6844" s="77">
        <v>1.7809999999999999</v>
      </c>
      <c r="U6844" s="77">
        <v>1.8</v>
      </c>
      <c r="V6844" s="77">
        <v>17</v>
      </c>
      <c r="W6844" s="77">
        <v>98</v>
      </c>
      <c r="Y6844" s="77">
        <f t="shared" si="2944"/>
        <v>1.37975</v>
      </c>
      <c r="Z6844" s="77">
        <f t="shared" si="2945"/>
        <v>-5.149999999999999E-2</v>
      </c>
      <c r="AA6844" s="77">
        <f t="shared" si="2946"/>
        <v>0.41799999999999993</v>
      </c>
      <c r="AC6844" s="77">
        <f t="shared" si="2947"/>
        <v>3.0029027406697217E-4</v>
      </c>
      <c r="AD6844" s="77">
        <f t="shared" si="2968"/>
        <v>2.5526305000000011</v>
      </c>
      <c r="AE6844" s="77">
        <f t="shared" si="2948"/>
        <v>1.4864206336300256E-3</v>
      </c>
      <c r="AF6844" s="77" t="e">
        <f t="shared" si="2968"/>
        <v>#VALUE!</v>
      </c>
      <c r="AG6844" s="77">
        <f t="shared" si="2949"/>
        <v>3.2703460511207538E-4</v>
      </c>
      <c r="AH6844" s="77" t="e">
        <f t="shared" si="2968"/>
        <v>#VALUE!</v>
      </c>
      <c r="AI6844" s="77">
        <f t="shared" si="2950"/>
        <v>2.9043784197768652E-4</v>
      </c>
      <c r="AJ6844" s="77" t="e">
        <f t="shared" si="2968"/>
        <v>#VALUE!</v>
      </c>
      <c r="AK6844" s="77">
        <f t="shared" si="2951"/>
        <v>4.2465859278140172E-5</v>
      </c>
      <c r="AL6844" s="77" t="e">
        <f t="shared" si="2952"/>
        <v>#VALUE!</v>
      </c>
      <c r="AN6844" s="77">
        <f t="shared" si="2958"/>
        <v>76.436529017217339</v>
      </c>
      <c r="AO6844" s="77">
        <f t="shared" si="2956"/>
        <v>75.418573080597298</v>
      </c>
      <c r="AP6844" s="77">
        <f t="shared" si="2970"/>
        <v>66.198435326427315</v>
      </c>
      <c r="AQ6844" s="77">
        <f t="shared" si="2966"/>
        <v>57.748892783642944</v>
      </c>
      <c r="AR6844" s="77">
        <f t="shared" si="2959"/>
        <v>73.913362975141666</v>
      </c>
      <c r="AT6844" s="80">
        <f t="shared" si="2960"/>
        <v>-7.8883333333333375E-2</v>
      </c>
      <c r="AU6844" s="80">
        <f t="shared" si="2957"/>
        <v>-9.1816666666666671E-2</v>
      </c>
      <c r="AV6844" s="80">
        <f t="shared" si="2971"/>
        <v>-4.076666666666668E-2</v>
      </c>
      <c r="AW6844" s="80">
        <f t="shared" si="2967"/>
        <v>8.3245205479451856E-2</v>
      </c>
      <c r="AX6844" s="80">
        <f t="shared" si="2961"/>
        <v>-6.9843399750934024E-2</v>
      </c>
      <c r="BA6844" s="77">
        <f t="shared" si="2962"/>
        <v>241.72105390379502</v>
      </c>
      <c r="BB6844" s="77">
        <f t="shared" si="2955"/>
        <v>287.02640642939144</v>
      </c>
      <c r="BC6844" s="77">
        <f t="shared" si="2969"/>
        <v>309.55492880236642</v>
      </c>
      <c r="BD6844" s="77">
        <f t="shared" si="2965"/>
        <v>281.33623148190935</v>
      </c>
      <c r="BE6844" s="77">
        <f t="shared" si="2963"/>
        <v>265.12782287776804</v>
      </c>
    </row>
    <row r="6845" spans="1:57" x14ac:dyDescent="0.45">
      <c r="A6845" s="6">
        <v>43733</v>
      </c>
      <c r="B6845" s="77">
        <v>255.39055999999999</v>
      </c>
      <c r="C6845" s="77">
        <v>2.4428999999999998</v>
      </c>
      <c r="D6845" s="77">
        <v>1.5384</v>
      </c>
      <c r="E6845" s="77">
        <v>325.64902000000001</v>
      </c>
      <c r="F6845" s="77">
        <v>6.8680000000000003</v>
      </c>
      <c r="G6845" s="77">
        <v>1.389</v>
      </c>
      <c r="H6845" s="77">
        <v>255.83395999999999</v>
      </c>
      <c r="I6845" s="77">
        <v>2.4245000000000001</v>
      </c>
      <c r="J6845" s="77">
        <v>1.6898</v>
      </c>
      <c r="K6845" s="77">
        <v>241.85935000000001</v>
      </c>
      <c r="L6845" s="77">
        <v>2.4716999999999998</v>
      </c>
      <c r="M6845" s="77">
        <v>1.3924000000000001</v>
      </c>
      <c r="N6845" s="77">
        <v>174.97893999999999</v>
      </c>
      <c r="O6845" s="3">
        <v>1.55</v>
      </c>
      <c r="P6845" s="34">
        <v>1.3440000000000001</v>
      </c>
      <c r="Q6845" s="77">
        <v>1.3</v>
      </c>
      <c r="R6845" s="77">
        <v>1.3620000000000001</v>
      </c>
      <c r="S6845" s="77">
        <v>1.425</v>
      </c>
      <c r="T6845" s="77">
        <v>1.766</v>
      </c>
      <c r="U6845" s="77">
        <v>1.784</v>
      </c>
      <c r="V6845" s="77">
        <v>17</v>
      </c>
      <c r="W6845" s="77">
        <v>98</v>
      </c>
      <c r="Y6845" s="77">
        <f t="shared" si="2944"/>
        <v>1.35775</v>
      </c>
      <c r="Z6845" s="77">
        <f t="shared" si="2945"/>
        <v>-6.25E-2</v>
      </c>
      <c r="AA6845" s="77">
        <f t="shared" si="2946"/>
        <v>0.42199999999999993</v>
      </c>
      <c r="AC6845" s="77">
        <f t="shared" si="2947"/>
        <v>4.9952392247920585E-4</v>
      </c>
      <c r="AD6845" s="77">
        <f t="shared" si="2968"/>
        <v>2.5539056000000011</v>
      </c>
      <c r="AE6845" s="77">
        <f t="shared" si="2948"/>
        <v>1.5603351265105481E-3</v>
      </c>
      <c r="AF6845" s="77" t="e">
        <f t="shared" si="2968"/>
        <v>#VALUE!</v>
      </c>
      <c r="AG6845" s="77">
        <f t="shared" si="2949"/>
        <v>4.6896134447682591E-4</v>
      </c>
      <c r="AH6845" s="77" t="e">
        <f t="shared" si="2968"/>
        <v>#VALUE!</v>
      </c>
      <c r="AI6845" s="77">
        <f t="shared" si="2950"/>
        <v>4.9453999713744423E-4</v>
      </c>
      <c r="AJ6845" s="77" t="e">
        <f t="shared" si="2968"/>
        <v>#VALUE!</v>
      </c>
      <c r="AK6845" s="77">
        <f t="shared" si="2951"/>
        <v>4.2464056005497852E-5</v>
      </c>
      <c r="AL6845" s="77" t="e">
        <f t="shared" si="2952"/>
        <v>#VALUE!</v>
      </c>
      <c r="AN6845" s="77">
        <f t="shared" si="2958"/>
        <v>76.037435764207927</v>
      </c>
      <c r="AO6845" s="77">
        <f t="shared" si="2956"/>
        <v>75.532504154287722</v>
      </c>
      <c r="AP6845" s="77">
        <f t="shared" si="2970"/>
        <v>66.290163092215209</v>
      </c>
      <c r="AQ6845" s="77">
        <f t="shared" si="2966"/>
        <v>57.820774608284019</v>
      </c>
      <c r="AR6845" s="77">
        <f t="shared" si="2959"/>
        <v>73.742523544597773</v>
      </c>
      <c r="AT6845" s="80">
        <f t="shared" si="2960"/>
        <v>-7.4966666666666681E-2</v>
      </c>
      <c r="AU6845" s="80">
        <f t="shared" si="2957"/>
        <v>-9.1355555555555606E-2</v>
      </c>
      <c r="AV6845" s="80">
        <f t="shared" si="2971"/>
        <v>-4.1358333333333344E-2</v>
      </c>
      <c r="AW6845" s="80">
        <f t="shared" si="2967"/>
        <v>8.2019178082191599E-2</v>
      </c>
      <c r="AX6845" s="80">
        <f t="shared" si="2961"/>
        <v>-6.7717688875051918E-2</v>
      </c>
      <c r="BA6845" s="77">
        <f t="shared" si="2962"/>
        <v>240.65458045884805</v>
      </c>
      <c r="BB6845" s="77">
        <f t="shared" si="2955"/>
        <v>286.25954198473272</v>
      </c>
      <c r="BC6845" s="77">
        <f t="shared" si="2969"/>
        <v>308.97044182773186</v>
      </c>
      <c r="BD6845" s="77">
        <f t="shared" si="2965"/>
        <v>281.42299804160399</v>
      </c>
      <c r="BE6845" s="77">
        <f t="shared" si="2963"/>
        <v>264.26120640633508</v>
      </c>
    </row>
    <row r="6846" spans="1:57" x14ac:dyDescent="0.45">
      <c r="A6846" s="6">
        <v>43734</v>
      </c>
      <c r="B6846" s="77">
        <v>255.41824</v>
      </c>
      <c r="C6846" s="77">
        <v>2.4415</v>
      </c>
      <c r="D6846" s="77">
        <v>1.5359</v>
      </c>
      <c r="E6846" s="77">
        <v>325.46012000000002</v>
      </c>
      <c r="F6846" s="77">
        <v>6.8644999999999996</v>
      </c>
      <c r="G6846" s="77">
        <v>1.3976999999999999</v>
      </c>
      <c r="H6846" s="77">
        <v>255.87051</v>
      </c>
      <c r="I6846" s="77">
        <v>2.4235000000000002</v>
      </c>
      <c r="J6846" s="77">
        <v>1.6857</v>
      </c>
      <c r="K6846" s="77">
        <v>241.88692</v>
      </c>
      <c r="L6846" s="77">
        <v>2.4691000000000001</v>
      </c>
      <c r="M6846" s="77">
        <v>1.3892</v>
      </c>
      <c r="N6846" s="77">
        <v>174.98642000000001</v>
      </c>
      <c r="O6846" s="3">
        <v>1.56</v>
      </c>
      <c r="P6846" s="34">
        <v>1.3380000000000001</v>
      </c>
      <c r="Q6846" s="77">
        <v>1.3</v>
      </c>
      <c r="R6846" s="77">
        <v>1.3640000000000001</v>
      </c>
      <c r="S6846" s="77">
        <v>1.4350000000000001</v>
      </c>
      <c r="T6846" s="77">
        <v>1.7589999999999999</v>
      </c>
      <c r="U6846" s="77">
        <v>1.784</v>
      </c>
      <c r="V6846" s="77">
        <v>17</v>
      </c>
      <c r="W6846" s="77">
        <v>98</v>
      </c>
      <c r="Y6846" s="77">
        <f t="shared" si="2944"/>
        <v>1.3592499999999998</v>
      </c>
      <c r="Z6846" s="77">
        <f t="shared" si="2945"/>
        <v>-6.25E-2</v>
      </c>
      <c r="AA6846" s="77">
        <f t="shared" si="2946"/>
        <v>0.42099999999999982</v>
      </c>
      <c r="AC6846" s="77">
        <f t="shared" si="2947"/>
        <v>1.0838301932536432E-4</v>
      </c>
      <c r="AD6846" s="77">
        <f t="shared" si="2968"/>
        <v>2.5541824000000011</v>
      </c>
      <c r="AE6846" s="77">
        <f t="shared" si="2948"/>
        <v>-5.8007237362478481E-4</v>
      </c>
      <c r="AF6846" s="77" t="e">
        <f t="shared" si="2968"/>
        <v>#VALUE!</v>
      </c>
      <c r="AG6846" s="77">
        <f t="shared" si="2949"/>
        <v>1.4286609955926899E-4</v>
      </c>
      <c r="AH6846" s="77" t="e">
        <f t="shared" si="2968"/>
        <v>#VALUE!</v>
      </c>
      <c r="AI6846" s="77">
        <f t="shared" si="2950"/>
        <v>1.1399187172211889E-4</v>
      </c>
      <c r="AJ6846" s="77" t="e">
        <f t="shared" si="2968"/>
        <v>#VALUE!</v>
      </c>
      <c r="AK6846" s="77">
        <f t="shared" si="2951"/>
        <v>4.2748001559678173E-5</v>
      </c>
      <c r="AL6846" s="77" t="e">
        <f t="shared" si="2952"/>
        <v>#VALUE!</v>
      </c>
      <c r="AN6846" s="77">
        <f t="shared" si="2958"/>
        <v>75.751358789998307</v>
      </c>
      <c r="AO6846" s="77">
        <f t="shared" si="2956"/>
        <v>75.629775442591736</v>
      </c>
      <c r="AP6846" s="77">
        <f t="shared" si="2970"/>
        <v>66.381778201883662</v>
      </c>
      <c r="AQ6846" s="77">
        <f t="shared" si="2966"/>
        <v>57.89269786712989</v>
      </c>
      <c r="AR6846" s="77">
        <f t="shared" si="2959"/>
        <v>73.628772300377776</v>
      </c>
      <c r="AT6846" s="80">
        <f t="shared" si="2960"/>
        <v>-7.2383333333333369E-2</v>
      </c>
      <c r="AU6846" s="80">
        <f t="shared" si="2957"/>
        <v>-9.052222222222224E-2</v>
      </c>
      <c r="AV6846" s="80">
        <f t="shared" si="2971"/>
        <v>-4.2266666666666682E-2</v>
      </c>
      <c r="AW6846" s="80">
        <f t="shared" si="2967"/>
        <v>8.089863013698613E-2</v>
      </c>
      <c r="AX6846" s="80">
        <f t="shared" si="2961"/>
        <v>-6.6256122872561274E-2</v>
      </c>
      <c r="BA6846" s="77">
        <f t="shared" si="2962"/>
        <v>239.55921105166493</v>
      </c>
      <c r="BB6846" s="77">
        <f t="shared" si="2955"/>
        <v>285.55111364934311</v>
      </c>
      <c r="BC6846" s="77">
        <f t="shared" si="2969"/>
        <v>308.39344149947749</v>
      </c>
      <c r="BD6846" s="77">
        <f t="shared" si="2965"/>
        <v>281.51198932568207</v>
      </c>
      <c r="BE6846" s="77">
        <f t="shared" si="2963"/>
        <v>263.39588765182509</v>
      </c>
    </row>
    <row r="6847" spans="1:57" x14ac:dyDescent="0.45">
      <c r="A6847" s="6">
        <v>43735</v>
      </c>
      <c r="B6847" s="77">
        <v>255.45366000000001</v>
      </c>
      <c r="C6847" s="77">
        <v>2.4399000000000002</v>
      </c>
      <c r="D6847" s="77">
        <v>1.5322</v>
      </c>
      <c r="E6847" s="77">
        <v>325.24689000000001</v>
      </c>
      <c r="F6847" s="77">
        <v>6.8608000000000002</v>
      </c>
      <c r="G6847" s="77">
        <v>1.4073</v>
      </c>
      <c r="H6847" s="77">
        <v>255.93261999999999</v>
      </c>
      <c r="I6847" s="77">
        <v>2.4236</v>
      </c>
      <c r="J6847" s="77">
        <v>1.6774</v>
      </c>
      <c r="K6847" s="77">
        <v>241.91231999999999</v>
      </c>
      <c r="L6847" s="77">
        <v>2.4670999999999998</v>
      </c>
      <c r="M6847" s="77">
        <v>1.3864000000000001</v>
      </c>
      <c r="N6847" s="77">
        <v>174.99395000000001</v>
      </c>
      <c r="O6847" s="3">
        <v>1.57</v>
      </c>
      <c r="P6847" s="34">
        <v>1.3380000000000001</v>
      </c>
      <c r="Q6847" s="77">
        <v>1.302</v>
      </c>
      <c r="R6847" s="77">
        <v>1.3620000000000001</v>
      </c>
      <c r="S6847" s="77">
        <v>1.4470000000000001</v>
      </c>
      <c r="T6847" s="77">
        <v>1.7450000000000001</v>
      </c>
      <c r="U6847" s="77">
        <v>1.782</v>
      </c>
      <c r="V6847" s="77">
        <v>17</v>
      </c>
      <c r="W6847" s="77">
        <v>98</v>
      </c>
      <c r="Y6847" s="77">
        <f t="shared" si="2944"/>
        <v>1.3622500000000002</v>
      </c>
      <c r="Z6847" s="77">
        <f t="shared" si="2945"/>
        <v>-6.1499999999999999E-2</v>
      </c>
      <c r="AA6847" s="77">
        <f t="shared" si="2946"/>
        <v>0.40700000000000003</v>
      </c>
      <c r="AC6847" s="77">
        <f t="shared" si="2947"/>
        <v>1.3867451283045007E-4</v>
      </c>
      <c r="AD6847" s="77">
        <f t="shared" si="2968"/>
        <v>2.5545366000000014</v>
      </c>
      <c r="AE6847" s="77">
        <f t="shared" si="2948"/>
        <v>-6.5516475566962384E-4</v>
      </c>
      <c r="AF6847" s="77" t="e">
        <f t="shared" si="2968"/>
        <v>#VALUE!</v>
      </c>
      <c r="AG6847" s="77">
        <f t="shared" si="2949"/>
        <v>2.4273997030754835E-4</v>
      </c>
      <c r="AH6847" s="77" t="e">
        <f t="shared" si="2968"/>
        <v>#VALUE!</v>
      </c>
      <c r="AI6847" s="77">
        <f t="shared" si="2950"/>
        <v>1.0500774494137666E-4</v>
      </c>
      <c r="AJ6847" s="77" t="e">
        <f t="shared" si="2968"/>
        <v>#VALUE!</v>
      </c>
      <c r="AK6847" s="77">
        <f t="shared" si="2951"/>
        <v>4.3031910704760534E-5</v>
      </c>
      <c r="AL6847" s="77" t="e">
        <f t="shared" si="2952"/>
        <v>#VALUE!</v>
      </c>
      <c r="AN6847" s="77">
        <f t="shared" si="2958"/>
        <v>75.454614049649138</v>
      </c>
      <c r="AO6847" s="77">
        <f t="shared" si="2956"/>
        <v>75.725386094294919</v>
      </c>
      <c r="AP6847" s="77">
        <f t="shared" si="2970"/>
        <v>66.47291044252502</v>
      </c>
      <c r="AQ6847" s="77">
        <f t="shared" si="2966"/>
        <v>57.962499057116865</v>
      </c>
      <c r="AR6847" s="77">
        <f t="shared" si="2959"/>
        <v>73.50858707028415</v>
      </c>
      <c r="AT6847" s="80">
        <f t="shared" si="2960"/>
        <v>-6.9950000000000026E-2</v>
      </c>
      <c r="AU6847" s="80">
        <f t="shared" si="2957"/>
        <v>-8.9677777777777815E-2</v>
      </c>
      <c r="AV6847" s="80">
        <f t="shared" si="2971"/>
        <v>-4.298055555555557E-2</v>
      </c>
      <c r="AW6847" s="80">
        <f t="shared" si="2967"/>
        <v>7.9798630136986168E-2</v>
      </c>
      <c r="AX6847" s="80">
        <f t="shared" si="2961"/>
        <v>-6.4845895599833989E-2</v>
      </c>
      <c r="BA6847" s="77">
        <f t="shared" si="2962"/>
        <v>239.15816326530614</v>
      </c>
      <c r="BB6847" s="77">
        <f t="shared" si="2955"/>
        <v>284.97245266290918</v>
      </c>
      <c r="BC6847" s="77">
        <f t="shared" si="2969"/>
        <v>307.89230611337285</v>
      </c>
      <c r="BD6847" s="77">
        <f t="shared" si="2965"/>
        <v>281.64449520046878</v>
      </c>
      <c r="BE6847" s="77">
        <f t="shared" si="2963"/>
        <v>262.95700403189619</v>
      </c>
    </row>
    <row r="6848" spans="1:57" x14ac:dyDescent="0.45">
      <c r="A6848" s="6">
        <v>43736</v>
      </c>
      <c r="B6848" s="77">
        <v>255.46430000000001</v>
      </c>
      <c r="C6848" s="77">
        <v>2.4371999999999998</v>
      </c>
      <c r="D6848" s="77">
        <v>1.5322</v>
      </c>
      <c r="E6848" s="77">
        <v>325.25817999999998</v>
      </c>
      <c r="F6848" s="77">
        <v>6.8581000000000003</v>
      </c>
      <c r="G6848" s="77">
        <v>1.4073</v>
      </c>
      <c r="H6848" s="77">
        <v>255.9443</v>
      </c>
      <c r="I6848" s="77">
        <v>2.4207999999999998</v>
      </c>
      <c r="J6848" s="77">
        <v>1.6774</v>
      </c>
      <c r="K6848" s="77">
        <v>241.92146</v>
      </c>
      <c r="L6848" s="77">
        <v>2.4643999999999999</v>
      </c>
      <c r="M6848" s="77">
        <v>1.3864000000000001</v>
      </c>
      <c r="N6848" s="77">
        <v>175.00147000000001</v>
      </c>
      <c r="O6848" s="3">
        <v>1.57</v>
      </c>
      <c r="P6848" s="34">
        <v>1.3380000000000001</v>
      </c>
      <c r="Q6848" s="77">
        <v>1.302</v>
      </c>
      <c r="R6848" s="77">
        <v>1.3620000000000001</v>
      </c>
      <c r="S6848" s="77">
        <v>1.4470000000000001</v>
      </c>
      <c r="T6848" s="77">
        <v>1.7450000000000001</v>
      </c>
      <c r="U6848" s="77">
        <v>1.782</v>
      </c>
      <c r="V6848" s="77">
        <v>17</v>
      </c>
      <c r="W6848" s="77">
        <v>98</v>
      </c>
      <c r="Y6848" s="77">
        <f t="shared" si="2944"/>
        <v>1.3622500000000002</v>
      </c>
      <c r="Z6848" s="77">
        <f t="shared" si="2945"/>
        <v>-6.1499999999999999E-2</v>
      </c>
      <c r="AA6848" s="77">
        <f t="shared" si="2946"/>
        <v>0.40700000000000003</v>
      </c>
      <c r="AC6848" s="77">
        <f t="shared" si="2947"/>
        <v>4.1651389923291759E-5</v>
      </c>
      <c r="AD6848" s="77">
        <f t="shared" si="2968"/>
        <v>2.5546430000000013</v>
      </c>
      <c r="AE6848" s="77">
        <f t="shared" si="2948"/>
        <v>3.4712092097155534E-5</v>
      </c>
      <c r="AF6848" s="77" t="e">
        <f t="shared" si="2968"/>
        <v>#VALUE!</v>
      </c>
      <c r="AG6848" s="77">
        <f t="shared" si="2949"/>
        <v>4.5637011804267047E-5</v>
      </c>
      <c r="AH6848" s="77" t="e">
        <f t="shared" si="2968"/>
        <v>#VALUE!</v>
      </c>
      <c r="AI6848" s="77">
        <f t="shared" si="2950"/>
        <v>3.7782284093790253E-5</v>
      </c>
      <c r="AJ6848" s="77" t="e">
        <f t="shared" si="2968"/>
        <v>#VALUE!</v>
      </c>
      <c r="AK6848" s="77">
        <f t="shared" si="2951"/>
        <v>4.2972914206407253E-5</v>
      </c>
      <c r="AL6848" s="77" t="e">
        <f t="shared" si="2952"/>
        <v>#VALUE!</v>
      </c>
      <c r="AN6848" s="77">
        <f t="shared" si="2958"/>
        <v>75.150300601202389</v>
      </c>
      <c r="AO6848" s="77">
        <f t="shared" si="2956"/>
        <v>75.821238792673114</v>
      </c>
      <c r="AP6848" s="77">
        <f t="shared" si="2970"/>
        <v>66.573217594561783</v>
      </c>
      <c r="AQ6848" s="77">
        <f t="shared" si="2966"/>
        <v>58.031892102018467</v>
      </c>
      <c r="AR6848" s="77">
        <f t="shared" si="2959"/>
        <v>73.385572038916877</v>
      </c>
      <c r="AT6848" s="80">
        <f t="shared" si="2960"/>
        <v>-6.7433333333333373E-2</v>
      </c>
      <c r="AU6848" s="80">
        <f t="shared" si="2957"/>
        <v>-8.8833333333333361E-2</v>
      </c>
      <c r="AV6848" s="80">
        <f t="shared" si="2971"/>
        <v>-4.3475000000000007E-2</v>
      </c>
      <c r="AW6848" s="80">
        <f t="shared" si="2967"/>
        <v>7.8698630136986164E-2</v>
      </c>
      <c r="AX6848" s="80">
        <f t="shared" si="2961"/>
        <v>-6.3360289539227926E-2</v>
      </c>
      <c r="BA6848" s="77">
        <f t="shared" si="2962"/>
        <v>239.08192540643927</v>
      </c>
      <c r="BB6848" s="77">
        <f t="shared" si="2955"/>
        <v>284.3961322126018</v>
      </c>
      <c r="BC6848" s="77">
        <f t="shared" si="2969"/>
        <v>307.35605491428186</v>
      </c>
      <c r="BD6848" s="77">
        <f t="shared" si="2965"/>
        <v>281.78582733090877</v>
      </c>
      <c r="BE6848" s="77">
        <f t="shared" si="2963"/>
        <v>262.69154046484709</v>
      </c>
    </row>
    <row r="6849" spans="1:57" x14ac:dyDescent="0.45">
      <c r="A6849" s="6">
        <v>43737</v>
      </c>
      <c r="B6849" s="77">
        <v>255.47495000000001</v>
      </c>
      <c r="C6849" s="77">
        <v>2.4344999999999999</v>
      </c>
      <c r="D6849" s="77">
        <v>1.5322</v>
      </c>
      <c r="E6849" s="77">
        <v>325.26942000000003</v>
      </c>
      <c r="F6849" s="77">
        <v>6.8554000000000004</v>
      </c>
      <c r="G6849" s="77">
        <v>1.4073</v>
      </c>
      <c r="H6849" s="77">
        <v>255.95598000000001</v>
      </c>
      <c r="I6849" s="77">
        <v>2.4180999999999999</v>
      </c>
      <c r="J6849" s="77">
        <v>1.6774</v>
      </c>
      <c r="K6849" s="77">
        <v>241.93059</v>
      </c>
      <c r="L6849" s="77">
        <v>2.4617</v>
      </c>
      <c r="M6849" s="77">
        <v>1.3864000000000001</v>
      </c>
      <c r="N6849" s="77">
        <v>175.00899999999999</v>
      </c>
      <c r="O6849" s="3">
        <v>1.57</v>
      </c>
      <c r="P6849" s="34">
        <v>1.3380000000000001</v>
      </c>
      <c r="Q6849" s="77">
        <v>1.302</v>
      </c>
      <c r="R6849" s="77">
        <v>1.3620000000000001</v>
      </c>
      <c r="S6849" s="77">
        <v>1.4470000000000001</v>
      </c>
      <c r="T6849" s="77">
        <v>1.7450000000000001</v>
      </c>
      <c r="U6849" s="77">
        <v>1.782</v>
      </c>
      <c r="V6849" s="77">
        <v>17</v>
      </c>
      <c r="W6849" s="77">
        <v>98</v>
      </c>
      <c r="Y6849" s="77">
        <f t="shared" si="2944"/>
        <v>1.3622500000000002</v>
      </c>
      <c r="Z6849" s="77">
        <f t="shared" si="2945"/>
        <v>-6.1499999999999999E-2</v>
      </c>
      <c r="AA6849" s="77">
        <f t="shared" si="2946"/>
        <v>0.40700000000000003</v>
      </c>
      <c r="AC6849" s="77">
        <f t="shared" si="2947"/>
        <v>4.1688799570005486E-5</v>
      </c>
      <c r="AD6849" s="77">
        <f t="shared" si="2968"/>
        <v>2.5547495000000011</v>
      </c>
      <c r="AE6849" s="77">
        <f t="shared" si="2948"/>
        <v>3.4557163174353533E-5</v>
      </c>
      <c r="AF6849" s="77" t="e">
        <f t="shared" si="2968"/>
        <v>#VALUE!</v>
      </c>
      <c r="AG6849" s="77">
        <f t="shared" si="2949"/>
        <v>4.5634929162430282E-5</v>
      </c>
      <c r="AH6849" s="77" t="e">
        <f t="shared" si="2968"/>
        <v>#VALUE!</v>
      </c>
      <c r="AI6849" s="77">
        <f t="shared" si="2950"/>
        <v>3.773952091723487E-5</v>
      </c>
      <c r="AJ6849" s="77" t="e">
        <f t="shared" si="2968"/>
        <v>#VALUE!</v>
      </c>
      <c r="AK6849" s="77">
        <f t="shared" si="2951"/>
        <v>4.3028209991469168E-5</v>
      </c>
      <c r="AL6849" s="77" t="e">
        <f t="shared" si="2952"/>
        <v>#VALUE!</v>
      </c>
      <c r="AN6849" s="77">
        <f t="shared" si="2958"/>
        <v>74.921800370862897</v>
      </c>
      <c r="AO6849" s="77">
        <f t="shared" si="2956"/>
        <v>75.928702947931868</v>
      </c>
      <c r="AP6849" s="77">
        <f t="shared" si="2970"/>
        <v>66.668456838192938</v>
      </c>
      <c r="AQ6849" s="77">
        <f t="shared" si="2966"/>
        <v>58.101451501604146</v>
      </c>
      <c r="AR6849" s="77">
        <f t="shared" si="2959"/>
        <v>73.306392916096769</v>
      </c>
      <c r="AT6849" s="80">
        <f t="shared" si="2960"/>
        <v>-6.5066666666666689E-2</v>
      </c>
      <c r="AU6849" s="80">
        <f t="shared" si="2957"/>
        <v>-8.8638888888888906E-2</v>
      </c>
      <c r="AV6849" s="80">
        <f t="shared" si="2971"/>
        <v>-4.3969444444444457E-2</v>
      </c>
      <c r="AW6849" s="80">
        <f t="shared" si="2967"/>
        <v>7.7561643835616312E-2</v>
      </c>
      <c r="AX6849" s="80">
        <f t="shared" si="2961"/>
        <v>-6.2135455583229575E-2</v>
      </c>
      <c r="BA6849" s="77">
        <f t="shared" si="2962"/>
        <v>238.89154323936935</v>
      </c>
      <c r="BB6849" s="77">
        <f t="shared" si="2955"/>
        <v>283.77739240107195</v>
      </c>
      <c r="BC6849" s="77">
        <f t="shared" si="2969"/>
        <v>306.83212873312431</v>
      </c>
      <c r="BD6849" s="77">
        <f t="shared" si="2965"/>
        <v>281.92730137642263</v>
      </c>
      <c r="BE6849" s="77">
        <f t="shared" si="2963"/>
        <v>262.35393458430269</v>
      </c>
    </row>
    <row r="6850" spans="1:57" x14ac:dyDescent="0.45">
      <c r="A6850" s="6">
        <v>43738</v>
      </c>
      <c r="B6850" s="77">
        <v>255.52069</v>
      </c>
      <c r="C6850" s="77">
        <v>2.4432</v>
      </c>
      <c r="D6850" s="77">
        <v>1.5266</v>
      </c>
      <c r="E6850" s="77">
        <v>325.13269000000003</v>
      </c>
      <c r="F6850" s="77">
        <v>6.8517999999999999</v>
      </c>
      <c r="G6850" s="77">
        <v>1.4132</v>
      </c>
      <c r="H6850" s="77">
        <v>256.03100000000001</v>
      </c>
      <c r="I6850" s="77">
        <v>2.4214000000000002</v>
      </c>
      <c r="J6850" s="77">
        <v>1.6675</v>
      </c>
      <c r="K6850" s="77">
        <v>241.96901</v>
      </c>
      <c r="L6850" s="77">
        <v>2.4756999999999998</v>
      </c>
      <c r="M6850" s="77">
        <v>1.3818999999999999</v>
      </c>
      <c r="N6850" s="77">
        <v>175.01671999999999</v>
      </c>
      <c r="O6850" s="3">
        <v>1.61</v>
      </c>
      <c r="P6850" s="34">
        <v>1.3340000000000001</v>
      </c>
      <c r="Q6850" s="77">
        <v>1.2969999999999999</v>
      </c>
      <c r="R6850" s="77">
        <v>1.355</v>
      </c>
      <c r="S6850" s="77">
        <v>1.46</v>
      </c>
      <c r="T6850" s="77">
        <v>1.7350000000000001</v>
      </c>
      <c r="U6850" s="77">
        <v>1.774</v>
      </c>
      <c r="V6850" s="77">
        <v>22</v>
      </c>
      <c r="W6850" s="77">
        <v>98.1</v>
      </c>
      <c r="Y6850" s="77">
        <f t="shared" si="2944"/>
        <v>1.3614999999999999</v>
      </c>
      <c r="Z6850" s="77">
        <f t="shared" si="2945"/>
        <v>-7.5000000000000067E-2</v>
      </c>
      <c r="AA6850" s="77">
        <f t="shared" si="2946"/>
        <v>0.40100000000000002</v>
      </c>
      <c r="AC6850" s="77">
        <f t="shared" si="2947"/>
        <v>1.7903907995675539E-4</v>
      </c>
      <c r="AD6850" s="77">
        <f t="shared" si="2968"/>
        <v>2.5552069000000013</v>
      </c>
      <c r="AE6850" s="77">
        <f t="shared" si="2948"/>
        <v>-4.2035922098060396E-4</v>
      </c>
      <c r="AF6850" s="77" t="e">
        <f t="shared" si="2968"/>
        <v>#VALUE!</v>
      </c>
      <c r="AG6850" s="77">
        <f t="shared" si="2949"/>
        <v>2.9309727399207119E-4</v>
      </c>
      <c r="AH6850" s="77" t="e">
        <f t="shared" si="2968"/>
        <v>#VALUE!</v>
      </c>
      <c r="AI6850" s="77">
        <f t="shared" si="2950"/>
        <v>1.5880587899208543E-4</v>
      </c>
      <c r="AJ6850" s="77" t="e">
        <f t="shared" si="2968"/>
        <v>#VALUE!</v>
      </c>
      <c r="AK6850" s="77">
        <f t="shared" si="2951"/>
        <v>4.4112017096198386E-5</v>
      </c>
      <c r="AL6850" s="77" t="e">
        <f t="shared" si="2952"/>
        <v>#VALUE!</v>
      </c>
      <c r="AN6850" s="77">
        <f t="shared" si="2958"/>
        <v>74.696080323185015</v>
      </c>
      <c r="AO6850" s="77">
        <f t="shared" si="2956"/>
        <v>76.02089729999112</v>
      </c>
      <c r="AP6850" s="77">
        <f t="shared" si="2970"/>
        <v>66.76985081575144</v>
      </c>
      <c r="AQ6850" s="77">
        <f t="shared" si="2966"/>
        <v>58.17124738677623</v>
      </c>
      <c r="AR6850" s="77">
        <f t="shared" si="2959"/>
        <v>73.22541579600896</v>
      </c>
      <c r="AT6850" s="80">
        <f t="shared" si="2960"/>
        <v>-6.3150000000000039E-2</v>
      </c>
      <c r="AU6850" s="80">
        <f t="shared" si="2957"/>
        <v>-8.84277777777778E-2</v>
      </c>
      <c r="AV6850" s="80">
        <f t="shared" si="2971"/>
        <v>-4.4811111111111128E-2</v>
      </c>
      <c r="AW6850" s="80">
        <f t="shared" si="2967"/>
        <v>7.6280821917808106E-2</v>
      </c>
      <c r="AX6850" s="80">
        <f t="shared" si="2961"/>
        <v>-6.1205417185554209E-2</v>
      </c>
      <c r="BA6850" s="77">
        <f t="shared" si="2962"/>
        <v>238.81547524279577</v>
      </c>
      <c r="BB6850" s="77">
        <f t="shared" si="2955"/>
        <v>283.23262839879146</v>
      </c>
      <c r="BC6850" s="77">
        <f t="shared" si="2969"/>
        <v>306.32041115006302</v>
      </c>
      <c r="BD6850" s="77">
        <f t="shared" si="2965"/>
        <v>282.08199698597264</v>
      </c>
      <c r="BE6850" s="77">
        <f t="shared" si="2963"/>
        <v>262.10112289738458</v>
      </c>
    </row>
    <row r="6851" spans="1:57" x14ac:dyDescent="0.45">
      <c r="A6851" s="6">
        <v>43739</v>
      </c>
      <c r="B6851" s="77">
        <v>255.42606000000001</v>
      </c>
      <c r="C6851" s="77">
        <v>2.4411</v>
      </c>
      <c r="D6851" s="77">
        <v>1.5423</v>
      </c>
      <c r="E6851" s="77">
        <v>324.44832000000002</v>
      </c>
      <c r="F6851" s="77">
        <v>6.8464999999999998</v>
      </c>
      <c r="G6851" s="77">
        <v>1.4440999999999999</v>
      </c>
      <c r="H6851" s="77">
        <v>255.97344000000001</v>
      </c>
      <c r="I6851" s="77">
        <v>2.4186000000000001</v>
      </c>
      <c r="J6851" s="77">
        <v>1.6785000000000001</v>
      </c>
      <c r="K6851" s="77">
        <v>241.86275000000001</v>
      </c>
      <c r="L6851" s="77">
        <v>2.4738000000000002</v>
      </c>
      <c r="M6851" s="77">
        <v>1.4005000000000001</v>
      </c>
      <c r="N6851" s="77">
        <v>175.02444</v>
      </c>
      <c r="O6851" s="3">
        <v>1.61</v>
      </c>
      <c r="P6851" s="34">
        <v>1.3520000000000001</v>
      </c>
      <c r="Q6851" s="77">
        <v>1.3169999999999999</v>
      </c>
      <c r="R6851" s="77">
        <v>1.375</v>
      </c>
      <c r="S6851" s="77">
        <v>1.4950000000000001</v>
      </c>
      <c r="T6851" s="77">
        <v>1.744</v>
      </c>
      <c r="U6851" s="77">
        <v>1.788</v>
      </c>
      <c r="V6851" s="77">
        <v>22</v>
      </c>
      <c r="W6851" s="77">
        <v>98.1</v>
      </c>
      <c r="Y6851" s="77">
        <f t="shared" si="2944"/>
        <v>1.3847500000000001</v>
      </c>
      <c r="Z6851" s="77">
        <f t="shared" si="2945"/>
        <v>-5.7499999999999996E-2</v>
      </c>
      <c r="AA6851" s="77">
        <f t="shared" si="2946"/>
        <v>0.3919999999999999</v>
      </c>
      <c r="AC6851" s="77">
        <f t="shared" si="2947"/>
        <v>-3.7034183024475809E-4</v>
      </c>
      <c r="AD6851" s="77">
        <f t="shared" si="2968"/>
        <v>2.5542606000000014</v>
      </c>
      <c r="AE6851" s="77">
        <f t="shared" si="2948"/>
        <v>-2.104894466317786E-3</v>
      </c>
      <c r="AF6851" s="77" t="e">
        <f t="shared" si="2968"/>
        <v>#VALUE!</v>
      </c>
      <c r="AG6851" s="77">
        <f t="shared" si="2949"/>
        <v>-2.2481652612371672E-4</v>
      </c>
      <c r="AH6851" s="77" t="e">
        <f t="shared" si="2968"/>
        <v>#VALUE!</v>
      </c>
      <c r="AI6851" s="77">
        <f t="shared" si="2950"/>
        <v>-4.3914714533066501E-4</v>
      </c>
      <c r="AJ6851" s="77" t="e">
        <f t="shared" si="2968"/>
        <v>#VALUE!</v>
      </c>
      <c r="AK6851" s="77">
        <f t="shared" si="2951"/>
        <v>4.4110071311997956E-5</v>
      </c>
      <c r="AL6851" s="77" t="e">
        <f t="shared" si="2952"/>
        <v>#VALUE!</v>
      </c>
      <c r="AN6851" s="77">
        <f t="shared" si="2958"/>
        <v>74.428759272582909</v>
      </c>
      <c r="AO6851" s="77">
        <f t="shared" si="2956"/>
        <v>76.069730586370824</v>
      </c>
      <c r="AP6851" s="77">
        <f t="shared" si="2970"/>
        <v>66.865095027372959</v>
      </c>
      <c r="AQ6851" s="77">
        <f t="shared" si="2966"/>
        <v>58.240769735543019</v>
      </c>
      <c r="AR6851" s="77">
        <f t="shared" si="2959"/>
        <v>73.109070436676447</v>
      </c>
      <c r="AT6851" s="80">
        <f t="shared" si="2960"/>
        <v>-6.065000000000003E-2</v>
      </c>
      <c r="AU6851" s="80">
        <f t="shared" si="2957"/>
        <v>-8.7744444444444472E-2</v>
      </c>
      <c r="AV6851" s="80">
        <f t="shared" si="2971"/>
        <v>-4.559722222222224E-2</v>
      </c>
      <c r="AW6851" s="80">
        <f t="shared" si="2967"/>
        <v>7.5050684931506767E-2</v>
      </c>
      <c r="AX6851" s="80">
        <f t="shared" si="2961"/>
        <v>-5.9818529472810321E-2</v>
      </c>
      <c r="BA6851" s="77">
        <f t="shared" si="2962"/>
        <v>238.91056781078285</v>
      </c>
      <c r="BB6851" s="77">
        <f t="shared" si="2955"/>
        <v>282.83209201470726</v>
      </c>
      <c r="BC6851" s="77">
        <f t="shared" si="2969"/>
        <v>305.83637753801719</v>
      </c>
      <c r="BD6851" s="77">
        <f t="shared" si="2965"/>
        <v>282.26087091011686</v>
      </c>
      <c r="BE6851" s="77">
        <f t="shared" si="2963"/>
        <v>261.98588042462757</v>
      </c>
    </row>
    <row r="6852" spans="1:57" x14ac:dyDescent="0.45">
      <c r="A6852" s="6">
        <v>43740</v>
      </c>
      <c r="B6852" s="77">
        <v>255.59536</v>
      </c>
      <c r="C6852" s="77">
        <v>2.4386999999999999</v>
      </c>
      <c r="D6852" s="77">
        <v>1.5165999999999999</v>
      </c>
      <c r="E6852" s="77">
        <v>324.51776000000001</v>
      </c>
      <c r="F6852" s="77">
        <v>6.8437000000000001</v>
      </c>
      <c r="G6852" s="77">
        <v>1.4409000000000001</v>
      </c>
      <c r="H6852" s="77">
        <v>256.17119000000002</v>
      </c>
      <c r="I6852" s="77">
        <v>2.4161999999999999</v>
      </c>
      <c r="J6852" s="77">
        <v>1.6485000000000001</v>
      </c>
      <c r="K6852" s="77">
        <v>242.01141000000001</v>
      </c>
      <c r="L6852" s="77">
        <v>2.4714</v>
      </c>
      <c r="M6852" s="77">
        <v>1.3769</v>
      </c>
      <c r="N6852" s="77">
        <v>175.03187</v>
      </c>
      <c r="O6852" s="3">
        <v>1.55</v>
      </c>
      <c r="P6852" s="34">
        <v>1.325</v>
      </c>
      <c r="Q6852" s="77">
        <v>1.2969999999999999</v>
      </c>
      <c r="R6852" s="77">
        <v>1.365</v>
      </c>
      <c r="S6852" s="77">
        <v>1.4970000000000001</v>
      </c>
      <c r="T6852" s="77">
        <v>1.714</v>
      </c>
      <c r="U6852" s="77">
        <v>1.7629999999999999</v>
      </c>
      <c r="V6852" s="77">
        <v>22</v>
      </c>
      <c r="W6852" s="77">
        <v>98.1</v>
      </c>
      <c r="Y6852" s="77">
        <f t="shared" si="2944"/>
        <v>1.371</v>
      </c>
      <c r="Z6852" s="77">
        <f t="shared" si="2945"/>
        <v>-2.6499999999999968E-2</v>
      </c>
      <c r="AA6852" s="77">
        <f t="shared" si="2946"/>
        <v>0.38900000000000001</v>
      </c>
      <c r="AC6852" s="77">
        <f t="shared" si="2947"/>
        <v>6.6281412319479927E-4</v>
      </c>
      <c r="AD6852" s="77">
        <f t="shared" si="2968"/>
        <v>2.5559536000000014</v>
      </c>
      <c r="AE6852" s="77">
        <f t="shared" si="2948"/>
        <v>2.1402484068944183E-4</v>
      </c>
      <c r="AF6852" s="77" t="e">
        <f t="shared" si="2968"/>
        <v>#VALUE!</v>
      </c>
      <c r="AG6852" s="77">
        <f t="shared" si="2949"/>
        <v>7.7254108863789028E-4</v>
      </c>
      <c r="AH6852" s="77" t="e">
        <f t="shared" si="2968"/>
        <v>#VALUE!</v>
      </c>
      <c r="AI6852" s="77">
        <f t="shared" si="2950"/>
        <v>6.1464611644423961E-4</v>
      </c>
      <c r="AJ6852" s="77" t="e">
        <f t="shared" si="2968"/>
        <v>#VALUE!</v>
      </c>
      <c r="AK6852" s="77">
        <f t="shared" si="2951"/>
        <v>4.2451214241845392E-5</v>
      </c>
      <c r="AL6852" s="77" t="e">
        <f t="shared" si="2952"/>
        <v>#VALUE!</v>
      </c>
      <c r="AN6852" s="77">
        <f t="shared" si="2958"/>
        <v>74.26431908902434</v>
      </c>
      <c r="AO6852" s="77">
        <f t="shared" si="2956"/>
        <v>76.120075189718705</v>
      </c>
      <c r="AP6852" s="77">
        <f t="shared" si="2970"/>
        <v>66.96883251932104</v>
      </c>
      <c r="AQ6852" s="77">
        <f t="shared" si="2966"/>
        <v>58.31148316855014</v>
      </c>
      <c r="AR6852" s="77">
        <f t="shared" si="2959"/>
        <v>73.050466406050802</v>
      </c>
      <c r="AT6852" s="80">
        <f t="shared" si="2960"/>
        <v>-5.8450000000000037E-2</v>
      </c>
      <c r="AU6852" s="80">
        <f t="shared" si="2957"/>
        <v>-8.6816666666666681E-2</v>
      </c>
      <c r="AV6852" s="80">
        <f t="shared" si="2971"/>
        <v>-4.6250000000000013E-2</v>
      </c>
      <c r="AW6852" s="80">
        <f t="shared" si="2967"/>
        <v>7.3820547945205428E-2</v>
      </c>
      <c r="AX6852" s="80">
        <f t="shared" si="2961"/>
        <v>-5.8510429638854326E-2</v>
      </c>
      <c r="BA6852" s="77">
        <f t="shared" si="2962"/>
        <v>239.15816326530617</v>
      </c>
      <c r="BB6852" s="77">
        <f t="shared" si="2955"/>
        <v>282.4770095100593</v>
      </c>
      <c r="BC6852" s="77">
        <f t="shared" si="2969"/>
        <v>305.29690123645247</v>
      </c>
      <c r="BD6852" s="77">
        <f t="shared" si="2965"/>
        <v>282.45308570323033</v>
      </c>
      <c r="BE6852" s="77">
        <f t="shared" si="2963"/>
        <v>261.95926389348267</v>
      </c>
    </row>
    <row r="6853" spans="1:57" x14ac:dyDescent="0.45">
      <c r="A6853" s="6">
        <v>43741</v>
      </c>
      <c r="B6853" s="77">
        <v>255.60589999999999</v>
      </c>
      <c r="C6853" s="77">
        <v>2.4359999999999999</v>
      </c>
      <c r="D6853" s="77">
        <v>1.5165999999999999</v>
      </c>
      <c r="E6853" s="77">
        <v>324.53145999999998</v>
      </c>
      <c r="F6853" s="77">
        <v>6.8410000000000002</v>
      </c>
      <c r="G6853" s="77">
        <v>1.4409000000000001</v>
      </c>
      <c r="H6853" s="77">
        <v>256.18268</v>
      </c>
      <c r="I6853" s="77">
        <v>2.4134000000000002</v>
      </c>
      <c r="J6853" s="77">
        <v>1.6485000000000001</v>
      </c>
      <c r="K6853" s="77">
        <v>242.02047999999999</v>
      </c>
      <c r="L6853" s="77">
        <v>2.4687000000000001</v>
      </c>
      <c r="M6853" s="77">
        <v>1.3769</v>
      </c>
      <c r="N6853" s="77">
        <v>175.03931</v>
      </c>
      <c r="O6853" s="3">
        <v>1.55</v>
      </c>
      <c r="P6853" s="34">
        <v>1.325</v>
      </c>
      <c r="Q6853" s="77">
        <v>1.2969999999999999</v>
      </c>
      <c r="R6853" s="77">
        <v>1.365</v>
      </c>
      <c r="S6853" s="77">
        <v>1.4970000000000001</v>
      </c>
      <c r="T6853" s="77">
        <v>1.714</v>
      </c>
      <c r="U6853" s="77">
        <v>1.7629999999999999</v>
      </c>
      <c r="V6853" s="77">
        <v>22</v>
      </c>
      <c r="W6853" s="77">
        <v>98.1</v>
      </c>
      <c r="Y6853" s="77">
        <f t="shared" si="2944"/>
        <v>1.371</v>
      </c>
      <c r="Z6853" s="77">
        <f t="shared" si="2945"/>
        <v>-2.6499999999999968E-2</v>
      </c>
      <c r="AA6853" s="77">
        <f t="shared" si="2946"/>
        <v>0.38900000000000001</v>
      </c>
      <c r="AC6853" s="77">
        <f t="shared" si="2947"/>
        <v>4.1237055320442195E-5</v>
      </c>
      <c r="AD6853" s="77">
        <f t="shared" si="2968"/>
        <v>2.5560590000000012</v>
      </c>
      <c r="AE6853" s="77">
        <f t="shared" si="2948"/>
        <v>4.2216487627477761E-5</v>
      </c>
      <c r="AF6853" s="77" t="e">
        <f t="shared" si="2968"/>
        <v>#VALUE!</v>
      </c>
      <c r="AG6853" s="77">
        <f t="shared" si="2949"/>
        <v>4.48528189294084E-5</v>
      </c>
      <c r="AH6853" s="77" t="e">
        <f t="shared" si="2968"/>
        <v>#VALUE!</v>
      </c>
      <c r="AI6853" s="77">
        <f t="shared" si="2950"/>
        <v>3.7477571821931122E-5</v>
      </c>
      <c r="AJ6853" s="77" t="e">
        <f t="shared" si="2968"/>
        <v>#VALUE!</v>
      </c>
      <c r="AK6853" s="77">
        <f t="shared" si="2951"/>
        <v>4.2506544665199542E-5</v>
      </c>
      <c r="AL6853" s="77" t="e">
        <f t="shared" si="2952"/>
        <v>#VALUE!</v>
      </c>
      <c r="AN6853" s="77">
        <f t="shared" si="2958"/>
        <v>74.06813033521999</v>
      </c>
      <c r="AO6853" s="77">
        <f t="shared" si="2956"/>
        <v>76.177094817206708</v>
      </c>
      <c r="AP6853" s="77">
        <f t="shared" si="2970"/>
        <v>67.072892397380855</v>
      </c>
      <c r="AQ6853" s="77">
        <f t="shared" si="2966"/>
        <v>58.382368524705541</v>
      </c>
      <c r="AR6853" s="77">
        <f t="shared" si="2959"/>
        <v>72.976417211033109</v>
      </c>
      <c r="AT6853" s="80">
        <f t="shared" si="2960"/>
        <v>-5.583333333333336E-2</v>
      </c>
      <c r="AU6853" s="80">
        <f t="shared" si="2957"/>
        <v>-8.6038888888888915E-2</v>
      </c>
      <c r="AV6853" s="80">
        <f t="shared" si="2971"/>
        <v>-4.6866666666666688E-2</v>
      </c>
      <c r="AW6853" s="80">
        <f t="shared" si="2967"/>
        <v>7.2295890410958935E-2</v>
      </c>
      <c r="AX6853" s="80">
        <f t="shared" si="2961"/>
        <v>-5.7024429223744316E-2</v>
      </c>
      <c r="BA6853" s="77">
        <f t="shared" si="2962"/>
        <v>239.57834211787261</v>
      </c>
      <c r="BB6853" s="77">
        <f t="shared" si="2955"/>
        <v>282.06092515983448</v>
      </c>
      <c r="BC6853" s="77">
        <f t="shared" si="2969"/>
        <v>304.75932478878497</v>
      </c>
      <c r="BD6853" s="77">
        <f t="shared" si="2965"/>
        <v>282.64556246466884</v>
      </c>
      <c r="BE6853" s="77">
        <f t="shared" si="2963"/>
        <v>262.0104178729319</v>
      </c>
    </row>
    <row r="6854" spans="1:57" x14ac:dyDescent="0.45">
      <c r="A6854" s="6">
        <v>43742</v>
      </c>
      <c r="B6854" s="77">
        <v>256.14467999999999</v>
      </c>
      <c r="C6854" s="77">
        <v>2.4365000000000001</v>
      </c>
      <c r="D6854" s="77">
        <v>1.4326000000000001</v>
      </c>
      <c r="E6854" s="77">
        <v>327.23007000000001</v>
      </c>
      <c r="F6854" s="77">
        <v>6.8474000000000004</v>
      </c>
      <c r="G6854" s="77">
        <v>1.3208</v>
      </c>
      <c r="H6854" s="77">
        <v>256.68432999999999</v>
      </c>
      <c r="I6854" s="77">
        <v>2.4163000000000001</v>
      </c>
      <c r="J6854" s="77">
        <v>1.5698000000000001</v>
      </c>
      <c r="K6854" s="77">
        <v>242.56878</v>
      </c>
      <c r="L6854" s="77">
        <v>2.4689999999999999</v>
      </c>
      <c r="M6854" s="77">
        <v>1.2870999999999999</v>
      </c>
      <c r="N6854" s="77">
        <v>175.04674</v>
      </c>
      <c r="O6854" s="3">
        <v>1.55</v>
      </c>
      <c r="P6854" s="34">
        <v>1.24</v>
      </c>
      <c r="Q6854" s="77">
        <v>1.2070000000000001</v>
      </c>
      <c r="R6854" s="77">
        <v>1.2470000000000001</v>
      </c>
      <c r="S6854" s="77">
        <v>1.3720000000000001</v>
      </c>
      <c r="T6854" s="77">
        <v>1.639</v>
      </c>
      <c r="U6854" s="77">
        <v>1.6759999999999999</v>
      </c>
      <c r="V6854" s="77">
        <v>22</v>
      </c>
      <c r="W6854" s="77">
        <v>98.1</v>
      </c>
      <c r="Y6854" s="77">
        <f t="shared" ref="Y6854:Y6917" si="2972">AVERAGE(P6854:S6854)</f>
        <v>1.2665</v>
      </c>
      <c r="Z6854" s="77">
        <f t="shared" ref="Z6854:Z6917" si="2973">AVERAGE((S6854-Q6854),(Q6854-O6854))</f>
        <v>-8.8999999999999968E-2</v>
      </c>
      <c r="AA6854" s="77">
        <f t="shared" ref="AA6854:AA6917" si="2974">T6854-P6854</f>
        <v>0.39900000000000002</v>
      </c>
      <c r="AC6854" s="77">
        <f t="shared" ref="AC6854:AC6917" si="2975">B6854/B6853-1</f>
        <v>2.1078543179167131E-3</v>
      </c>
      <c r="AD6854" s="77">
        <f t="shared" si="2968"/>
        <v>2.561446800000001</v>
      </c>
      <c r="AE6854" s="77">
        <f t="shared" ref="AE6854:AE6917" si="2976">E6854/E6853-1</f>
        <v>8.3154033818477746E-3</v>
      </c>
      <c r="AF6854" s="77" t="e">
        <f t="shared" si="2968"/>
        <v>#VALUE!</v>
      </c>
      <c r="AG6854" s="77">
        <f t="shared" ref="AG6854:AG6917" si="2977">H6854/H6853-1</f>
        <v>1.9581729725053343E-3</v>
      </c>
      <c r="AH6854" s="77" t="e">
        <f t="shared" si="2968"/>
        <v>#VALUE!</v>
      </c>
      <c r="AI6854" s="77">
        <f t="shared" ref="AI6854:AI6917" si="2978">K6854/K6853-1</f>
        <v>2.2655107534701457E-3</v>
      </c>
      <c r="AJ6854" s="77" t="e">
        <f t="shared" si="2968"/>
        <v>#VALUE!</v>
      </c>
      <c r="AK6854" s="77">
        <f t="shared" ref="AK6854:AK6917" si="2979">N6854/N6853-1</f>
        <v>4.2447607911721974E-5</v>
      </c>
      <c r="AL6854" s="77" t="e">
        <f t="shared" ref="AL6854:AL6917" si="2980">AL6853*(1+AK6854)</f>
        <v>#VALUE!</v>
      </c>
      <c r="AN6854" s="77">
        <f t="shared" si="2958"/>
        <v>74.084592256925362</v>
      </c>
      <c r="AO6854" s="77">
        <f t="shared" si="2956"/>
        <v>76.30173946771059</v>
      </c>
      <c r="AP6854" s="77">
        <f t="shared" si="2970"/>
        <v>67.203485620787575</v>
      </c>
      <c r="AQ6854" s="77">
        <f t="shared" si="2966"/>
        <v>58.468337793212712</v>
      </c>
      <c r="AR6854" s="77">
        <f t="shared" si="2959"/>
        <v>73.041106297497421</v>
      </c>
      <c r="AT6854" s="80">
        <f t="shared" si="2960"/>
        <v>-5.5716666666666699E-2</v>
      </c>
      <c r="AU6854" s="80">
        <f t="shared" si="2957"/>
        <v>-8.5955555555555577E-2</v>
      </c>
      <c r="AV6854" s="80">
        <f t="shared" si="2971"/>
        <v>-4.7255555555555578E-2</v>
      </c>
      <c r="AW6854" s="80">
        <f t="shared" si="2967"/>
        <v>7.0757534246575368E-2</v>
      </c>
      <c r="AX6854" s="80">
        <f t="shared" si="2961"/>
        <v>-5.7061021170610245E-2</v>
      </c>
      <c r="BA6854" s="77">
        <f t="shared" si="2962"/>
        <v>239.86567522187579</v>
      </c>
      <c r="BB6854" s="77">
        <f t="shared" si="2955"/>
        <v>281.55795401220081</v>
      </c>
      <c r="BC6854" s="77">
        <f t="shared" si="2969"/>
        <v>304.17222907548546</v>
      </c>
      <c r="BD6854" s="77">
        <f t="shared" si="2965"/>
        <v>282.82296057525372</v>
      </c>
      <c r="BE6854" s="77">
        <f t="shared" si="2963"/>
        <v>261.95797611533749</v>
      </c>
    </row>
    <row r="6855" spans="1:57" x14ac:dyDescent="0.45">
      <c r="A6855" s="6">
        <v>43743</v>
      </c>
      <c r="B6855" s="77">
        <v>256.15465999999998</v>
      </c>
      <c r="C6855" s="77">
        <v>2.4338000000000002</v>
      </c>
      <c r="D6855" s="77">
        <v>1.4326000000000001</v>
      </c>
      <c r="E6855" s="77">
        <v>327.24277999999998</v>
      </c>
      <c r="F6855" s="77">
        <v>6.8446999999999996</v>
      </c>
      <c r="G6855" s="77">
        <v>1.3208</v>
      </c>
      <c r="H6855" s="77">
        <v>256.69529</v>
      </c>
      <c r="I6855" s="77">
        <v>2.4136000000000002</v>
      </c>
      <c r="J6855" s="77">
        <v>1.5698000000000001</v>
      </c>
      <c r="K6855" s="77">
        <v>242.57728</v>
      </c>
      <c r="L6855" s="77">
        <v>2.4662999999999999</v>
      </c>
      <c r="M6855" s="77">
        <v>1.2870999999999999</v>
      </c>
      <c r="N6855" s="77">
        <v>175.05417</v>
      </c>
      <c r="O6855" s="3">
        <v>1.55</v>
      </c>
      <c r="P6855" s="34">
        <v>1.24</v>
      </c>
      <c r="Q6855" s="77">
        <v>1.2070000000000001</v>
      </c>
      <c r="R6855" s="77">
        <v>1.2470000000000001</v>
      </c>
      <c r="S6855" s="77">
        <v>1.3720000000000001</v>
      </c>
      <c r="T6855" s="77">
        <v>1.639</v>
      </c>
      <c r="U6855" s="77">
        <v>1.6759999999999999</v>
      </c>
      <c r="V6855" s="77">
        <v>22</v>
      </c>
      <c r="W6855" s="77">
        <v>98.1</v>
      </c>
      <c r="Y6855" s="77">
        <f t="shared" si="2972"/>
        <v>1.2665</v>
      </c>
      <c r="Z6855" s="77">
        <f t="shared" si="2973"/>
        <v>-8.8999999999999968E-2</v>
      </c>
      <c r="AA6855" s="77">
        <f t="shared" si="2974"/>
        <v>0.39900000000000002</v>
      </c>
      <c r="AC6855" s="77">
        <f t="shared" si="2975"/>
        <v>3.8962355181304531E-5</v>
      </c>
      <c r="AD6855" s="77">
        <f t="shared" ref="AD6855:AJ6870" si="2981">AD6854*(1+AC6855)</f>
        <v>2.5615466000000007</v>
      </c>
      <c r="AE6855" s="77">
        <f t="shared" si="2976"/>
        <v>3.8841173734427414E-5</v>
      </c>
      <c r="AF6855" s="77" t="e">
        <f t="shared" si="2981"/>
        <v>#VALUE!</v>
      </c>
      <c r="AG6855" s="77">
        <f t="shared" si="2977"/>
        <v>4.2698360277926284E-5</v>
      </c>
      <c r="AH6855" s="77" t="e">
        <f t="shared" si="2981"/>
        <v>#VALUE!</v>
      </c>
      <c r="AI6855" s="77">
        <f t="shared" si="2978"/>
        <v>3.5041607580277301E-5</v>
      </c>
      <c r="AJ6855" s="77" t="e">
        <f t="shared" si="2981"/>
        <v>#VALUE!</v>
      </c>
      <c r="AK6855" s="77">
        <f t="shared" si="2979"/>
        <v>4.2445806188728952E-5</v>
      </c>
      <c r="AL6855" s="77" t="e">
        <f t="shared" si="2980"/>
        <v>#VALUE!</v>
      </c>
      <c r="AN6855" s="77">
        <f t="shared" si="2958"/>
        <v>74.151429577769392</v>
      </c>
      <c r="AO6855" s="77">
        <f t="shared" si="2956"/>
        <v>76.426792685955945</v>
      </c>
      <c r="AP6855" s="77">
        <f t="shared" si="2970"/>
        <v>67.332069610137992</v>
      </c>
      <c r="AQ6855" s="77">
        <f t="shared" si="2966"/>
        <v>58.55564089349491</v>
      </c>
      <c r="AR6855" s="77">
        <f t="shared" si="2959"/>
        <v>73.133170944221689</v>
      </c>
      <c r="AT6855" s="80">
        <f t="shared" si="2960"/>
        <v>-5.5600000000000017E-2</v>
      </c>
      <c r="AU6855" s="80">
        <f t="shared" si="2957"/>
        <v>-8.5872222222222253E-2</v>
      </c>
      <c r="AV6855" s="80">
        <f t="shared" si="2971"/>
        <v>-4.7680555555555573E-2</v>
      </c>
      <c r="AW6855" s="80">
        <f t="shared" si="2967"/>
        <v>6.9219178082191787E-2</v>
      </c>
      <c r="AX6855" s="80">
        <f t="shared" si="2961"/>
        <v>-5.7102537359900403E-2</v>
      </c>
      <c r="BA6855" s="77">
        <f t="shared" si="2962"/>
        <v>240.17292450564412</v>
      </c>
      <c r="BB6855" s="77">
        <f t="shared" si="2955"/>
        <v>281.05677346824052</v>
      </c>
      <c r="BC6855" s="77">
        <f t="shared" si="2969"/>
        <v>303.5720308968867</v>
      </c>
      <c r="BD6855" s="77">
        <f t="shared" si="2965"/>
        <v>282.98961079237051</v>
      </c>
      <c r="BE6855" s="77">
        <f t="shared" si="2963"/>
        <v>261.91461083455465</v>
      </c>
    </row>
    <row r="6856" spans="1:57" x14ac:dyDescent="0.45">
      <c r="A6856" s="6">
        <v>43744</v>
      </c>
      <c r="B6856" s="77">
        <v>256.16464000000002</v>
      </c>
      <c r="C6856" s="77">
        <v>2.4310999999999998</v>
      </c>
      <c r="D6856" s="77">
        <v>1.4326000000000001</v>
      </c>
      <c r="E6856" s="77">
        <v>327.25551999999999</v>
      </c>
      <c r="F6856" s="77">
        <v>6.8419999999999996</v>
      </c>
      <c r="G6856" s="77">
        <v>1.3208</v>
      </c>
      <c r="H6856" s="77">
        <v>256.70625000000001</v>
      </c>
      <c r="I6856" s="77">
        <v>2.4108999999999998</v>
      </c>
      <c r="J6856" s="77">
        <v>1.5698000000000001</v>
      </c>
      <c r="K6856" s="77">
        <v>242.58579</v>
      </c>
      <c r="L6856" s="77">
        <v>2.4636</v>
      </c>
      <c r="M6856" s="77">
        <v>1.2870999999999999</v>
      </c>
      <c r="N6856" s="77">
        <v>175.06161</v>
      </c>
      <c r="O6856" s="3">
        <v>1.55</v>
      </c>
      <c r="P6856" s="34">
        <v>1.24</v>
      </c>
      <c r="Q6856" s="77">
        <v>1.2070000000000001</v>
      </c>
      <c r="R6856" s="77">
        <v>1.2470000000000001</v>
      </c>
      <c r="S6856" s="77">
        <v>1.3720000000000001</v>
      </c>
      <c r="T6856" s="77">
        <v>1.639</v>
      </c>
      <c r="U6856" s="77">
        <v>1.6759999999999999</v>
      </c>
      <c r="V6856" s="77">
        <v>22</v>
      </c>
      <c r="W6856" s="77">
        <v>98.1</v>
      </c>
      <c r="Y6856" s="77">
        <f t="shared" si="2972"/>
        <v>1.2665</v>
      </c>
      <c r="Z6856" s="77">
        <f t="shared" si="2973"/>
        <v>-8.8999999999999968E-2</v>
      </c>
      <c r="AA6856" s="77">
        <f t="shared" si="2974"/>
        <v>0.39900000000000002</v>
      </c>
      <c r="AC6856" s="77">
        <f t="shared" si="2975"/>
        <v>3.8960837175583407E-5</v>
      </c>
      <c r="AD6856" s="77">
        <f t="shared" si="2981"/>
        <v>2.5616464000000008</v>
      </c>
      <c r="AE6856" s="77">
        <f t="shared" si="2976"/>
        <v>3.8931340211822985E-5</v>
      </c>
      <c r="AF6856" s="77" t="e">
        <f t="shared" si="2981"/>
        <v>#VALUE!</v>
      </c>
      <c r="AG6856" s="77">
        <f t="shared" si="2977"/>
        <v>4.2696537205788587E-5</v>
      </c>
      <c r="AH6856" s="77" t="e">
        <f t="shared" si="2981"/>
        <v>#VALUE!</v>
      </c>
      <c r="AI6856" s="77">
        <f t="shared" si="2978"/>
        <v>3.5081603685149787E-5</v>
      </c>
      <c r="AJ6856" s="77" t="e">
        <f t="shared" si="2981"/>
        <v>#VALUE!</v>
      </c>
      <c r="AK6856" s="77">
        <f t="shared" si="2979"/>
        <v>4.2501129793093284E-5</v>
      </c>
      <c r="AL6856" s="77" t="e">
        <f t="shared" si="2980"/>
        <v>#VALUE!</v>
      </c>
      <c r="AN6856" s="77">
        <f t="shared" si="2958"/>
        <v>74.243642888077702</v>
      </c>
      <c r="AO6856" s="77">
        <f t="shared" si="2956"/>
        <v>76.549814791975891</v>
      </c>
      <c r="AP6856" s="77">
        <f t="shared" si="2970"/>
        <v>67.459250396557366</v>
      </c>
      <c r="AQ6856" s="77">
        <f t="shared" si="2966"/>
        <v>58.64320510019153</v>
      </c>
      <c r="AR6856" s="77">
        <f t="shared" si="2959"/>
        <v>73.238343622665965</v>
      </c>
      <c r="AT6856" s="80">
        <f t="shared" si="2960"/>
        <v>-5.5566666666666688E-2</v>
      </c>
      <c r="AU6856" s="80">
        <f t="shared" si="2957"/>
        <v>-8.5583333333333358E-2</v>
      </c>
      <c r="AV6856" s="80">
        <f t="shared" si="2971"/>
        <v>-4.8166666666666677E-2</v>
      </c>
      <c r="AW6856" s="80">
        <f t="shared" si="2967"/>
        <v>6.7780821917808209E-2</v>
      </c>
      <c r="AX6856" s="80">
        <f t="shared" si="2961"/>
        <v>-5.713723536737237E-2</v>
      </c>
      <c r="BA6856" s="77">
        <f t="shared" si="2962"/>
        <v>240.50024050024049</v>
      </c>
      <c r="BB6856" s="77">
        <f t="shared" si="2955"/>
        <v>280.55737398297953</v>
      </c>
      <c r="BC6856" s="77">
        <f t="shared" si="2969"/>
        <v>302.96909715209051</v>
      </c>
      <c r="BD6856" s="77">
        <f t="shared" si="2965"/>
        <v>283.15645751877321</v>
      </c>
      <c r="BE6856" s="77">
        <f t="shared" si="2963"/>
        <v>261.88231267617306</v>
      </c>
    </row>
    <row r="6857" spans="1:57" x14ac:dyDescent="0.45">
      <c r="A6857" s="6">
        <v>43745</v>
      </c>
      <c r="B6857" s="77">
        <v>256.01452999999998</v>
      </c>
      <c r="C6857" s="77">
        <v>2.4319999999999999</v>
      </c>
      <c r="D6857" s="77">
        <v>1.4578</v>
      </c>
      <c r="E6857" s="77">
        <v>326.70821999999998</v>
      </c>
      <c r="F6857" s="77">
        <v>6.8375000000000004</v>
      </c>
      <c r="G6857" s="77">
        <v>1.3462000000000001</v>
      </c>
      <c r="H6857" s="77">
        <v>256.61401999999998</v>
      </c>
      <c r="I6857" s="77">
        <v>2.42</v>
      </c>
      <c r="J6857" s="77">
        <v>1.5866</v>
      </c>
      <c r="K6857" s="77">
        <v>242.42408</v>
      </c>
      <c r="L6857" s="77">
        <v>2.4611999999999998</v>
      </c>
      <c r="M6857" s="77">
        <v>1.3151999999999999</v>
      </c>
      <c r="N6857" s="77">
        <v>175.06880000000001</v>
      </c>
      <c r="O6857" s="3">
        <v>1.5</v>
      </c>
      <c r="P6857" s="34">
        <v>1.268</v>
      </c>
      <c r="Q6857" s="77">
        <v>1.2370000000000001</v>
      </c>
      <c r="R6857" s="77">
        <v>1.2829999999999999</v>
      </c>
      <c r="S6857" s="77">
        <v>1.395</v>
      </c>
      <c r="T6857" s="77">
        <v>1.65</v>
      </c>
      <c r="U6857" s="77">
        <v>1.698</v>
      </c>
      <c r="V6857" s="77">
        <v>22</v>
      </c>
      <c r="W6857" s="77">
        <v>98.1</v>
      </c>
      <c r="Y6857" s="77">
        <f t="shared" si="2972"/>
        <v>1.29575</v>
      </c>
      <c r="Z6857" s="77">
        <f t="shared" si="2973"/>
        <v>-5.2499999999999991E-2</v>
      </c>
      <c r="AA6857" s="77">
        <f t="shared" si="2974"/>
        <v>0.3819999999999999</v>
      </c>
      <c r="AC6857" s="77">
        <f t="shared" si="2975"/>
        <v>-5.8599032247397265E-4</v>
      </c>
      <c r="AD6857" s="77">
        <f t="shared" si="2981"/>
        <v>2.5601453000000003</v>
      </c>
      <c r="AE6857" s="77">
        <f t="shared" si="2976"/>
        <v>-1.6723934862886702E-3</v>
      </c>
      <c r="AF6857" s="77" t="e">
        <f t="shared" si="2981"/>
        <v>#VALUE!</v>
      </c>
      <c r="AG6857" s="77">
        <f t="shared" si="2977"/>
        <v>-3.5928225354864285E-4</v>
      </c>
      <c r="AH6857" s="77" t="e">
        <f t="shared" si="2981"/>
        <v>#VALUE!</v>
      </c>
      <c r="AI6857" s="77">
        <f t="shared" si="2978"/>
        <v>-6.6660953224007002E-4</v>
      </c>
      <c r="AJ6857" s="77" t="e">
        <f t="shared" si="2981"/>
        <v>#VALUE!</v>
      </c>
      <c r="AK6857" s="77">
        <f t="shared" si="2979"/>
        <v>4.1071254857083517E-5</v>
      </c>
      <c r="AL6857" s="77" t="e">
        <f t="shared" si="2980"/>
        <v>#VALUE!</v>
      </c>
      <c r="AN6857" s="77">
        <f t="shared" si="2958"/>
        <v>74.282247780817841</v>
      </c>
      <c r="AO6857" s="77">
        <f t="shared" si="2956"/>
        <v>76.658212969292009</v>
      </c>
      <c r="AP6857" s="77">
        <f t="shared" si="2970"/>
        <v>67.580695574309246</v>
      </c>
      <c r="AQ6857" s="77">
        <f t="shared" si="2966"/>
        <v>58.728267524153011</v>
      </c>
      <c r="AR6857" s="77">
        <f t="shared" si="2959"/>
        <v>73.309391156029406</v>
      </c>
      <c r="AT6857" s="80">
        <f t="shared" si="2960"/>
        <v>-5.431666666666668E-2</v>
      </c>
      <c r="AU6857" s="80">
        <f t="shared" si="2957"/>
        <v>-8.5222222222222255E-2</v>
      </c>
      <c r="AV6857" s="80">
        <f t="shared" si="2971"/>
        <v>-4.8666666666666698E-2</v>
      </c>
      <c r="AW6857" s="80">
        <f t="shared" si="2967"/>
        <v>6.6410958904109543E-2</v>
      </c>
      <c r="AX6857" s="80">
        <f t="shared" si="2961"/>
        <v>-5.6487380655873824E-2</v>
      </c>
      <c r="BA6857" s="77">
        <f t="shared" si="2962"/>
        <v>241.15755627009648</v>
      </c>
      <c r="BB6857" s="77">
        <f t="shared" si="2955"/>
        <v>280.19052956010086</v>
      </c>
      <c r="BC6857" s="77">
        <f t="shared" si="2969"/>
        <v>302.43968008602729</v>
      </c>
      <c r="BD6857" s="77">
        <f t="shared" si="2965"/>
        <v>283.36089309142812</v>
      </c>
      <c r="BE6857" s="77">
        <f t="shared" si="2963"/>
        <v>262.07789936142149</v>
      </c>
    </row>
    <row r="6858" spans="1:57" x14ac:dyDescent="0.45">
      <c r="A6858" s="6">
        <v>43746</v>
      </c>
      <c r="B6858" s="77">
        <v>255.92577</v>
      </c>
      <c r="C6858" s="77">
        <v>2.431</v>
      </c>
      <c r="D6858" s="77">
        <v>1.4738</v>
      </c>
      <c r="E6858" s="77">
        <v>326.10536000000002</v>
      </c>
      <c r="F6858" s="77">
        <v>6.8327</v>
      </c>
      <c r="G6858" s="77">
        <v>1.3736999999999999</v>
      </c>
      <c r="H6858" s="77">
        <v>256.53107999999997</v>
      </c>
      <c r="I6858" s="77">
        <v>2.4224999999999999</v>
      </c>
      <c r="J6858" s="77">
        <v>1.6016999999999999</v>
      </c>
      <c r="K6858" s="77">
        <v>242.32875999999999</v>
      </c>
      <c r="L6858" s="77">
        <v>2.4582000000000002</v>
      </c>
      <c r="M6858" s="77">
        <v>1.3325</v>
      </c>
      <c r="N6858" s="77">
        <v>175.07589999999999</v>
      </c>
      <c r="O6858" s="3">
        <v>1.48</v>
      </c>
      <c r="P6858" s="34">
        <v>1.2849999999999999</v>
      </c>
      <c r="Q6858" s="77">
        <v>1.26</v>
      </c>
      <c r="R6858" s="77">
        <v>1.3049999999999999</v>
      </c>
      <c r="S6858" s="77">
        <v>1.4219999999999999</v>
      </c>
      <c r="T6858" s="77">
        <v>1.663</v>
      </c>
      <c r="U6858" s="77">
        <v>1.7170000000000001</v>
      </c>
      <c r="V6858" s="77">
        <v>22</v>
      </c>
      <c r="W6858" s="77">
        <v>98.1</v>
      </c>
      <c r="Y6858" s="77">
        <f t="shared" si="2972"/>
        <v>1.3179999999999998</v>
      </c>
      <c r="Z6858" s="77">
        <f t="shared" si="2973"/>
        <v>-2.9000000000000026E-2</v>
      </c>
      <c r="AA6858" s="77">
        <f t="shared" si="2974"/>
        <v>0.37800000000000011</v>
      </c>
      <c r="AC6858" s="77">
        <f t="shared" si="2975"/>
        <v>-3.4669907211903883E-4</v>
      </c>
      <c r="AD6858" s="77">
        <f t="shared" si="2981"/>
        <v>2.5592577000000003</v>
      </c>
      <c r="AE6858" s="77">
        <f t="shared" si="2976"/>
        <v>-1.8452550719414429E-3</v>
      </c>
      <c r="AF6858" s="77" t="e">
        <f t="shared" si="2981"/>
        <v>#VALUE!</v>
      </c>
      <c r="AG6858" s="77">
        <f t="shared" si="2977"/>
        <v>-3.2320915279693274E-4</v>
      </c>
      <c r="AH6858" s="77" t="e">
        <f t="shared" si="2981"/>
        <v>#VALUE!</v>
      </c>
      <c r="AI6858" s="77">
        <f t="shared" si="2978"/>
        <v>-3.9319526344083755E-4</v>
      </c>
      <c r="AJ6858" s="77" t="e">
        <f t="shared" si="2981"/>
        <v>#VALUE!</v>
      </c>
      <c r="AK6858" s="77">
        <f t="shared" si="2979"/>
        <v>4.0555484472237779E-5</v>
      </c>
      <c r="AL6858" s="77" t="e">
        <f t="shared" si="2980"/>
        <v>#VALUE!</v>
      </c>
      <c r="AN6858" s="77">
        <f t="shared" si="2958"/>
        <v>74.279948746835359</v>
      </c>
      <c r="AO6858" s="77">
        <f t="shared" si="2956"/>
        <v>76.764463171182641</v>
      </c>
      <c r="AP6858" s="77">
        <f t="shared" si="2970"/>
        <v>67.697549912839449</v>
      </c>
      <c r="AQ6858" s="77">
        <f t="shared" si="2966"/>
        <v>58.81206082294991</v>
      </c>
      <c r="AR6858" s="77">
        <f t="shared" si="2959"/>
        <v>73.356857934117656</v>
      </c>
      <c r="AT6858" s="80">
        <f t="shared" si="2960"/>
        <v>-5.2283333333333341E-2</v>
      </c>
      <c r="AU6858" s="80">
        <f t="shared" si="2957"/>
        <v>-8.4572222222222257E-2</v>
      </c>
      <c r="AV6858" s="80">
        <f t="shared" si="2971"/>
        <v>-4.925000000000003E-2</v>
      </c>
      <c r="AW6858" s="80">
        <f t="shared" si="2967"/>
        <v>6.504109589041096E-2</v>
      </c>
      <c r="AX6858" s="80">
        <f t="shared" si="2961"/>
        <v>-5.53428289746783E-2</v>
      </c>
      <c r="BA6858" s="77">
        <f t="shared" si="2962"/>
        <v>241.89646831156267</v>
      </c>
      <c r="BB6858" s="77">
        <f t="shared" si="2955"/>
        <v>279.81594329063546</v>
      </c>
      <c r="BC6858" s="77">
        <f t="shared" si="2969"/>
        <v>301.90198248968505</v>
      </c>
      <c r="BD6858" s="77">
        <f t="shared" si="2965"/>
        <v>283.56342109556442</v>
      </c>
      <c r="BE6858" s="77">
        <f t="shared" si="2963"/>
        <v>262.31466582032658</v>
      </c>
    </row>
    <row r="6859" spans="1:57" x14ac:dyDescent="0.45">
      <c r="A6859" s="6">
        <v>43747</v>
      </c>
      <c r="B6859" s="77">
        <v>255.93602000000001</v>
      </c>
      <c r="C6859" s="77">
        <v>2.4283000000000001</v>
      </c>
      <c r="D6859" s="77">
        <v>1.4738</v>
      </c>
      <c r="E6859" s="77">
        <v>326.11847999999998</v>
      </c>
      <c r="F6859" s="77">
        <v>6.83</v>
      </c>
      <c r="G6859" s="77">
        <v>1.3736999999999999</v>
      </c>
      <c r="H6859" s="77">
        <v>256.54226</v>
      </c>
      <c r="I6859" s="77">
        <v>2.4198</v>
      </c>
      <c r="J6859" s="77">
        <v>1.6016999999999999</v>
      </c>
      <c r="K6859" s="77">
        <v>242.33756</v>
      </c>
      <c r="L6859" s="77">
        <v>2.4554999999999998</v>
      </c>
      <c r="M6859" s="77">
        <v>1.3325</v>
      </c>
      <c r="N6859" s="77">
        <v>175.083</v>
      </c>
      <c r="O6859" s="3">
        <v>1.48</v>
      </c>
      <c r="P6859" s="34">
        <v>1.2849999999999999</v>
      </c>
      <c r="Q6859" s="77">
        <v>1.26</v>
      </c>
      <c r="R6859" s="77">
        <v>1.3049999999999999</v>
      </c>
      <c r="S6859" s="77">
        <v>1.4219999999999999</v>
      </c>
      <c r="T6859" s="77">
        <v>1.663</v>
      </c>
      <c r="U6859" s="77">
        <v>1.7170000000000001</v>
      </c>
      <c r="V6859" s="77">
        <v>22</v>
      </c>
      <c r="W6859" s="77">
        <v>98.1</v>
      </c>
      <c r="Y6859" s="77">
        <f t="shared" si="2972"/>
        <v>1.3179999999999998</v>
      </c>
      <c r="Z6859" s="77">
        <f t="shared" si="2973"/>
        <v>-2.9000000000000026E-2</v>
      </c>
      <c r="AA6859" s="77">
        <f t="shared" si="2974"/>
        <v>0.37800000000000011</v>
      </c>
      <c r="AC6859" s="77">
        <f t="shared" si="2975"/>
        <v>4.0050675631508881E-5</v>
      </c>
      <c r="AD6859" s="77">
        <f t="shared" si="2981"/>
        <v>2.5593602000000004</v>
      </c>
      <c r="AE6859" s="77">
        <f t="shared" si="2976"/>
        <v>4.023239605732698E-5</v>
      </c>
      <c r="AF6859" s="77" t="e">
        <f t="shared" si="2981"/>
        <v>#VALUE!</v>
      </c>
      <c r="AG6859" s="77">
        <f t="shared" si="2977"/>
        <v>4.3581463891273486E-5</v>
      </c>
      <c r="AH6859" s="77" t="e">
        <f t="shared" si="2981"/>
        <v>#VALUE!</v>
      </c>
      <c r="AI6859" s="77">
        <f t="shared" si="2978"/>
        <v>3.6314302932938247E-5</v>
      </c>
      <c r="AJ6859" s="77" t="e">
        <f t="shared" si="2981"/>
        <v>#VALUE!</v>
      </c>
      <c r="AK6859" s="77">
        <f t="shared" si="2979"/>
        <v>4.0553839791845903E-5</v>
      </c>
      <c r="AL6859" s="77" t="e">
        <f t="shared" si="2980"/>
        <v>#VALUE!</v>
      </c>
      <c r="AN6859" s="77">
        <f t="shared" si="2958"/>
        <v>74.232620287775148</v>
      </c>
      <c r="AO6859" s="77">
        <f t="shared" si="2956"/>
        <v>76.859520012297537</v>
      </c>
      <c r="AP6859" s="77">
        <f t="shared" si="2970"/>
        <v>67.81608654086159</v>
      </c>
      <c r="AQ6859" s="77">
        <f t="shared" si="2966"/>
        <v>58.896093575404336</v>
      </c>
      <c r="AR6859" s="77">
        <f t="shared" si="2959"/>
        <v>73.376950760230741</v>
      </c>
      <c r="AT6859" s="80">
        <f t="shared" si="2960"/>
        <v>-4.9666666666666671E-2</v>
      </c>
      <c r="AU6859" s="80">
        <f t="shared" si="2957"/>
        <v>-8.3727777777777804E-2</v>
      </c>
      <c r="AV6859" s="80">
        <f t="shared" si="2971"/>
        <v>-4.9908333333333367E-2</v>
      </c>
      <c r="AW6859" s="80">
        <f t="shared" si="2967"/>
        <v>6.3657534246575317E-2</v>
      </c>
      <c r="AX6859" s="80">
        <f t="shared" si="2961"/>
        <v>-5.3837915110004173E-2</v>
      </c>
      <c r="BA6859" s="77">
        <f t="shared" si="2962"/>
        <v>242.65954865323957</v>
      </c>
      <c r="BB6859" s="77">
        <f t="shared" si="2955"/>
        <v>279.43368107302518</v>
      </c>
      <c r="BC6859" s="77">
        <f t="shared" si="2969"/>
        <v>301.34096730450506</v>
      </c>
      <c r="BD6859" s="77">
        <f t="shared" si="2965"/>
        <v>283.76623881455652</v>
      </c>
      <c r="BE6859" s="77">
        <f t="shared" si="2963"/>
        <v>262.55935504568623</v>
      </c>
    </row>
    <row r="6860" spans="1:57" x14ac:dyDescent="0.45">
      <c r="A6860" s="6">
        <v>43748</v>
      </c>
      <c r="B6860" s="77">
        <v>255.86873</v>
      </c>
      <c r="C6860" s="77">
        <v>2.4275000000000002</v>
      </c>
      <c r="D6860" s="77">
        <v>1.4864999999999999</v>
      </c>
      <c r="E6860" s="77">
        <v>325.31923999999998</v>
      </c>
      <c r="F6860" s="77">
        <v>6.8244999999999996</v>
      </c>
      <c r="G6860" s="77">
        <v>1.4100999999999999</v>
      </c>
      <c r="H6860" s="77">
        <v>256.49943000000002</v>
      </c>
      <c r="I6860" s="77">
        <v>2.4198</v>
      </c>
      <c r="J6860" s="77">
        <v>1.6104000000000001</v>
      </c>
      <c r="K6860" s="77">
        <v>242.26281</v>
      </c>
      <c r="L6860" s="77">
        <v>2.4531000000000001</v>
      </c>
      <c r="M6860" s="77">
        <v>1.3466</v>
      </c>
      <c r="N6860" s="77">
        <v>175.09039000000001</v>
      </c>
      <c r="O6860" s="3">
        <v>1.54</v>
      </c>
      <c r="P6860" s="34">
        <v>1.2989999999999999</v>
      </c>
      <c r="Q6860" s="77">
        <v>1.2749999999999999</v>
      </c>
      <c r="R6860" s="77">
        <v>1.34</v>
      </c>
      <c r="S6860" s="77">
        <v>1.46</v>
      </c>
      <c r="T6860" s="77">
        <v>1.6659999999999999</v>
      </c>
      <c r="U6860" s="77">
        <v>1.73</v>
      </c>
      <c r="V6860" s="77">
        <v>22</v>
      </c>
      <c r="W6860" s="77">
        <v>98.1</v>
      </c>
      <c r="Y6860" s="77">
        <f t="shared" si="2972"/>
        <v>1.3434999999999999</v>
      </c>
      <c r="Z6860" s="77">
        <f t="shared" si="2973"/>
        <v>-4.0000000000000036E-2</v>
      </c>
      <c r="AA6860" s="77">
        <f t="shared" si="2974"/>
        <v>0.36699999999999999</v>
      </c>
      <c r="AC6860" s="77">
        <f t="shared" si="2975"/>
        <v>-2.6291727127747411E-4</v>
      </c>
      <c r="AD6860" s="77">
        <f t="shared" si="2981"/>
        <v>2.5586873000000003</v>
      </c>
      <c r="AE6860" s="77">
        <f t="shared" si="2976"/>
        <v>-2.4507657462404797E-3</v>
      </c>
      <c r="AF6860" s="77" t="e">
        <f t="shared" si="2981"/>
        <v>#VALUE!</v>
      </c>
      <c r="AG6860" s="77">
        <f t="shared" si="2977"/>
        <v>-1.669510512614103E-4</v>
      </c>
      <c r="AH6860" s="77" t="e">
        <f t="shared" si="2981"/>
        <v>#VALUE!</v>
      </c>
      <c r="AI6860" s="77">
        <f t="shared" si="2978"/>
        <v>-3.0845404236967688E-4</v>
      </c>
      <c r="AJ6860" s="77" t="e">
        <f t="shared" si="2981"/>
        <v>#VALUE!</v>
      </c>
      <c r="AK6860" s="77">
        <f t="shared" si="2979"/>
        <v>4.220855251513278E-5</v>
      </c>
      <c r="AL6860" s="77" t="e">
        <f t="shared" si="2980"/>
        <v>#VALUE!</v>
      </c>
      <c r="AN6860" s="77">
        <f t="shared" si="2958"/>
        <v>74.128068593172827</v>
      </c>
      <c r="AO6860" s="77">
        <f t="shared" si="2956"/>
        <v>76.942641398133304</v>
      </c>
      <c r="AP6860" s="77">
        <f t="shared" si="2970"/>
        <v>67.928501478388398</v>
      </c>
      <c r="AQ6860" s="77">
        <f t="shared" si="2966"/>
        <v>58.974839556121431</v>
      </c>
      <c r="AR6860" s="77">
        <f t="shared" si="2959"/>
        <v>73.361500704461832</v>
      </c>
      <c r="AT6860" s="80">
        <f t="shared" si="2960"/>
        <v>-4.8533333333333331E-2</v>
      </c>
      <c r="AU6860" s="80">
        <f t="shared" si="2957"/>
        <v>-8.3144444444444479E-2</v>
      </c>
      <c r="AV6860" s="80">
        <f t="shared" si="2971"/>
        <v>-5.0625000000000031E-2</v>
      </c>
      <c r="AW6860" s="80">
        <f t="shared" si="2967"/>
        <v>6.2356164383561667E-2</v>
      </c>
      <c r="AX6860" s="80">
        <f t="shared" si="2961"/>
        <v>-5.3217522831050239E-2</v>
      </c>
      <c r="BA6860" s="77">
        <f t="shared" si="2962"/>
        <v>243.94210440722074</v>
      </c>
      <c r="BB6860" s="77">
        <f t="shared" si="2955"/>
        <v>279.1563275434242</v>
      </c>
      <c r="BC6860" s="77">
        <f t="shared" si="2969"/>
        <v>300.83733057008681</v>
      </c>
      <c r="BD6860" s="77">
        <f t="shared" si="2965"/>
        <v>283.99365099125424</v>
      </c>
      <c r="BE6860" s="77">
        <f t="shared" si="2963"/>
        <v>263.12494822039582</v>
      </c>
    </row>
    <row r="6861" spans="1:57" x14ac:dyDescent="0.45">
      <c r="A6861" s="6">
        <v>43749</v>
      </c>
      <c r="B6861" s="77">
        <v>255.87936999999999</v>
      </c>
      <c r="C6861" s="77">
        <v>2.4281999999999999</v>
      </c>
      <c r="D6861" s="77">
        <v>1.4866999999999999</v>
      </c>
      <c r="E6861" s="77">
        <v>324.87236000000001</v>
      </c>
      <c r="F6861" s="77">
        <v>6.8198999999999996</v>
      </c>
      <c r="G6861" s="77">
        <v>1.4301999999999999</v>
      </c>
      <c r="H6861" s="77">
        <v>256.51166000000001</v>
      </c>
      <c r="I6861" s="77">
        <v>2.4241000000000001</v>
      </c>
      <c r="J6861" s="77">
        <v>1.6102000000000001</v>
      </c>
      <c r="K6861" s="77">
        <v>242.26594</v>
      </c>
      <c r="L6861" s="77">
        <v>2.4512999999999998</v>
      </c>
      <c r="M6861" s="77">
        <v>1.3476999999999999</v>
      </c>
      <c r="N6861" s="77">
        <v>175.09791999999999</v>
      </c>
      <c r="O6861" s="3">
        <v>1.57</v>
      </c>
      <c r="P6861" s="34">
        <v>1.2989999999999999</v>
      </c>
      <c r="Q6861" s="77">
        <v>1.2749999999999999</v>
      </c>
      <c r="R6861" s="77">
        <v>1.347</v>
      </c>
      <c r="S6861" s="77">
        <v>1.4850000000000001</v>
      </c>
      <c r="T6861" s="77">
        <v>1.6659999999999999</v>
      </c>
      <c r="U6861" s="77">
        <v>1.7290000000000001</v>
      </c>
      <c r="V6861" s="77">
        <v>22</v>
      </c>
      <c r="W6861" s="77">
        <v>98.1</v>
      </c>
      <c r="Y6861" s="77">
        <f t="shared" si="2972"/>
        <v>1.3514999999999999</v>
      </c>
      <c r="Z6861" s="77">
        <f t="shared" si="2973"/>
        <v>-4.2499999999999982E-2</v>
      </c>
      <c r="AA6861" s="77">
        <f t="shared" si="2974"/>
        <v>0.36699999999999999</v>
      </c>
      <c r="AC6861" s="77">
        <f t="shared" si="2975"/>
        <v>4.1583823079838211E-5</v>
      </c>
      <c r="AD6861" s="77">
        <f t="shared" si="2981"/>
        <v>2.5587937000000003</v>
      </c>
      <c r="AE6861" s="77">
        <f t="shared" si="2976"/>
        <v>-1.3736660641404663E-3</v>
      </c>
      <c r="AF6861" s="77" t="e">
        <f t="shared" si="2981"/>
        <v>#VALUE!</v>
      </c>
      <c r="AG6861" s="77">
        <f t="shared" si="2977"/>
        <v>4.76804178473067E-5</v>
      </c>
      <c r="AH6861" s="77" t="e">
        <f t="shared" si="2981"/>
        <v>#VALUE!</v>
      </c>
      <c r="AI6861" s="77">
        <f t="shared" si="2978"/>
        <v>1.2919853443538187E-5</v>
      </c>
      <c r="AJ6861" s="77" t="e">
        <f t="shared" si="2981"/>
        <v>#VALUE!</v>
      </c>
      <c r="AK6861" s="77">
        <f t="shared" si="2979"/>
        <v>4.3006358030117653E-5</v>
      </c>
      <c r="AL6861" s="77" t="e">
        <f t="shared" si="2980"/>
        <v>#VALUE!</v>
      </c>
      <c r="AN6861" s="77">
        <f t="shared" si="2958"/>
        <v>74.069959076347629</v>
      </c>
      <c r="AO6861" s="77">
        <f t="shared" si="2956"/>
        <v>77.020669352405946</v>
      </c>
      <c r="AP6861" s="77">
        <f t="shared" si="2970"/>
        <v>68.039232177264907</v>
      </c>
      <c r="AQ6861" s="77">
        <f t="shared" si="2966"/>
        <v>59.04973605576884</v>
      </c>
      <c r="AR6861" s="77">
        <f t="shared" si="2959"/>
        <v>73.369588982644132</v>
      </c>
      <c r="AT6861" s="80">
        <f t="shared" si="2960"/>
        <v>-4.8150000000000005E-2</v>
      </c>
      <c r="AU6861" s="80">
        <f t="shared" si="2957"/>
        <v>-8.2588888888888906E-2</v>
      </c>
      <c r="AV6861" s="80">
        <f t="shared" si="2971"/>
        <v>-5.1186111111111147E-2</v>
      </c>
      <c r="AW6861" s="80">
        <f t="shared" si="2967"/>
        <v>6.1034246575342475E-2</v>
      </c>
      <c r="AX6861" s="80">
        <f t="shared" si="2961"/>
        <v>-5.2993519095060206E-2</v>
      </c>
      <c r="BA6861" s="77">
        <f t="shared" si="2962"/>
        <v>245.31850519257506</v>
      </c>
      <c r="BB6861" s="77">
        <f t="shared" si="2955"/>
        <v>278.87952404561224</v>
      </c>
      <c r="BC6861" s="77">
        <f t="shared" si="2969"/>
        <v>300.33537450152676</v>
      </c>
      <c r="BD6861" s="77">
        <f t="shared" si="2965"/>
        <v>284.19708483866913</v>
      </c>
      <c r="BE6861" s="77">
        <f t="shared" si="2963"/>
        <v>263.74101886035567</v>
      </c>
    </row>
    <row r="6862" spans="1:57" x14ac:dyDescent="0.45">
      <c r="A6862" s="6">
        <v>43750</v>
      </c>
      <c r="B6862" s="77">
        <v>255.88971000000001</v>
      </c>
      <c r="C6862" s="77">
        <v>2.4255</v>
      </c>
      <c r="D6862" s="77">
        <v>1.4866999999999999</v>
      </c>
      <c r="E6862" s="77">
        <v>324.88598000000002</v>
      </c>
      <c r="F6862" s="77">
        <v>6.8171999999999997</v>
      </c>
      <c r="G6862" s="77">
        <v>1.4301999999999999</v>
      </c>
      <c r="H6862" s="77">
        <v>256.52289999999999</v>
      </c>
      <c r="I6862" s="77">
        <v>2.4214000000000002</v>
      </c>
      <c r="J6862" s="77">
        <v>1.6102000000000001</v>
      </c>
      <c r="K6862" s="77">
        <v>242.27483000000001</v>
      </c>
      <c r="L6862" s="77">
        <v>2.4485999999999999</v>
      </c>
      <c r="M6862" s="77">
        <v>1.3476999999999999</v>
      </c>
      <c r="N6862" s="77">
        <v>175.10544999999999</v>
      </c>
      <c r="O6862" s="3">
        <v>1.57</v>
      </c>
      <c r="P6862" s="34">
        <v>1.2989999999999999</v>
      </c>
      <c r="Q6862" s="77">
        <v>1.2749999999999999</v>
      </c>
      <c r="R6862" s="77">
        <v>1.347</v>
      </c>
      <c r="S6862" s="77">
        <v>1.4850000000000001</v>
      </c>
      <c r="T6862" s="77">
        <v>1.6659999999999999</v>
      </c>
      <c r="U6862" s="77">
        <v>1.7290000000000001</v>
      </c>
      <c r="V6862" s="77">
        <v>22</v>
      </c>
      <c r="W6862" s="77">
        <v>98.1</v>
      </c>
      <c r="Y6862" s="77">
        <f t="shared" si="2972"/>
        <v>1.3514999999999999</v>
      </c>
      <c r="Z6862" s="77">
        <f t="shared" si="2973"/>
        <v>-4.2499999999999982E-2</v>
      </c>
      <c r="AA6862" s="77">
        <f t="shared" si="2974"/>
        <v>0.36699999999999999</v>
      </c>
      <c r="AC6862" s="77">
        <f t="shared" si="2975"/>
        <v>4.040966647678168E-5</v>
      </c>
      <c r="AD6862" s="77">
        <f t="shared" si="2981"/>
        <v>2.5588971000000003</v>
      </c>
      <c r="AE6862" s="77">
        <f t="shared" si="2976"/>
        <v>4.1924157536898932E-5</v>
      </c>
      <c r="AF6862" s="77" t="e">
        <f t="shared" si="2981"/>
        <v>#VALUE!</v>
      </c>
      <c r="AG6862" s="77">
        <f t="shared" si="2977"/>
        <v>4.3818670854900432E-5</v>
      </c>
      <c r="AH6862" s="77" t="e">
        <f t="shared" si="2981"/>
        <v>#VALUE!</v>
      </c>
      <c r="AI6862" s="77">
        <f t="shared" si="2978"/>
        <v>3.6695211881543344E-5</v>
      </c>
      <c r="AJ6862" s="77" t="e">
        <f t="shared" si="2981"/>
        <v>#VALUE!</v>
      </c>
      <c r="AK6862" s="77">
        <f t="shared" si="2979"/>
        <v>4.300450856309368E-5</v>
      </c>
      <c r="AL6862" s="77" t="e">
        <f t="shared" si="2980"/>
        <v>#VALUE!</v>
      </c>
      <c r="AN6862" s="77">
        <f t="shared" si="2958"/>
        <v>74.011940593082372</v>
      </c>
      <c r="AO6862" s="77">
        <f t="shared" si="2956"/>
        <v>77.098855724482974</v>
      </c>
      <c r="AP6862" s="77">
        <f t="shared" si="2970"/>
        <v>68.158646823665094</v>
      </c>
      <c r="AQ6862" s="77">
        <f t="shared" si="2966"/>
        <v>59.127648493419429</v>
      </c>
      <c r="AR6862" s="77">
        <f t="shared" si="2959"/>
        <v>73.379091383104594</v>
      </c>
      <c r="AT6862" s="80">
        <f t="shared" si="2960"/>
        <v>-4.7766666666666659E-2</v>
      </c>
      <c r="AU6862" s="80">
        <f t="shared" si="2957"/>
        <v>-8.2033333333333361E-2</v>
      </c>
      <c r="AV6862" s="80">
        <f t="shared" si="2971"/>
        <v>-5.1025000000000029E-2</v>
      </c>
      <c r="AW6862" s="80">
        <f t="shared" si="2967"/>
        <v>5.9712328767123291E-2</v>
      </c>
      <c r="AX6862" s="80">
        <f t="shared" si="2961"/>
        <v>-5.2671030510585311E-2</v>
      </c>
      <c r="BA6862" s="77">
        <f t="shared" si="2962"/>
        <v>246.71052631578948</v>
      </c>
      <c r="BB6862" s="77">
        <f t="shared" si="2955"/>
        <v>278.60326894502214</v>
      </c>
      <c r="BC6862" s="77">
        <f t="shared" si="2969"/>
        <v>299.80013324450374</v>
      </c>
      <c r="BD6862" s="77">
        <f t="shared" si="2965"/>
        <v>284.39637842639166</v>
      </c>
      <c r="BE6862" s="77">
        <f t="shared" si="2963"/>
        <v>264.36103216452312</v>
      </c>
    </row>
    <row r="6863" spans="1:57" x14ac:dyDescent="0.45">
      <c r="A6863" s="6">
        <v>43751</v>
      </c>
      <c r="B6863" s="77">
        <v>255.90006</v>
      </c>
      <c r="C6863" s="77">
        <v>2.4228000000000001</v>
      </c>
      <c r="D6863" s="77">
        <v>1.4866999999999999</v>
      </c>
      <c r="E6863" s="77">
        <v>324.89956000000001</v>
      </c>
      <c r="F6863" s="77">
        <v>6.8144999999999998</v>
      </c>
      <c r="G6863" s="77">
        <v>1.4301999999999999</v>
      </c>
      <c r="H6863" s="77">
        <v>256.53413</v>
      </c>
      <c r="I6863" s="77">
        <v>2.4186999999999999</v>
      </c>
      <c r="J6863" s="77">
        <v>1.6102000000000001</v>
      </c>
      <c r="K6863" s="77">
        <v>242.28372999999999</v>
      </c>
      <c r="L6863" s="77">
        <v>2.4459</v>
      </c>
      <c r="M6863" s="77">
        <v>1.3476999999999999</v>
      </c>
      <c r="N6863" s="77">
        <v>175.11297999999999</v>
      </c>
      <c r="O6863" s="3">
        <v>1.57</v>
      </c>
      <c r="P6863" s="34">
        <v>1.2989999999999999</v>
      </c>
      <c r="Q6863" s="77">
        <v>1.2749999999999999</v>
      </c>
      <c r="R6863" s="77">
        <v>1.347</v>
      </c>
      <c r="S6863" s="77">
        <v>1.4850000000000001</v>
      </c>
      <c r="T6863" s="77">
        <v>1.6659999999999999</v>
      </c>
      <c r="U6863" s="77">
        <v>1.7290000000000001</v>
      </c>
      <c r="V6863" s="77">
        <v>22</v>
      </c>
      <c r="W6863" s="77">
        <v>98.1</v>
      </c>
      <c r="Y6863" s="77">
        <f t="shared" si="2972"/>
        <v>1.3514999999999999</v>
      </c>
      <c r="Z6863" s="77">
        <f t="shared" si="2973"/>
        <v>-4.2499999999999982E-2</v>
      </c>
      <c r="AA6863" s="77">
        <f t="shared" si="2974"/>
        <v>0.36699999999999999</v>
      </c>
      <c r="AC6863" s="77">
        <f t="shared" si="2975"/>
        <v>4.044711293782477E-5</v>
      </c>
      <c r="AD6863" s="77">
        <f t="shared" si="2981"/>
        <v>2.5590006000000001</v>
      </c>
      <c r="AE6863" s="77">
        <f t="shared" si="2976"/>
        <v>4.1799279858034666E-5</v>
      </c>
      <c r="AF6863" s="77" t="e">
        <f t="shared" si="2981"/>
        <v>#VALUE!</v>
      </c>
      <c r="AG6863" s="77">
        <f t="shared" si="2977"/>
        <v>4.377776798869526E-5</v>
      </c>
      <c r="AH6863" s="77" t="e">
        <f t="shared" si="2981"/>
        <v>#VALUE!</v>
      </c>
      <c r="AI6863" s="77">
        <f t="shared" si="2978"/>
        <v>3.6735140831467561E-5</v>
      </c>
      <c r="AJ6863" s="77" t="e">
        <f t="shared" si="2981"/>
        <v>#VALUE!</v>
      </c>
      <c r="AK6863" s="77">
        <f t="shared" si="2979"/>
        <v>4.3002659254831599E-5</v>
      </c>
      <c r="AL6863" s="77" t="e">
        <f t="shared" si="2980"/>
        <v>#VALUE!</v>
      </c>
      <c r="AN6863" s="77">
        <f t="shared" si="2958"/>
        <v>73.9540129296266</v>
      </c>
      <c r="AO6863" s="77">
        <f t="shared" si="2956"/>
        <v>77.18547455130583</v>
      </c>
      <c r="AP6863" s="77">
        <f t="shared" si="2970"/>
        <v>68.27951737761137</v>
      </c>
      <c r="AQ6863" s="77">
        <f t="shared" si="2966"/>
        <v>59.205766803894292</v>
      </c>
      <c r="AR6863" s="77">
        <f t="shared" si="2959"/>
        <v>73.391150972731026</v>
      </c>
      <c r="AT6863" s="80">
        <f t="shared" si="2960"/>
        <v>-4.7383333333333333E-2</v>
      </c>
      <c r="AU6863" s="80">
        <f t="shared" si="2957"/>
        <v>-8.1566666666666704E-2</v>
      </c>
      <c r="AV6863" s="80">
        <f t="shared" si="2971"/>
        <v>-5.0636111111111132E-2</v>
      </c>
      <c r="AW6863" s="80">
        <f t="shared" si="2967"/>
        <v>5.8416438356164384E-2</v>
      </c>
      <c r="AX6863" s="80">
        <f t="shared" si="2961"/>
        <v>-5.2340540680780423E-2</v>
      </c>
      <c r="BA6863" s="77">
        <f t="shared" si="2962"/>
        <v>248.11843519973533</v>
      </c>
      <c r="BB6863" s="77">
        <f t="shared" si="2955"/>
        <v>278.27592604044264</v>
      </c>
      <c r="BC6863" s="77">
        <f t="shared" si="2969"/>
        <v>299.24689531346121</v>
      </c>
      <c r="BD6863" s="77">
        <f t="shared" si="2965"/>
        <v>284.59595172005078</v>
      </c>
      <c r="BE6863" s="77">
        <f t="shared" si="2963"/>
        <v>264.97333710454154</v>
      </c>
    </row>
    <row r="6864" spans="1:57" x14ac:dyDescent="0.45">
      <c r="A6864" s="6">
        <v>43752</v>
      </c>
      <c r="B6864" s="77">
        <v>255.87975</v>
      </c>
      <c r="C6864" s="77">
        <v>2.4253</v>
      </c>
      <c r="D6864" s="77">
        <v>1.4912000000000001</v>
      </c>
      <c r="E6864" s="77">
        <v>324.87324000000001</v>
      </c>
      <c r="F6864" s="77">
        <v>6.8117999999999999</v>
      </c>
      <c r="G6864" s="77">
        <v>1.4323999999999999</v>
      </c>
      <c r="H6864" s="77">
        <v>256.51335999999998</v>
      </c>
      <c r="I6864" s="77">
        <v>2.4220000000000002</v>
      </c>
      <c r="J6864" s="77">
        <v>1.6153</v>
      </c>
      <c r="K6864" s="77">
        <v>242.26059000000001</v>
      </c>
      <c r="L6864" s="77">
        <v>2.4447999999999999</v>
      </c>
      <c r="M6864" s="77">
        <v>1.3531</v>
      </c>
      <c r="N6864" s="77">
        <v>175.12042</v>
      </c>
      <c r="O6864" s="3">
        <v>1.55</v>
      </c>
      <c r="P6864" s="34">
        <v>1.304</v>
      </c>
      <c r="Q6864" s="77">
        <v>1.28</v>
      </c>
      <c r="R6864" s="77">
        <v>1.3560000000000001</v>
      </c>
      <c r="S6864" s="77">
        <v>1.484</v>
      </c>
      <c r="T6864" s="77">
        <v>1.6659999999999999</v>
      </c>
      <c r="U6864" s="77">
        <v>1.734</v>
      </c>
      <c r="V6864" s="77">
        <v>22</v>
      </c>
      <c r="W6864" s="77">
        <v>98.1</v>
      </c>
      <c r="Y6864" s="77">
        <f t="shared" si="2972"/>
        <v>1.3560000000000001</v>
      </c>
      <c r="Z6864" s="77">
        <f t="shared" si="2973"/>
        <v>-3.3000000000000029E-2</v>
      </c>
      <c r="AA6864" s="77">
        <f t="shared" si="2974"/>
        <v>0.36199999999999988</v>
      </c>
      <c r="AC6864" s="77">
        <f t="shared" si="2975"/>
        <v>-7.9366921602153084E-5</v>
      </c>
      <c r="AD6864" s="77">
        <f t="shared" si="2981"/>
        <v>2.5587974999999998</v>
      </c>
      <c r="AE6864" s="77">
        <f t="shared" si="2976"/>
        <v>-8.1009651105690139E-5</v>
      </c>
      <c r="AF6864" s="77" t="e">
        <f t="shared" si="2981"/>
        <v>#VALUE!</v>
      </c>
      <c r="AG6864" s="77">
        <f t="shared" si="2977"/>
        <v>-8.0963885780160894E-5</v>
      </c>
      <c r="AH6864" s="77" t="e">
        <f t="shared" si="2981"/>
        <v>#VALUE!</v>
      </c>
      <c r="AI6864" s="77">
        <f t="shared" si="2978"/>
        <v>-9.550785766743175E-5</v>
      </c>
      <c r="AJ6864" s="77" t="e">
        <f t="shared" si="2981"/>
        <v>#VALUE!</v>
      </c>
      <c r="AK6864" s="77">
        <f t="shared" si="2979"/>
        <v>4.2486856199897005E-5</v>
      </c>
      <c r="AL6864" s="77" t="e">
        <f t="shared" si="2980"/>
        <v>#VALUE!</v>
      </c>
      <c r="AN6864" s="77">
        <f t="shared" si="2958"/>
        <v>73.887985813506731</v>
      </c>
      <c r="AO6864" s="77">
        <f t="shared" si="2956"/>
        <v>77.264493531244909</v>
      </c>
      <c r="AP6864" s="77">
        <f t="shared" si="2970"/>
        <v>68.402182029606763</v>
      </c>
      <c r="AQ6864" s="77">
        <f t="shared" si="2966"/>
        <v>59.283658500139687</v>
      </c>
      <c r="AR6864" s="77">
        <f t="shared" si="2959"/>
        <v>73.396954342659555</v>
      </c>
      <c r="AT6864" s="80">
        <f t="shared" si="2960"/>
        <v>-4.668333333333332E-2</v>
      </c>
      <c r="AU6864" s="80">
        <f t="shared" si="2957"/>
        <v>-8.098888888888893E-2</v>
      </c>
      <c r="AV6864" s="80">
        <f t="shared" si="2971"/>
        <v>-5.0213888888888891E-2</v>
      </c>
      <c r="AW6864" s="80">
        <f t="shared" si="2967"/>
        <v>5.7128767123287724E-2</v>
      </c>
      <c r="AX6864" s="80">
        <f t="shared" si="2961"/>
        <v>-5.180210149439602E-2</v>
      </c>
      <c r="BA6864" s="77">
        <f t="shared" si="2962"/>
        <v>249.64633435965715</v>
      </c>
      <c r="BB6864" s="77">
        <f t="shared" si="2955"/>
        <v>277.95793569906414</v>
      </c>
      <c r="BC6864" s="77">
        <f t="shared" si="2969"/>
        <v>298.71056605652274</v>
      </c>
      <c r="BD6864" s="77">
        <f t="shared" si="2965"/>
        <v>284.80691651645992</v>
      </c>
      <c r="BE6864" s="77">
        <f t="shared" si="2963"/>
        <v>265.65646550892262</v>
      </c>
    </row>
    <row r="6865" spans="1:57" x14ac:dyDescent="0.45">
      <c r="A6865" s="6">
        <v>43753</v>
      </c>
      <c r="B6865" s="77">
        <v>255.87566000000001</v>
      </c>
      <c r="C6865" s="77">
        <v>2.4270999999999998</v>
      </c>
      <c r="D6865" s="77">
        <v>1.4927999999999999</v>
      </c>
      <c r="E6865" s="77">
        <v>324.39882999999998</v>
      </c>
      <c r="F6865" s="77">
        <v>6.8178999999999998</v>
      </c>
      <c r="G6865" s="77">
        <v>1.4542999999999999</v>
      </c>
      <c r="H6865" s="77">
        <v>256.53708</v>
      </c>
      <c r="I6865" s="77">
        <v>2.4283999999999999</v>
      </c>
      <c r="J6865" s="77">
        <v>1.6133</v>
      </c>
      <c r="K6865" s="77">
        <v>242.24680000000001</v>
      </c>
      <c r="L6865" s="77">
        <v>2.4424999999999999</v>
      </c>
      <c r="M6865" s="77">
        <v>1.3569</v>
      </c>
      <c r="N6865" s="77">
        <v>175.12795</v>
      </c>
      <c r="O6865" s="3">
        <v>1.57</v>
      </c>
      <c r="P6865" s="34">
        <v>1.3069999999999999</v>
      </c>
      <c r="Q6865" s="77">
        <v>1.2849999999999999</v>
      </c>
      <c r="R6865" s="77">
        <v>1.371</v>
      </c>
      <c r="S6865" s="77">
        <v>1.51</v>
      </c>
      <c r="T6865" s="77">
        <v>1.665</v>
      </c>
      <c r="U6865" s="77">
        <v>1.736</v>
      </c>
      <c r="V6865" s="77">
        <v>22</v>
      </c>
      <c r="W6865" s="77">
        <v>98.1</v>
      </c>
      <c r="Y6865" s="77">
        <f t="shared" si="2972"/>
        <v>1.36825</v>
      </c>
      <c r="Z6865" s="77">
        <f t="shared" si="2973"/>
        <v>-3.0000000000000027E-2</v>
      </c>
      <c r="AA6865" s="77">
        <f t="shared" si="2974"/>
        <v>0.3580000000000001</v>
      </c>
      <c r="AC6865" s="77">
        <f t="shared" si="2975"/>
        <v>-1.5984070642516279E-5</v>
      </c>
      <c r="AD6865" s="77">
        <f t="shared" si="2981"/>
        <v>2.5587566000000002</v>
      </c>
      <c r="AE6865" s="77">
        <f t="shared" si="2976"/>
        <v>-1.4602926359833512E-3</v>
      </c>
      <c r="AF6865" s="77" t="e">
        <f t="shared" si="2981"/>
        <v>#VALUE!</v>
      </c>
      <c r="AG6865" s="77">
        <f t="shared" si="2977"/>
        <v>9.247081711460936E-5</v>
      </c>
      <c r="AH6865" s="77" t="e">
        <f t="shared" si="2981"/>
        <v>#VALUE!</v>
      </c>
      <c r="AI6865" s="77">
        <f t="shared" si="2978"/>
        <v>-5.6922176240092881E-5</v>
      </c>
      <c r="AJ6865" s="77" t="e">
        <f t="shared" si="2981"/>
        <v>#VALUE!</v>
      </c>
      <c r="AK6865" s="77">
        <f t="shared" si="2979"/>
        <v>4.2998983214026509E-5</v>
      </c>
      <c r="AL6865" s="77" t="e">
        <f t="shared" si="2980"/>
        <v>#VALUE!</v>
      </c>
      <c r="AN6865" s="77">
        <f t="shared" si="2958"/>
        <v>73.79983026039038</v>
      </c>
      <c r="AO6865" s="77">
        <f t="shared" si="2956"/>
        <v>77.316266483398493</v>
      </c>
      <c r="AP6865" s="77">
        <f t="shared" si="2970"/>
        <v>68.512768591463129</v>
      </c>
      <c r="AQ6865" s="77">
        <f t="shared" si="2966"/>
        <v>59.359993559847268</v>
      </c>
      <c r="AR6865" s="77">
        <f t="shared" si="2959"/>
        <v>73.381539152696007</v>
      </c>
      <c r="AT6865" s="80">
        <f t="shared" si="2960"/>
        <v>-4.5883333333333325E-2</v>
      </c>
      <c r="AU6865" s="80">
        <f t="shared" si="2957"/>
        <v>-8.0222222222222264E-2</v>
      </c>
      <c r="AV6865" s="80">
        <f t="shared" si="2971"/>
        <v>-4.9888888888888892E-2</v>
      </c>
      <c r="AW6865" s="80">
        <f t="shared" si="2967"/>
        <v>5.6215068493150749E-2</v>
      </c>
      <c r="AX6865" s="80">
        <f t="shared" si="2961"/>
        <v>-5.1153860523038601E-2</v>
      </c>
      <c r="BA6865" s="77">
        <f t="shared" si="2962"/>
        <v>251.27732640924697</v>
      </c>
      <c r="BB6865" s="77">
        <f t="shared" si="2955"/>
        <v>277.64923646459965</v>
      </c>
      <c r="BC6865" s="77">
        <f t="shared" si="2969"/>
        <v>298.20579513261885</v>
      </c>
      <c r="BD6865" s="77">
        <f t="shared" si="2965"/>
        <v>285.02264563485835</v>
      </c>
      <c r="BE6865" s="77">
        <f t="shared" si="2963"/>
        <v>266.40288030596707</v>
      </c>
    </row>
    <row r="6866" spans="1:57" x14ac:dyDescent="0.45">
      <c r="A6866" s="6">
        <v>43754</v>
      </c>
      <c r="B6866" s="77">
        <v>255.7175</v>
      </c>
      <c r="C6866" s="77">
        <v>2.4260000000000002</v>
      </c>
      <c r="D6866" s="77">
        <v>1.5202</v>
      </c>
      <c r="E6866" s="77">
        <v>324.02589</v>
      </c>
      <c r="F6866" s="77">
        <v>6.8144</v>
      </c>
      <c r="G6866" s="77">
        <v>1.4719</v>
      </c>
      <c r="H6866" s="77">
        <v>256.45454999999998</v>
      </c>
      <c r="I6866" s="77">
        <v>2.4268999999999998</v>
      </c>
      <c r="J6866" s="77">
        <v>1.6275999999999999</v>
      </c>
      <c r="K6866" s="77">
        <v>242.07154</v>
      </c>
      <c r="L6866" s="77">
        <v>2.4392999999999998</v>
      </c>
      <c r="M6866" s="77">
        <v>1.3876999999999999</v>
      </c>
      <c r="N6866" s="77">
        <v>175.13423</v>
      </c>
      <c r="O6866" s="3">
        <v>1.31</v>
      </c>
      <c r="P6866" s="34">
        <v>1.333</v>
      </c>
      <c r="Q6866" s="77">
        <v>1.32</v>
      </c>
      <c r="R6866" s="77">
        <v>1.397</v>
      </c>
      <c r="S6866" s="77">
        <v>1.528</v>
      </c>
      <c r="T6866" s="77">
        <v>1.6679999999999999</v>
      </c>
      <c r="U6866" s="77">
        <v>1.76</v>
      </c>
      <c r="V6866" s="77">
        <v>22</v>
      </c>
      <c r="W6866" s="77">
        <v>98.1</v>
      </c>
      <c r="Y6866" s="77">
        <f t="shared" si="2972"/>
        <v>1.3944999999999999</v>
      </c>
      <c r="Z6866" s="77">
        <f t="shared" si="2973"/>
        <v>0.10899999999999999</v>
      </c>
      <c r="AA6866" s="77">
        <f t="shared" si="2974"/>
        <v>0.33499999999999996</v>
      </c>
      <c r="AC6866" s="77">
        <f t="shared" si="2975"/>
        <v>-6.1811271927936229E-4</v>
      </c>
      <c r="AD6866" s="77">
        <f t="shared" si="2981"/>
        <v>2.557175</v>
      </c>
      <c r="AE6866" s="77">
        <f t="shared" si="2976"/>
        <v>-1.1496342326511311E-3</v>
      </c>
      <c r="AF6866" s="77" t="e">
        <f t="shared" si="2981"/>
        <v>#VALUE!</v>
      </c>
      <c r="AG6866" s="77">
        <f t="shared" si="2977"/>
        <v>-3.2170787942242818E-4</v>
      </c>
      <c r="AH6866" s="77" t="e">
        <f t="shared" si="2981"/>
        <v>#VALUE!</v>
      </c>
      <c r="AI6866" s="77">
        <f t="shared" si="2978"/>
        <v>-7.2347704902608889E-4</v>
      </c>
      <c r="AJ6866" s="77" t="e">
        <f t="shared" si="2981"/>
        <v>#VALUE!</v>
      </c>
      <c r="AK6866" s="77">
        <f t="shared" si="2979"/>
        <v>3.5859495871370939E-5</v>
      </c>
      <c r="AL6866" s="77" t="e">
        <f t="shared" si="2980"/>
        <v>#VALUE!</v>
      </c>
      <c r="AN6866" s="77">
        <f t="shared" si="2958"/>
        <v>73.854789175349723</v>
      </c>
      <c r="AO6866" s="77">
        <f t="shared" si="2956"/>
        <v>77.314938105096786</v>
      </c>
      <c r="AP6866" s="77">
        <f t="shared" si="2970"/>
        <v>68.621489581923584</v>
      </c>
      <c r="AQ6866" s="77">
        <f t="shared" si="2966"/>
        <v>59.433331677884382</v>
      </c>
      <c r="AR6866" s="77">
        <f t="shared" si="2959"/>
        <v>73.429313598110582</v>
      </c>
      <c r="AT6866" s="80">
        <f t="shared" si="2960"/>
        <v>-4.2249999999999996E-2</v>
      </c>
      <c r="AU6866" s="80">
        <f t="shared" si="2957"/>
        <v>-7.8883333333333389E-2</v>
      </c>
      <c r="AV6866" s="80">
        <f t="shared" si="2971"/>
        <v>-4.9500000000000009E-2</v>
      </c>
      <c r="AW6866" s="80">
        <f t="shared" si="2967"/>
        <v>5.550273972602747E-2</v>
      </c>
      <c r="AX6866" s="80">
        <f t="shared" si="2961"/>
        <v>-4.8786239103362397E-2</v>
      </c>
      <c r="BA6866" s="77">
        <f t="shared" si="2962"/>
        <v>252.92976983390943</v>
      </c>
      <c r="BB6866" s="77">
        <f t="shared" si="2955"/>
        <v>277.54648903691361</v>
      </c>
      <c r="BC6866" s="77">
        <f t="shared" si="2969"/>
        <v>297.80123422067084</v>
      </c>
      <c r="BD6866" s="77">
        <f t="shared" si="2965"/>
        <v>285.29220956862218</v>
      </c>
      <c r="BE6866" s="77">
        <f t="shared" si="2963"/>
        <v>267.23327656631955</v>
      </c>
    </row>
    <row r="6867" spans="1:57" x14ac:dyDescent="0.45">
      <c r="A6867" s="6">
        <v>43755</v>
      </c>
      <c r="B6867" s="77">
        <v>255.41048000000001</v>
      </c>
      <c r="C6867" s="77">
        <v>2.4272999999999998</v>
      </c>
      <c r="D6867" s="77">
        <v>1.5713999999999999</v>
      </c>
      <c r="E6867" s="77">
        <v>322.88459999999998</v>
      </c>
      <c r="F6867" s="77">
        <v>6.8078000000000003</v>
      </c>
      <c r="G6867" s="77">
        <v>1.5244</v>
      </c>
      <c r="H6867" s="77">
        <v>256.15311000000003</v>
      </c>
      <c r="I6867" s="77">
        <v>2.4251999999999998</v>
      </c>
      <c r="J6867" s="77">
        <v>1.6775</v>
      </c>
      <c r="K6867" s="77">
        <v>241.76298</v>
      </c>
      <c r="L6867" s="77">
        <v>2.4375</v>
      </c>
      <c r="M6867" s="77">
        <v>1.4415</v>
      </c>
      <c r="N6867" s="77">
        <v>175.14037999999999</v>
      </c>
      <c r="O6867" s="3">
        <v>1.28</v>
      </c>
      <c r="P6867" s="34">
        <v>1.387</v>
      </c>
      <c r="Q6867" s="77">
        <v>1.38</v>
      </c>
      <c r="R6867" s="77">
        <v>1.4550000000000001</v>
      </c>
      <c r="S6867" s="77">
        <v>1.58</v>
      </c>
      <c r="T6867" s="77">
        <v>1.708</v>
      </c>
      <c r="U6867" s="77">
        <v>1.8109999999999999</v>
      </c>
      <c r="V6867" s="77">
        <v>22</v>
      </c>
      <c r="W6867" s="77">
        <v>98.1</v>
      </c>
      <c r="Y6867" s="77">
        <f t="shared" si="2972"/>
        <v>1.4504999999999999</v>
      </c>
      <c r="Z6867" s="77">
        <f t="shared" si="2973"/>
        <v>0.15000000000000002</v>
      </c>
      <c r="AA6867" s="77">
        <f t="shared" si="2974"/>
        <v>0.32099999999999995</v>
      </c>
      <c r="AC6867" s="77">
        <f t="shared" si="2975"/>
        <v>-1.2006217798937735E-3</v>
      </c>
      <c r="AD6867" s="77">
        <f t="shared" si="2981"/>
        <v>2.5541048000000002</v>
      </c>
      <c r="AE6867" s="77">
        <f t="shared" si="2976"/>
        <v>-3.5222185486475377E-3</v>
      </c>
      <c r="AF6867" s="77" t="e">
        <f t="shared" si="2981"/>
        <v>#VALUE!</v>
      </c>
      <c r="AG6867" s="77">
        <f t="shared" si="2977"/>
        <v>-1.1754129532892676E-3</v>
      </c>
      <c r="AH6867" s="77" t="e">
        <f t="shared" si="2981"/>
        <v>#VALUE!</v>
      </c>
      <c r="AI6867" s="77">
        <f t="shared" si="2978"/>
        <v>-1.2746645062033934E-3</v>
      </c>
      <c r="AJ6867" s="77" t="e">
        <f t="shared" si="2981"/>
        <v>#VALUE!</v>
      </c>
      <c r="AK6867" s="77">
        <f t="shared" si="2979"/>
        <v>3.5115922227157981E-5</v>
      </c>
      <c r="AL6867" s="77" t="e">
        <f t="shared" si="2980"/>
        <v>#VALUE!</v>
      </c>
      <c r="AN6867" s="77">
        <f t="shared" si="2958"/>
        <v>73.744499889383249</v>
      </c>
      <c r="AO6867" s="77">
        <f t="shared" si="2956"/>
        <v>77.26532267930385</v>
      </c>
      <c r="AP6867" s="77">
        <f t="shared" si="2970"/>
        <v>68.715862770604502</v>
      </c>
      <c r="AQ6867" s="77">
        <f t="shared" si="2966"/>
        <v>59.498339344295694</v>
      </c>
      <c r="AR6867" s="77">
        <f t="shared" si="2959"/>
        <v>73.371448291115058</v>
      </c>
      <c r="AT6867" s="80">
        <f t="shared" si="2960"/>
        <v>-3.6633333333333323E-2</v>
      </c>
      <c r="AU6867" s="80">
        <f t="shared" si="2957"/>
        <v>-7.6966666666666725E-2</v>
      </c>
      <c r="AV6867" s="80">
        <f t="shared" si="2971"/>
        <v>-4.8897222222222224E-2</v>
      </c>
      <c r="AW6867" s="80">
        <f t="shared" si="2967"/>
        <v>5.4852054794520606E-2</v>
      </c>
      <c r="AX6867" s="80">
        <f t="shared" si="2961"/>
        <v>-4.5147255085097558E-2</v>
      </c>
      <c r="BA6867" s="77">
        <f t="shared" si="2962"/>
        <v>255.12373501148053</v>
      </c>
      <c r="BB6867" s="77">
        <f t="shared" si="2955"/>
        <v>277.52937185852164</v>
      </c>
      <c r="BC6867" s="77">
        <f t="shared" si="2969"/>
        <v>297.46657632496584</v>
      </c>
      <c r="BD6867" s="77">
        <f t="shared" si="2965"/>
        <v>285.58015804710084</v>
      </c>
      <c r="BE6867" s="77">
        <f t="shared" si="2963"/>
        <v>268.39276992322249</v>
      </c>
    </row>
    <row r="6868" spans="1:57" x14ac:dyDescent="0.45">
      <c r="A6868" s="6">
        <v>43756</v>
      </c>
      <c r="B6868" s="77">
        <v>255.44224</v>
      </c>
      <c r="C6868" s="77">
        <v>2.4258999999999999</v>
      </c>
      <c r="D6868" s="77">
        <v>1.5680000000000001</v>
      </c>
      <c r="E6868" s="77">
        <v>322.63252999999997</v>
      </c>
      <c r="F6868" s="77">
        <v>6.8040000000000003</v>
      </c>
      <c r="G6868" s="77">
        <v>1.5363</v>
      </c>
      <c r="H6868" s="77">
        <v>256.20049</v>
      </c>
      <c r="I6868" s="77">
        <v>2.4241999999999999</v>
      </c>
      <c r="J6868" s="77">
        <v>1.6720999999999999</v>
      </c>
      <c r="K6868" s="77">
        <v>241.79658000000001</v>
      </c>
      <c r="L6868" s="77">
        <v>2.4352999999999998</v>
      </c>
      <c r="M6868" s="77">
        <v>1.4373</v>
      </c>
      <c r="N6868" s="77">
        <v>175.14652000000001</v>
      </c>
      <c r="O6868" s="3">
        <v>1.28</v>
      </c>
      <c r="P6868" s="34">
        <v>1.379</v>
      </c>
      <c r="Q6868" s="77">
        <v>1.375</v>
      </c>
      <c r="R6868" s="77">
        <v>1.462</v>
      </c>
      <c r="S6868" s="77">
        <v>1.5920000000000001</v>
      </c>
      <c r="T6868" s="77">
        <v>1.7050000000000001</v>
      </c>
      <c r="U6868" s="77">
        <v>1.8049999999999999</v>
      </c>
      <c r="V6868" s="77">
        <v>22</v>
      </c>
      <c r="W6868" s="77">
        <v>98.1</v>
      </c>
      <c r="Y6868" s="77">
        <f t="shared" si="2972"/>
        <v>1.452</v>
      </c>
      <c r="Z6868" s="77">
        <f t="shared" si="2973"/>
        <v>0.15600000000000003</v>
      </c>
      <c r="AA6868" s="77">
        <f t="shared" si="2974"/>
        <v>0.32600000000000007</v>
      </c>
      <c r="AC6868" s="77">
        <f t="shared" si="2975"/>
        <v>1.2434885209100521E-4</v>
      </c>
      <c r="AD6868" s="77">
        <f t="shared" si="2981"/>
        <v>2.5544224000000004</v>
      </c>
      <c r="AE6868" s="77">
        <f t="shared" si="2976"/>
        <v>-7.8068139514864132E-4</v>
      </c>
      <c r="AF6868" s="77" t="e">
        <f t="shared" si="2981"/>
        <v>#VALUE!</v>
      </c>
      <c r="AG6868" s="77">
        <f t="shared" si="2977"/>
        <v>1.8496749854013395E-4</v>
      </c>
      <c r="AH6868" s="77" t="e">
        <f t="shared" si="2981"/>
        <v>#VALUE!</v>
      </c>
      <c r="AI6868" s="77">
        <f t="shared" si="2978"/>
        <v>1.389790943180369E-4</v>
      </c>
      <c r="AJ6868" s="77" t="e">
        <f t="shared" si="2981"/>
        <v>#VALUE!</v>
      </c>
      <c r="AK6868" s="77">
        <f t="shared" si="2979"/>
        <v>3.505759208710657E-5</v>
      </c>
      <c r="AL6868" s="77" t="e">
        <f t="shared" si="2980"/>
        <v>#VALUE!</v>
      </c>
      <c r="AN6868" s="77">
        <f t="shared" si="2958"/>
        <v>73.597507497746079</v>
      </c>
      <c r="AO6868" s="77">
        <f t="shared" si="2956"/>
        <v>77.214777192470706</v>
      </c>
      <c r="AP6868" s="77">
        <f t="shared" si="2970"/>
        <v>68.810101322874203</v>
      </c>
      <c r="AQ6868" s="77">
        <f t="shared" si="2966"/>
        <v>59.559941778117178</v>
      </c>
      <c r="AR6868" s="77">
        <f t="shared" si="2959"/>
        <v>73.29313631247804</v>
      </c>
      <c r="AT6868" s="80">
        <f t="shared" si="2960"/>
        <v>-3.0383333333333314E-2</v>
      </c>
      <c r="AU6868" s="80">
        <f t="shared" si="2957"/>
        <v>-7.4983333333333388E-2</v>
      </c>
      <c r="AV6868" s="80">
        <f t="shared" si="2971"/>
        <v>-4.8230555555555561E-2</v>
      </c>
      <c r="AW6868" s="80">
        <f t="shared" si="2967"/>
        <v>5.4167123287671294E-2</v>
      </c>
      <c r="AX6868" s="80">
        <f t="shared" si="2961"/>
        <v>-4.1137479244499793E-2</v>
      </c>
      <c r="BA6868" s="77">
        <f t="shared" si="2962"/>
        <v>257.26781579624384</v>
      </c>
      <c r="BB6868" s="77">
        <f t="shared" si="2955"/>
        <v>277.46947835738064</v>
      </c>
      <c r="BC6868" s="77">
        <f t="shared" si="2969"/>
        <v>297.10814736564117</v>
      </c>
      <c r="BD6868" s="77">
        <f t="shared" si="2965"/>
        <v>285.87540531649904</v>
      </c>
      <c r="BE6868" s="77">
        <f t="shared" si="2963"/>
        <v>269.51047759602875</v>
      </c>
    </row>
    <row r="6869" spans="1:57" x14ac:dyDescent="0.45">
      <c r="A6869" s="6">
        <v>43757</v>
      </c>
      <c r="B6869" s="77">
        <v>255.45312999999999</v>
      </c>
      <c r="C6869" s="77">
        <v>2.4232</v>
      </c>
      <c r="D6869" s="77">
        <v>1.5680000000000001</v>
      </c>
      <c r="E6869" s="77">
        <v>322.64697999999999</v>
      </c>
      <c r="F6869" s="77">
        <v>6.8013000000000003</v>
      </c>
      <c r="G6869" s="77">
        <v>1.5363</v>
      </c>
      <c r="H6869" s="77">
        <v>256.21215000000001</v>
      </c>
      <c r="I6869" s="77">
        <v>2.4215</v>
      </c>
      <c r="J6869" s="77">
        <v>1.6720999999999999</v>
      </c>
      <c r="K6869" s="77">
        <v>241.80605</v>
      </c>
      <c r="L6869" s="77">
        <v>2.4325999999999999</v>
      </c>
      <c r="M6869" s="77">
        <v>1.4373</v>
      </c>
      <c r="N6869" s="77">
        <v>175.15266</v>
      </c>
      <c r="O6869" s="3">
        <v>1.28</v>
      </c>
      <c r="P6869" s="34">
        <v>1.379</v>
      </c>
      <c r="Q6869" s="77">
        <v>1.375</v>
      </c>
      <c r="R6869" s="77">
        <v>1.462</v>
      </c>
      <c r="S6869" s="77">
        <v>1.5920000000000001</v>
      </c>
      <c r="T6869" s="77">
        <v>1.7050000000000001</v>
      </c>
      <c r="U6869" s="77">
        <v>1.8049999999999999</v>
      </c>
      <c r="V6869" s="77">
        <v>22</v>
      </c>
      <c r="W6869" s="77">
        <v>98.1</v>
      </c>
      <c r="Y6869" s="77">
        <f t="shared" si="2972"/>
        <v>1.452</v>
      </c>
      <c r="Z6869" s="77">
        <f t="shared" si="2973"/>
        <v>0.15600000000000003</v>
      </c>
      <c r="AA6869" s="77">
        <f t="shared" si="2974"/>
        <v>0.32600000000000007</v>
      </c>
      <c r="AC6869" s="77">
        <f t="shared" si="2975"/>
        <v>4.2631946854276848E-5</v>
      </c>
      <c r="AD6869" s="77">
        <f t="shared" si="2981"/>
        <v>2.5545313000000007</v>
      </c>
      <c r="AE6869" s="77">
        <f t="shared" si="2976"/>
        <v>4.4787796196432694E-5</v>
      </c>
      <c r="AF6869" s="77" t="e">
        <f t="shared" si="2981"/>
        <v>#VALUE!</v>
      </c>
      <c r="AG6869" s="77">
        <f t="shared" si="2977"/>
        <v>4.5511232238393262E-5</v>
      </c>
      <c r="AH6869" s="77" t="e">
        <f t="shared" si="2981"/>
        <v>#VALUE!</v>
      </c>
      <c r="AI6869" s="77">
        <f t="shared" si="2978"/>
        <v>3.9165152790898716E-5</v>
      </c>
      <c r="AJ6869" s="77" t="e">
        <f t="shared" si="2981"/>
        <v>#VALUE!</v>
      </c>
      <c r="AK6869" s="77">
        <f t="shared" si="2979"/>
        <v>3.5056363095309351E-5</v>
      </c>
      <c r="AL6869" s="77" t="e">
        <f t="shared" si="2980"/>
        <v>#VALUE!</v>
      </c>
      <c r="AN6869" s="77">
        <f t="shared" si="2958"/>
        <v>73.481234729680892</v>
      </c>
      <c r="AO6869" s="77">
        <f t="shared" si="2956"/>
        <v>77.164297794172825</v>
      </c>
      <c r="AP6869" s="77">
        <f t="shared" si="2970"/>
        <v>68.908819276093723</v>
      </c>
      <c r="AQ6869" s="77">
        <f t="shared" si="2966"/>
        <v>59.622718869487905</v>
      </c>
      <c r="AR6869" s="77">
        <f t="shared" si="2959"/>
        <v>73.232262737226222</v>
      </c>
      <c r="AT6869" s="80">
        <f t="shared" si="2960"/>
        <v>-2.4433333333333314E-2</v>
      </c>
      <c r="AU6869" s="80">
        <f t="shared" si="2957"/>
        <v>-7.3000000000000065E-2</v>
      </c>
      <c r="AV6869" s="80">
        <f t="shared" si="2971"/>
        <v>-4.7544444444444466E-2</v>
      </c>
      <c r="AW6869" s="80">
        <f t="shared" si="2967"/>
        <v>5.3482191780821961E-2</v>
      </c>
      <c r="AX6869" s="80">
        <f t="shared" si="2961"/>
        <v>-3.7288688252386896E-2</v>
      </c>
      <c r="BA6869" s="77">
        <f t="shared" si="2962"/>
        <v>259.42580421999304</v>
      </c>
      <c r="BB6869" s="77">
        <f t="shared" si="2955"/>
        <v>277.40961070184625</v>
      </c>
      <c r="BC6869" s="77">
        <f t="shared" si="2969"/>
        <v>296.75547348984446</v>
      </c>
      <c r="BD6869" s="77">
        <f t="shared" si="2965"/>
        <v>286.16004578560705</v>
      </c>
      <c r="BE6869" s="77">
        <f t="shared" si="2963"/>
        <v>270.63608095936979</v>
      </c>
    </row>
    <row r="6870" spans="1:57" x14ac:dyDescent="0.45">
      <c r="A6870" s="6">
        <v>43758</v>
      </c>
      <c r="B6870" s="77">
        <v>255.46402</v>
      </c>
      <c r="C6870" s="77">
        <v>2.4205000000000001</v>
      </c>
      <c r="D6870" s="77">
        <v>1.5680000000000001</v>
      </c>
      <c r="E6870" s="77">
        <v>322.66144000000003</v>
      </c>
      <c r="F6870" s="77">
        <v>6.7986000000000004</v>
      </c>
      <c r="G6870" s="77">
        <v>1.5363</v>
      </c>
      <c r="H6870" s="77">
        <v>256.22379999999998</v>
      </c>
      <c r="I6870" s="77">
        <v>2.4188000000000001</v>
      </c>
      <c r="J6870" s="77">
        <v>1.6720999999999999</v>
      </c>
      <c r="K6870" s="77">
        <v>241.81550999999999</v>
      </c>
      <c r="L6870" s="77">
        <v>2.4298999999999999</v>
      </c>
      <c r="M6870" s="77">
        <v>1.4373</v>
      </c>
      <c r="N6870" s="77">
        <v>175.15880000000001</v>
      </c>
      <c r="O6870" s="3">
        <v>1.28</v>
      </c>
      <c r="P6870" s="34">
        <v>1.379</v>
      </c>
      <c r="Q6870" s="77">
        <v>1.375</v>
      </c>
      <c r="R6870" s="77">
        <v>1.462</v>
      </c>
      <c r="S6870" s="77">
        <v>1.5920000000000001</v>
      </c>
      <c r="T6870" s="77">
        <v>1.7050000000000001</v>
      </c>
      <c r="U6870" s="77">
        <v>1.8049999999999999</v>
      </c>
      <c r="V6870" s="77">
        <v>22</v>
      </c>
      <c r="W6870" s="77">
        <v>98.1</v>
      </c>
      <c r="Y6870" s="77">
        <f t="shared" si="2972"/>
        <v>1.452</v>
      </c>
      <c r="Z6870" s="77">
        <f t="shared" si="2973"/>
        <v>0.15600000000000003</v>
      </c>
      <c r="AA6870" s="77">
        <f t="shared" si="2974"/>
        <v>0.32600000000000007</v>
      </c>
      <c r="AC6870" s="77">
        <f t="shared" si="2975"/>
        <v>4.2630129448939513E-5</v>
      </c>
      <c r="AD6870" s="77">
        <f t="shared" si="2981"/>
        <v>2.554640200000001</v>
      </c>
      <c r="AE6870" s="77">
        <f t="shared" si="2976"/>
        <v>4.481678396639488E-5</v>
      </c>
      <c r="AF6870" s="77" t="e">
        <f t="shared" si="2981"/>
        <v>#VALUE!</v>
      </c>
      <c r="AG6870" s="77">
        <f t="shared" si="2977"/>
        <v>4.5470130905167494E-5</v>
      </c>
      <c r="AH6870" s="77" t="e">
        <f t="shared" si="2981"/>
        <v>#VALUE!</v>
      </c>
      <c r="AI6870" s="77">
        <f t="shared" si="2978"/>
        <v>3.9122263483459818E-5</v>
      </c>
      <c r="AJ6870" s="77" t="e">
        <f t="shared" si="2981"/>
        <v>#VALUE!</v>
      </c>
      <c r="AK6870" s="77">
        <f t="shared" si="2979"/>
        <v>3.5055134189887482E-5</v>
      </c>
      <c r="AL6870" s="77" t="e">
        <f t="shared" si="2980"/>
        <v>#VALUE!</v>
      </c>
      <c r="AN6870" s="77">
        <f t="shared" si="2958"/>
        <v>73.362189127723568</v>
      </c>
      <c r="AO6870" s="77">
        <f t="shared" si="2956"/>
        <v>77.11388435487811</v>
      </c>
      <c r="AP6870" s="77">
        <f t="shared" si="2970"/>
        <v>69.00550606433805</v>
      </c>
      <c r="AQ6870" s="77">
        <f t="shared" si="2966"/>
        <v>59.685628436522691</v>
      </c>
      <c r="AR6870" s="77">
        <f t="shared" si="2959"/>
        <v>73.169623740522198</v>
      </c>
      <c r="AT6870" s="80">
        <f t="shared" si="2960"/>
        <v>-1.8016666666666657E-2</v>
      </c>
      <c r="AU6870" s="80">
        <f t="shared" si="2957"/>
        <v>-7.1055555555555622E-2</v>
      </c>
      <c r="AV6870" s="80">
        <f t="shared" si="2971"/>
        <v>-4.6844444444444459E-2</v>
      </c>
      <c r="AW6870" s="80">
        <f t="shared" si="2967"/>
        <v>5.2902739726027423E-2</v>
      </c>
      <c r="AX6870" s="80">
        <f t="shared" si="2961"/>
        <v>-3.3189269406392712E-2</v>
      </c>
      <c r="BA6870" s="77">
        <f t="shared" si="2962"/>
        <v>261.55187445510018</v>
      </c>
      <c r="BB6870" s="77">
        <f t="shared" si="2955"/>
        <v>277.30704051763979</v>
      </c>
      <c r="BC6870" s="77">
        <f t="shared" si="2969"/>
        <v>296.3987551252286</v>
      </c>
      <c r="BD6870" s="77">
        <f t="shared" si="2965"/>
        <v>286.44525364138593</v>
      </c>
      <c r="BE6870" s="77">
        <f t="shared" si="2963"/>
        <v>271.73210252655053</v>
      </c>
    </row>
    <row r="6871" spans="1:57" x14ac:dyDescent="0.45">
      <c r="A6871" s="6">
        <v>43759</v>
      </c>
      <c r="B6871" s="77">
        <v>255.27158</v>
      </c>
      <c r="C6871" s="77">
        <v>2.4201000000000001</v>
      </c>
      <c r="D6871" s="77">
        <v>1.6014999999999999</v>
      </c>
      <c r="E6871" s="77">
        <v>321.10241000000002</v>
      </c>
      <c r="F6871" s="77">
        <v>6.7903000000000002</v>
      </c>
      <c r="G6871" s="77">
        <v>1.6077999999999999</v>
      </c>
      <c r="H6871" s="77">
        <v>256.05865</v>
      </c>
      <c r="I6871" s="77">
        <v>2.4198</v>
      </c>
      <c r="J6871" s="77">
        <v>1.7008000000000001</v>
      </c>
      <c r="K6871" s="77">
        <v>241.62553</v>
      </c>
      <c r="L6871" s="77">
        <v>2.4276</v>
      </c>
      <c r="M6871" s="77">
        <v>1.4713000000000001</v>
      </c>
      <c r="N6871" s="77">
        <v>175.16495</v>
      </c>
      <c r="O6871" s="3">
        <v>1.28</v>
      </c>
      <c r="P6871" s="34">
        <v>1.409</v>
      </c>
      <c r="Q6871" s="77">
        <v>1.4119999999999999</v>
      </c>
      <c r="R6871" s="77">
        <v>1.52</v>
      </c>
      <c r="S6871" s="77">
        <v>1.669</v>
      </c>
      <c r="T6871" s="77">
        <v>1.73</v>
      </c>
      <c r="U6871" s="77">
        <v>1.84</v>
      </c>
      <c r="V6871" s="77">
        <v>22</v>
      </c>
      <c r="W6871" s="77">
        <v>98.1</v>
      </c>
      <c r="Y6871" s="77">
        <f t="shared" si="2972"/>
        <v>1.5024999999999999</v>
      </c>
      <c r="Z6871" s="77">
        <f t="shared" si="2973"/>
        <v>0.19450000000000001</v>
      </c>
      <c r="AA6871" s="77">
        <f t="shared" si="2974"/>
        <v>0.32099999999999995</v>
      </c>
      <c r="AC6871" s="77">
        <f t="shared" si="2975"/>
        <v>-7.532959044487253E-4</v>
      </c>
      <c r="AD6871" s="77">
        <f t="shared" ref="AD6871:AJ6886" si="2982">AD6870*(1+AC6871)</f>
        <v>2.552715800000001</v>
      </c>
      <c r="AE6871" s="77">
        <f t="shared" si="2976"/>
        <v>-4.8317828123497497E-3</v>
      </c>
      <c r="AF6871" s="77" t="e">
        <f t="shared" si="2982"/>
        <v>#VALUE!</v>
      </c>
      <c r="AG6871" s="77">
        <f t="shared" si="2977"/>
        <v>-6.4455370656424371E-4</v>
      </c>
      <c r="AH6871" s="77" t="e">
        <f t="shared" si="2982"/>
        <v>#VALUE!</v>
      </c>
      <c r="AI6871" s="77">
        <f t="shared" si="2978"/>
        <v>-7.8564025938610005E-4</v>
      </c>
      <c r="AJ6871" s="77" t="e">
        <f t="shared" si="2982"/>
        <v>#VALUE!</v>
      </c>
      <c r="AK6871" s="77">
        <f t="shared" si="2979"/>
        <v>3.5110996421394702E-5</v>
      </c>
      <c r="AL6871" s="77" t="e">
        <f t="shared" si="2980"/>
        <v>#VALUE!</v>
      </c>
      <c r="AN6871" s="77">
        <f t="shared" si="2958"/>
        <v>73.153335487292651</v>
      </c>
      <c r="AO6871" s="77">
        <f t="shared" si="2956"/>
        <v>77.035172976061347</v>
      </c>
      <c r="AP6871" s="77">
        <f t="shared" si="2970"/>
        <v>69.085424126932949</v>
      </c>
      <c r="AQ6871" s="77">
        <f t="shared" si="2966"/>
        <v>59.743732125473294</v>
      </c>
      <c r="AR6871" s="77">
        <f t="shared" si="2959"/>
        <v>73.047775827734185</v>
      </c>
      <c r="AT6871" s="80">
        <f t="shared" si="2960"/>
        <v>-1.0316666666666667E-2</v>
      </c>
      <c r="AU6871" s="80">
        <f t="shared" si="2957"/>
        <v>-6.8683333333333402E-2</v>
      </c>
      <c r="AV6871" s="80">
        <f t="shared" si="2971"/>
        <v>-4.6011111111111121E-2</v>
      </c>
      <c r="AW6871" s="80">
        <f t="shared" si="2967"/>
        <v>5.2293150684931539E-2</v>
      </c>
      <c r="AX6871" s="80">
        <f t="shared" si="2961"/>
        <v>-2.8256371938563733E-2</v>
      </c>
      <c r="BA6871" s="77">
        <f t="shared" si="2962"/>
        <v>263.82903878286868</v>
      </c>
      <c r="BB6871" s="77">
        <f t="shared" si="2955"/>
        <v>277.17893440098544</v>
      </c>
      <c r="BC6871" s="77">
        <f t="shared" si="2969"/>
        <v>296.07698001480395</v>
      </c>
      <c r="BD6871" s="77">
        <f t="shared" si="2965"/>
        <v>286.74229330986992</v>
      </c>
      <c r="BE6871" s="77">
        <f t="shared" si="2963"/>
        <v>272.90887750702808</v>
      </c>
    </row>
    <row r="6872" spans="1:57" x14ac:dyDescent="0.45">
      <c r="A6872" s="6">
        <v>43760</v>
      </c>
      <c r="B6872" s="77">
        <v>255.51202000000001</v>
      </c>
      <c r="C6872" s="77">
        <v>2.4214000000000002</v>
      </c>
      <c r="D6872" s="77">
        <v>1.5650999999999999</v>
      </c>
      <c r="E6872" s="77">
        <v>321.63508000000002</v>
      </c>
      <c r="F6872" s="77">
        <v>6.7907000000000002</v>
      </c>
      <c r="G6872" s="77">
        <v>1.5842000000000001</v>
      </c>
      <c r="H6872" s="77">
        <v>256.29433999999998</v>
      </c>
      <c r="I6872" s="77">
        <v>2.4228999999999998</v>
      </c>
      <c r="J6872" s="77">
        <v>1.6657999999999999</v>
      </c>
      <c r="K6872" s="77">
        <v>241.85423</v>
      </c>
      <c r="L6872" s="77">
        <v>2.4258999999999999</v>
      </c>
      <c r="M6872" s="77">
        <v>1.4342999999999999</v>
      </c>
      <c r="N6872" s="77">
        <v>175.17104</v>
      </c>
      <c r="O6872" s="3">
        <v>1.27</v>
      </c>
      <c r="P6872" s="34">
        <v>1.369</v>
      </c>
      <c r="Q6872" s="77">
        <v>1.37</v>
      </c>
      <c r="R6872" s="77">
        <v>1.482</v>
      </c>
      <c r="S6872" s="77">
        <v>1.647</v>
      </c>
      <c r="T6872" s="77">
        <v>1.706</v>
      </c>
      <c r="U6872" s="77">
        <v>1.7969999999999999</v>
      </c>
      <c r="V6872" s="77">
        <v>22</v>
      </c>
      <c r="W6872" s="77">
        <v>98.1</v>
      </c>
      <c r="Y6872" s="77">
        <f t="shared" si="2972"/>
        <v>1.4670000000000001</v>
      </c>
      <c r="Z6872" s="77">
        <f t="shared" si="2973"/>
        <v>0.1885</v>
      </c>
      <c r="AA6872" s="77">
        <f t="shared" si="2974"/>
        <v>0.33699999999999997</v>
      </c>
      <c r="AC6872" s="77">
        <f t="shared" si="2975"/>
        <v>9.4189882007245096E-4</v>
      </c>
      <c r="AD6872" s="77">
        <f t="shared" si="2982"/>
        <v>2.5551202000000011</v>
      </c>
      <c r="AE6872" s="77">
        <f t="shared" si="2976"/>
        <v>1.6588788604856575E-3</v>
      </c>
      <c r="AF6872" s="77" t="e">
        <f t="shared" si="2982"/>
        <v>#VALUE!</v>
      </c>
      <c r="AG6872" s="77">
        <f t="shared" si="2977"/>
        <v>9.2045318523692465E-4</v>
      </c>
      <c r="AH6872" s="77" t="e">
        <f t="shared" si="2982"/>
        <v>#VALUE!</v>
      </c>
      <c r="AI6872" s="77">
        <f t="shared" si="2978"/>
        <v>9.4650594248046893E-4</v>
      </c>
      <c r="AJ6872" s="77" t="e">
        <f t="shared" si="2982"/>
        <v>#VALUE!</v>
      </c>
      <c r="AK6872" s="77">
        <f t="shared" si="2979"/>
        <v>3.4767229402987709E-5</v>
      </c>
      <c r="AL6872" s="77" t="e">
        <f t="shared" si="2980"/>
        <v>#VALUE!</v>
      </c>
      <c r="AN6872" s="77">
        <f t="shared" si="2958"/>
        <v>73.008688033876041</v>
      </c>
      <c r="AO6872" s="77">
        <f t="shared" si="2956"/>
        <v>76.968633143976263</v>
      </c>
      <c r="AP6872" s="77">
        <f t="shared" si="2970"/>
        <v>69.167387960839733</v>
      </c>
      <c r="AQ6872" s="77">
        <f t="shared" si="2966"/>
        <v>59.807779435463722</v>
      </c>
      <c r="AR6872" s="77">
        <f t="shared" si="2959"/>
        <v>72.964818117652413</v>
      </c>
      <c r="AT6872" s="80">
        <f t="shared" si="2960"/>
        <v>-2.81666666666666E-3</v>
      </c>
      <c r="AU6872" s="80">
        <f t="shared" si="2957"/>
        <v>-6.636666666666674E-2</v>
      </c>
      <c r="AV6872" s="80">
        <f t="shared" si="2971"/>
        <v>-4.5152777777777806E-2</v>
      </c>
      <c r="AW6872" s="80">
        <f t="shared" si="2967"/>
        <v>5.1724657534246585E-2</v>
      </c>
      <c r="AX6872" s="80">
        <f t="shared" si="2961"/>
        <v>-2.344243980904942E-2</v>
      </c>
      <c r="BA6872" s="77">
        <f t="shared" si="2962"/>
        <v>265.76895818568391</v>
      </c>
      <c r="BB6872" s="77">
        <f t="shared" si="2955"/>
        <v>276.87196209930465</v>
      </c>
      <c r="BC6872" s="77">
        <f t="shared" si="2969"/>
        <v>295.70731547042112</v>
      </c>
      <c r="BD6872" s="77">
        <f t="shared" si="2965"/>
        <v>287.01963528847415</v>
      </c>
      <c r="BE6872" s="77">
        <f t="shared" si="2963"/>
        <v>273.8454932965351</v>
      </c>
    </row>
    <row r="6873" spans="1:57" x14ac:dyDescent="0.45">
      <c r="A6873" s="6">
        <v>43761</v>
      </c>
      <c r="B6873" s="77">
        <v>255.46745999999999</v>
      </c>
      <c r="C6873" s="77">
        <v>2.4209000000000001</v>
      </c>
      <c r="D6873" s="77">
        <v>1.5743</v>
      </c>
      <c r="E6873" s="77">
        <v>321.71230000000003</v>
      </c>
      <c r="F6873" s="77">
        <v>6.7884000000000002</v>
      </c>
      <c r="G6873" s="77">
        <v>1.5818000000000001</v>
      </c>
      <c r="H6873" s="77">
        <v>256.26119</v>
      </c>
      <c r="I6873" s="77">
        <v>2.4211</v>
      </c>
      <c r="J6873" s="77">
        <v>1.673</v>
      </c>
      <c r="K6873" s="77">
        <v>241.80226999999999</v>
      </c>
      <c r="L6873" s="77">
        <v>2.4256000000000002</v>
      </c>
      <c r="M6873" s="77">
        <v>1.4451000000000001</v>
      </c>
      <c r="N6873" s="77">
        <v>175.17708999999999</v>
      </c>
      <c r="O6873" s="3">
        <v>1.26</v>
      </c>
      <c r="P6873" s="34">
        <v>1.379</v>
      </c>
      <c r="Q6873" s="77">
        <v>1.38</v>
      </c>
      <c r="R6873" s="77">
        <v>1.4870000000000001</v>
      </c>
      <c r="S6873" s="77">
        <v>1.6419999999999999</v>
      </c>
      <c r="T6873" s="77">
        <v>1.7170000000000001</v>
      </c>
      <c r="U6873" s="77">
        <v>1.8069999999999999</v>
      </c>
      <c r="V6873" s="77">
        <v>22</v>
      </c>
      <c r="W6873" s="77">
        <v>98.1</v>
      </c>
      <c r="Y6873" s="77">
        <f t="shared" si="2972"/>
        <v>1.472</v>
      </c>
      <c r="Z6873" s="77">
        <f t="shared" si="2973"/>
        <v>0.19099999999999995</v>
      </c>
      <c r="AA6873" s="77">
        <f t="shared" si="2974"/>
        <v>0.33800000000000008</v>
      </c>
      <c r="AC6873" s="77">
        <f t="shared" si="2975"/>
        <v>-1.7439492670445755E-4</v>
      </c>
      <c r="AD6873" s="77">
        <f t="shared" si="2982"/>
        <v>2.5546746000000011</v>
      </c>
      <c r="AE6873" s="77">
        <f t="shared" si="2976"/>
        <v>2.4008575184031322E-4</v>
      </c>
      <c r="AF6873" s="77" t="e">
        <f t="shared" si="2982"/>
        <v>#VALUE!</v>
      </c>
      <c r="AG6873" s="77">
        <f t="shared" si="2977"/>
        <v>-1.2934347282100855E-4</v>
      </c>
      <c r="AH6873" s="77" t="e">
        <f t="shared" si="2982"/>
        <v>#VALUE!</v>
      </c>
      <c r="AI6873" s="77">
        <f t="shared" si="2978"/>
        <v>-2.1484015392247979E-4</v>
      </c>
      <c r="AJ6873" s="77" t="e">
        <f t="shared" si="2982"/>
        <v>#VALUE!</v>
      </c>
      <c r="AK6873" s="77">
        <f t="shared" si="2979"/>
        <v>3.4537672437107148E-5</v>
      </c>
      <c r="AL6873" s="77" t="e">
        <f t="shared" si="2980"/>
        <v>#VALUE!</v>
      </c>
      <c r="AN6873" s="77">
        <f t="shared" si="2958"/>
        <v>72.872576227751082</v>
      </c>
      <c r="AO6873" s="77">
        <f t="shared" si="2956"/>
        <v>76.877246257039104</v>
      </c>
      <c r="AP6873" s="77">
        <f t="shared" si="2970"/>
        <v>69.246882447646485</v>
      </c>
      <c r="AQ6873" s="77">
        <f t="shared" si="2966"/>
        <v>59.869165370526581</v>
      </c>
      <c r="AR6873" s="77">
        <f t="shared" si="2959"/>
        <v>72.879282044941519</v>
      </c>
      <c r="AT6873" s="80">
        <f t="shared" si="2960"/>
        <v>4.8833333333333393E-3</v>
      </c>
      <c r="AU6873" s="80">
        <f t="shared" si="2957"/>
        <v>-6.3755555555555621E-2</v>
      </c>
      <c r="AV6873" s="80">
        <f t="shared" si="2971"/>
        <v>-4.404166666666668E-2</v>
      </c>
      <c r="AW6873" s="80">
        <f t="shared" si="2967"/>
        <v>5.1210958904109601E-2</v>
      </c>
      <c r="AX6873" s="80">
        <f t="shared" si="2961"/>
        <v>-1.840215338314655E-2</v>
      </c>
      <c r="BA6873" s="77">
        <f t="shared" si="2962"/>
        <v>267.71372479029083</v>
      </c>
      <c r="BB6873" s="77">
        <f t="shared" si="2955"/>
        <v>276.53167824002935</v>
      </c>
      <c r="BC6873" s="77">
        <f t="shared" si="2969"/>
        <v>295.32403609516001</v>
      </c>
      <c r="BD6873" s="77">
        <f t="shared" si="2965"/>
        <v>287.30429854458697</v>
      </c>
      <c r="BE6873" s="77">
        <f t="shared" si="2963"/>
        <v>274.77414426153337</v>
      </c>
    </row>
    <row r="6874" spans="1:57" x14ac:dyDescent="0.45">
      <c r="A6874" s="6">
        <v>43762</v>
      </c>
      <c r="B6874" s="77">
        <v>255.38246000000001</v>
      </c>
      <c r="C6874" s="77">
        <v>2.4211999999999998</v>
      </c>
      <c r="D6874" s="77">
        <v>1.5903</v>
      </c>
      <c r="E6874" s="77">
        <v>321.77582999999998</v>
      </c>
      <c r="F6874" s="77">
        <v>6.7861000000000002</v>
      </c>
      <c r="G6874" s="77">
        <v>1.5801000000000001</v>
      </c>
      <c r="H6874" s="77">
        <v>256.17102999999997</v>
      </c>
      <c r="I6874" s="77">
        <v>2.4214000000000002</v>
      </c>
      <c r="J6874" s="77">
        <v>1.6897</v>
      </c>
      <c r="K6874" s="77">
        <v>241.71869000000001</v>
      </c>
      <c r="L6874" s="77">
        <v>2.4235000000000002</v>
      </c>
      <c r="M6874" s="77">
        <v>1.4611000000000001</v>
      </c>
      <c r="N6874" s="77">
        <v>175.18308999999999</v>
      </c>
      <c r="O6874" s="3">
        <v>1.25</v>
      </c>
      <c r="P6874" s="34">
        <v>1.395</v>
      </c>
      <c r="Q6874" s="77">
        <v>1.397</v>
      </c>
      <c r="R6874" s="77">
        <v>1.4970000000000001</v>
      </c>
      <c r="S6874" s="77">
        <v>1.637</v>
      </c>
      <c r="T6874" s="77">
        <v>1.738</v>
      </c>
      <c r="U6874" s="77">
        <v>1.8240000000000001</v>
      </c>
      <c r="V6874" s="77">
        <v>22</v>
      </c>
      <c r="W6874" s="77">
        <v>98.1</v>
      </c>
      <c r="Y6874" s="77">
        <f t="shared" si="2972"/>
        <v>1.4815</v>
      </c>
      <c r="Z6874" s="77">
        <f t="shared" si="2973"/>
        <v>0.19350000000000001</v>
      </c>
      <c r="AA6874" s="77">
        <f t="shared" si="2974"/>
        <v>0.34299999999999997</v>
      </c>
      <c r="AC6874" s="77">
        <f t="shared" si="2975"/>
        <v>-3.3272339263867856E-4</v>
      </c>
      <c r="AD6874" s="77">
        <f t="shared" si="2982"/>
        <v>2.5538246000000013</v>
      </c>
      <c r="AE6874" s="77">
        <f t="shared" si="2976"/>
        <v>1.9747457588636941E-4</v>
      </c>
      <c r="AF6874" s="77" t="e">
        <f t="shared" si="2982"/>
        <v>#VALUE!</v>
      </c>
      <c r="AG6874" s="77">
        <f t="shared" si="2977"/>
        <v>-3.518285386875375E-4</v>
      </c>
      <c r="AH6874" s="77" t="e">
        <f t="shared" si="2982"/>
        <v>#VALUE!</v>
      </c>
      <c r="AI6874" s="77">
        <f t="shared" si="2978"/>
        <v>-3.4565432326161272E-4</v>
      </c>
      <c r="AJ6874" s="77" t="e">
        <f t="shared" si="2982"/>
        <v>#VALUE!</v>
      </c>
      <c r="AK6874" s="77">
        <f t="shared" si="2979"/>
        <v>3.4251054175982176E-5</v>
      </c>
      <c r="AL6874" s="77" t="e">
        <f t="shared" si="2980"/>
        <v>#VALUE!</v>
      </c>
      <c r="AN6874" s="77">
        <f t="shared" si="2958"/>
        <v>72.692908806745905</v>
      </c>
      <c r="AO6874" s="77">
        <f t="shared" si="2956"/>
        <v>76.787550178531077</v>
      </c>
      <c r="AP6874" s="77">
        <f t="shared" si="2970"/>
        <v>69.324023373749895</v>
      </c>
      <c r="AQ6874" s="77">
        <f t="shared" si="2966"/>
        <v>59.929939437922862</v>
      </c>
      <c r="AR6874" s="77">
        <f t="shared" si="2959"/>
        <v>72.770100741423178</v>
      </c>
      <c r="AT6874" s="80">
        <f t="shared" si="2960"/>
        <v>1.3050000000000003E-2</v>
      </c>
      <c r="AU6874" s="80">
        <f t="shared" si="2957"/>
        <v>-6.1050000000000056E-2</v>
      </c>
      <c r="AV6874" s="80">
        <f t="shared" si="2971"/>
        <v>-4.2675000000000025E-2</v>
      </c>
      <c r="AW6874" s="80">
        <f t="shared" si="2967"/>
        <v>5.0872602739726054E-2</v>
      </c>
      <c r="AX6874" s="80">
        <f t="shared" si="2961"/>
        <v>-1.303874533001247E-2</v>
      </c>
      <c r="BA6874" s="77">
        <f t="shared" si="2962"/>
        <v>269.51756356122542</v>
      </c>
      <c r="BB6874" s="77">
        <f t="shared" si="2955"/>
        <v>276.08208840761972</v>
      </c>
      <c r="BC6874" s="77">
        <f t="shared" si="2969"/>
        <v>294.91758691876663</v>
      </c>
      <c r="BD6874" s="77">
        <f t="shared" si="2965"/>
        <v>287.58046343788629</v>
      </c>
      <c r="BE6874" s="77">
        <f t="shared" si="2963"/>
        <v>275.59256897157314</v>
      </c>
    </row>
    <row r="6875" spans="1:57" x14ac:dyDescent="0.45">
      <c r="A6875" s="6">
        <v>43763</v>
      </c>
      <c r="B6875" s="77">
        <v>255.12063000000001</v>
      </c>
      <c r="C6875" s="77">
        <v>2.4224000000000001</v>
      </c>
      <c r="D6875" s="77">
        <v>1.6345000000000001</v>
      </c>
      <c r="E6875" s="77">
        <v>320.78566000000001</v>
      </c>
      <c r="F6875" s="77">
        <v>6.7798999999999996</v>
      </c>
      <c r="G6875" s="77">
        <v>1.6263000000000001</v>
      </c>
      <c r="H6875" s="77">
        <v>255.91508999999999</v>
      </c>
      <c r="I6875" s="77">
        <v>2.4251</v>
      </c>
      <c r="J6875" s="77">
        <v>1.7323999999999999</v>
      </c>
      <c r="K6875" s="77">
        <v>241.47673</v>
      </c>
      <c r="L6875" s="77">
        <v>2.4226000000000001</v>
      </c>
      <c r="M6875" s="77">
        <v>1.5042</v>
      </c>
      <c r="N6875" s="77">
        <v>175.18908999999999</v>
      </c>
      <c r="O6875" s="3">
        <v>1.25</v>
      </c>
      <c r="P6875" s="34">
        <v>1.4339999999999999</v>
      </c>
      <c r="Q6875" s="77">
        <v>1.4450000000000001</v>
      </c>
      <c r="R6875" s="77">
        <v>1.5449999999999999</v>
      </c>
      <c r="S6875" s="77">
        <v>1.6850000000000001</v>
      </c>
      <c r="T6875" s="77">
        <v>1.774</v>
      </c>
      <c r="U6875" s="77">
        <v>1.8720000000000001</v>
      </c>
      <c r="V6875" s="77">
        <v>22</v>
      </c>
      <c r="W6875" s="77">
        <v>98.1</v>
      </c>
      <c r="Y6875" s="77">
        <f t="shared" si="2972"/>
        <v>1.52725</v>
      </c>
      <c r="Z6875" s="77">
        <f t="shared" si="2973"/>
        <v>0.21750000000000003</v>
      </c>
      <c r="AA6875" s="77">
        <f t="shared" si="2974"/>
        <v>0.34000000000000008</v>
      </c>
      <c r="AC6875" s="77">
        <f t="shared" si="2975"/>
        <v>-1.0252466046415387E-3</v>
      </c>
      <c r="AD6875" s="77">
        <f t="shared" si="2982"/>
        <v>2.5512063000000014</v>
      </c>
      <c r="AE6875" s="77">
        <f t="shared" si="2976"/>
        <v>-3.07720440034287E-3</v>
      </c>
      <c r="AF6875" s="77" t="e">
        <f t="shared" si="2982"/>
        <v>#VALUE!</v>
      </c>
      <c r="AG6875" s="77">
        <f t="shared" si="2977"/>
        <v>-9.9909814158138932E-4</v>
      </c>
      <c r="AH6875" s="77" t="e">
        <f t="shared" si="2982"/>
        <v>#VALUE!</v>
      </c>
      <c r="AI6875" s="77">
        <f t="shared" si="2978"/>
        <v>-1.0009983092329477E-3</v>
      </c>
      <c r="AJ6875" s="77" t="e">
        <f t="shared" si="2982"/>
        <v>#VALUE!</v>
      </c>
      <c r="AK6875" s="77">
        <f t="shared" si="2979"/>
        <v>3.4249881081471756E-5</v>
      </c>
      <c r="AL6875" s="77" t="e">
        <f t="shared" si="2980"/>
        <v>#VALUE!</v>
      </c>
      <c r="AN6875" s="77">
        <f t="shared" si="2958"/>
        <v>72.395569391153245</v>
      </c>
      <c r="AO6875" s="77">
        <f t="shared" si="2956"/>
        <v>76.668171634480245</v>
      </c>
      <c r="AP6875" s="77">
        <f t="shared" si="2970"/>
        <v>69.389096467227631</v>
      </c>
      <c r="AQ6875" s="77">
        <f t="shared" si="2966"/>
        <v>59.984379410238517</v>
      </c>
      <c r="AR6875" s="77">
        <f t="shared" si="2959"/>
        <v>72.586705968756448</v>
      </c>
      <c r="AT6875" s="80">
        <f t="shared" si="2960"/>
        <v>2.2383333333333335E-2</v>
      </c>
      <c r="AU6875" s="80">
        <f t="shared" si="2957"/>
        <v>-5.8077777777777839E-2</v>
      </c>
      <c r="AV6875" s="80">
        <f t="shared" si="2971"/>
        <v>-4.1547222222222256E-2</v>
      </c>
      <c r="AW6875" s="80">
        <f t="shared" si="2967"/>
        <v>5.0493150684931556E-2</v>
      </c>
      <c r="AX6875" s="80">
        <f t="shared" si="2961"/>
        <v>-7.0006901203819201E-3</v>
      </c>
      <c r="BA6875" s="77">
        <f t="shared" si="2962"/>
        <v>271.51778441487909</v>
      </c>
      <c r="BB6875" s="77">
        <f t="shared" si="2955"/>
        <v>275.6592851235871</v>
      </c>
      <c r="BC6875" s="77">
        <f t="shared" si="2969"/>
        <v>294.52671193651315</v>
      </c>
      <c r="BD6875" s="77">
        <f t="shared" si="2965"/>
        <v>287.87986339508922</v>
      </c>
      <c r="BE6875" s="77">
        <f t="shared" si="2963"/>
        <v>276.52859649657734</v>
      </c>
    </row>
    <row r="6876" spans="1:57" x14ac:dyDescent="0.45">
      <c r="A6876" s="6">
        <v>43764</v>
      </c>
      <c r="B6876" s="77">
        <v>255.13195999999999</v>
      </c>
      <c r="C6876" s="77">
        <v>2.4197000000000002</v>
      </c>
      <c r="D6876" s="77">
        <v>1.6345000000000001</v>
      </c>
      <c r="E6876" s="77">
        <v>320.80081999999999</v>
      </c>
      <c r="F6876" s="77">
        <v>6.7771999999999997</v>
      </c>
      <c r="G6876" s="77">
        <v>1.6263000000000001</v>
      </c>
      <c r="H6876" s="77">
        <v>255.92714000000001</v>
      </c>
      <c r="I6876" s="77">
        <v>2.4224000000000001</v>
      </c>
      <c r="J6876" s="77">
        <v>1.7323999999999999</v>
      </c>
      <c r="K6876" s="77">
        <v>241.48662999999999</v>
      </c>
      <c r="L6876" s="77">
        <v>2.4199000000000002</v>
      </c>
      <c r="M6876" s="77">
        <v>1.5042</v>
      </c>
      <c r="N6876" s="77">
        <v>175.19508999999999</v>
      </c>
      <c r="O6876" s="3">
        <v>1.25</v>
      </c>
      <c r="P6876" s="34">
        <v>1.4339999999999999</v>
      </c>
      <c r="Q6876" s="77">
        <v>1.4450000000000001</v>
      </c>
      <c r="R6876" s="77">
        <v>1.5449999999999999</v>
      </c>
      <c r="S6876" s="77">
        <v>1.6850000000000001</v>
      </c>
      <c r="T6876" s="77">
        <v>1.774</v>
      </c>
      <c r="U6876" s="77">
        <v>1.8720000000000001</v>
      </c>
      <c r="V6876" s="77">
        <v>22</v>
      </c>
      <c r="W6876" s="77">
        <v>98.1</v>
      </c>
      <c r="Y6876" s="77">
        <f t="shared" si="2972"/>
        <v>1.52725</v>
      </c>
      <c r="Z6876" s="77">
        <f t="shared" si="2973"/>
        <v>0.21750000000000003</v>
      </c>
      <c r="AA6876" s="77">
        <f t="shared" si="2974"/>
        <v>0.34000000000000008</v>
      </c>
      <c r="AC6876" s="77">
        <f t="shared" si="2975"/>
        <v>4.4410363834401778E-5</v>
      </c>
      <c r="AD6876" s="77">
        <f t="shared" si="2982"/>
        <v>2.5513196000000011</v>
      </c>
      <c r="AE6876" s="77">
        <f t="shared" si="2976"/>
        <v>4.7258970366614861E-5</v>
      </c>
      <c r="AF6876" s="77" t="e">
        <f t="shared" si="2982"/>
        <v>#VALUE!</v>
      </c>
      <c r="AG6876" s="77">
        <f t="shared" si="2977"/>
        <v>4.7085929946621974E-5</v>
      </c>
      <c r="AH6876" s="77" t="e">
        <f t="shared" si="2982"/>
        <v>#VALUE!</v>
      </c>
      <c r="AI6876" s="77">
        <f t="shared" si="2978"/>
        <v>4.0997739202408567E-5</v>
      </c>
      <c r="AJ6876" s="77" t="e">
        <f t="shared" si="2982"/>
        <v>#VALUE!</v>
      </c>
      <c r="AK6876" s="77">
        <f t="shared" si="2979"/>
        <v>3.4248708067341482E-5</v>
      </c>
      <c r="AL6876" s="77" t="e">
        <f t="shared" si="2980"/>
        <v>#VALUE!</v>
      </c>
      <c r="AN6876" s="77">
        <f t="shared" si="2958"/>
        <v>72.10325185665873</v>
      </c>
      <c r="AO6876" s="77">
        <f t="shared" si="2956"/>
        <v>76.5491637003866</v>
      </c>
      <c r="AP6876" s="77">
        <f t="shared" si="2970"/>
        <v>69.452482926264622</v>
      </c>
      <c r="AQ6876" s="77">
        <f t="shared" si="2966"/>
        <v>60.03723953707177</v>
      </c>
      <c r="AR6876" s="77">
        <f t="shared" si="2959"/>
        <v>72.405849672640457</v>
      </c>
      <c r="AT6876" s="80">
        <f t="shared" si="2960"/>
        <v>3.1716666666666671E-2</v>
      </c>
      <c r="AU6876" s="80">
        <f t="shared" si="2957"/>
        <v>-5.5105555555555609E-2</v>
      </c>
      <c r="AV6876" s="80">
        <f t="shared" si="2971"/>
        <v>-4.0652777777777802E-2</v>
      </c>
      <c r="AW6876" s="80">
        <f t="shared" si="2967"/>
        <v>5.0113698630137031E-2</v>
      </c>
      <c r="AX6876" s="80">
        <f t="shared" si="2961"/>
        <v>-9.9445309256954509E-4</v>
      </c>
      <c r="BA6876" s="77">
        <f t="shared" si="2962"/>
        <v>273.52297592997814</v>
      </c>
      <c r="BB6876" s="77">
        <f t="shared" si="2955"/>
        <v>275.23777485550005</v>
      </c>
      <c r="BC6876" s="77">
        <f t="shared" si="2969"/>
        <v>294.15609883644925</v>
      </c>
      <c r="BD6876" s="77">
        <f t="shared" si="2965"/>
        <v>288.21629646007187</v>
      </c>
      <c r="BE6876" s="77">
        <f t="shared" si="2963"/>
        <v>277.47213423918902</v>
      </c>
    </row>
    <row r="6877" spans="1:57" x14ac:dyDescent="0.45">
      <c r="A6877" s="6">
        <v>43765</v>
      </c>
      <c r="B6877" s="77">
        <v>255.14330000000001</v>
      </c>
      <c r="C6877" s="77">
        <v>2.4169999999999998</v>
      </c>
      <c r="D6877" s="77">
        <v>1.6345000000000001</v>
      </c>
      <c r="E6877" s="77">
        <v>320.81599</v>
      </c>
      <c r="F6877" s="77">
        <v>6.7744</v>
      </c>
      <c r="G6877" s="77">
        <v>1.6263000000000001</v>
      </c>
      <c r="H6877" s="77">
        <v>255.9392</v>
      </c>
      <c r="I6877" s="77">
        <v>2.4197000000000002</v>
      </c>
      <c r="J6877" s="77">
        <v>1.7323999999999999</v>
      </c>
      <c r="K6877" s="77">
        <v>241.49652</v>
      </c>
      <c r="L6877" s="77">
        <v>2.4171999999999998</v>
      </c>
      <c r="M6877" s="77">
        <v>1.5042</v>
      </c>
      <c r="N6877" s="77">
        <v>175.20108999999999</v>
      </c>
      <c r="O6877" s="3">
        <v>1.25</v>
      </c>
      <c r="P6877" s="34">
        <v>1.4339999999999999</v>
      </c>
      <c r="Q6877" s="77">
        <v>1.4450000000000001</v>
      </c>
      <c r="R6877" s="77">
        <v>1.5449999999999999</v>
      </c>
      <c r="S6877" s="77">
        <v>1.6850000000000001</v>
      </c>
      <c r="T6877" s="77">
        <v>1.774</v>
      </c>
      <c r="U6877" s="77">
        <v>1.8720000000000001</v>
      </c>
      <c r="V6877" s="77">
        <v>22</v>
      </c>
      <c r="W6877" s="77">
        <v>98.1</v>
      </c>
      <c r="Y6877" s="77">
        <f t="shared" si="2972"/>
        <v>1.52725</v>
      </c>
      <c r="Z6877" s="77">
        <f t="shared" si="2973"/>
        <v>0.21750000000000003</v>
      </c>
      <c r="AA6877" s="77">
        <f t="shared" si="2974"/>
        <v>0.34000000000000008</v>
      </c>
      <c r="AC6877" s="77">
        <f t="shared" si="2975"/>
        <v>4.4447587044915693E-5</v>
      </c>
      <c r="AD6877" s="77">
        <f t="shared" si="2982"/>
        <v>2.5514330000000016</v>
      </c>
      <c r="AE6877" s="77">
        <f t="shared" si="2976"/>
        <v>4.7287909052062815E-5</v>
      </c>
      <c r="AF6877" s="77" t="e">
        <f t="shared" si="2982"/>
        <v>#VALUE!</v>
      </c>
      <c r="AG6877" s="77">
        <f t="shared" si="2977"/>
        <v>4.7122786586806242E-5</v>
      </c>
      <c r="AH6877" s="77" t="e">
        <f t="shared" si="2982"/>
        <v>#VALUE!</v>
      </c>
      <c r="AI6877" s="77">
        <f t="shared" si="2978"/>
        <v>4.0954648296676055E-5</v>
      </c>
      <c r="AJ6877" s="77" t="e">
        <f t="shared" si="2982"/>
        <v>#VALUE!</v>
      </c>
      <c r="AK6877" s="77">
        <f t="shared" si="2979"/>
        <v>3.4247535133591356E-5</v>
      </c>
      <c r="AL6877" s="77" t="e">
        <f t="shared" si="2980"/>
        <v>#VALUE!</v>
      </c>
      <c r="AN6877" s="77">
        <f t="shared" si="2958"/>
        <v>71.818442976156277</v>
      </c>
      <c r="AO6877" s="77">
        <f t="shared" si="2956"/>
        <v>76.430849189196095</v>
      </c>
      <c r="AP6877" s="77">
        <f t="shared" si="2970"/>
        <v>69.510683405869031</v>
      </c>
      <c r="AQ6877" s="77">
        <f t="shared" si="2966"/>
        <v>60.090192910098068</v>
      </c>
      <c r="AR6877" s="77">
        <f t="shared" si="2959"/>
        <v>72.22857518076168</v>
      </c>
      <c r="AT6877" s="80">
        <f t="shared" si="2960"/>
        <v>4.1016666666666673E-2</v>
      </c>
      <c r="AU6877" s="80">
        <f t="shared" si="2957"/>
        <v>-5.21444444444445E-2</v>
      </c>
      <c r="AV6877" s="80">
        <f t="shared" si="2971"/>
        <v>-3.9963888888888924E-2</v>
      </c>
      <c r="AW6877" s="80">
        <f t="shared" si="2967"/>
        <v>4.9860273972602821E-2</v>
      </c>
      <c r="AX6877" s="80">
        <f t="shared" si="2961"/>
        <v>4.9682700290576871E-3</v>
      </c>
      <c r="BA6877" s="77">
        <f t="shared" si="2962"/>
        <v>275.20410971470506</v>
      </c>
      <c r="BB6877" s="77">
        <f t="shared" si="2955"/>
        <v>274.75882281108784</v>
      </c>
      <c r="BC6877" s="77">
        <f t="shared" si="2969"/>
        <v>293.82478248804301</v>
      </c>
      <c r="BD6877" s="77">
        <f t="shared" si="2965"/>
        <v>288.55351679539552</v>
      </c>
      <c r="BE6877" s="77">
        <f t="shared" si="2963"/>
        <v>278.22864171375062</v>
      </c>
    </row>
    <row r="6878" spans="1:57" x14ac:dyDescent="0.45">
      <c r="A6878" s="6">
        <v>43766</v>
      </c>
      <c r="B6878" s="77">
        <v>254.64948000000001</v>
      </c>
      <c r="C6878" s="77">
        <v>2.4220999999999999</v>
      </c>
      <c r="D6878" s="77">
        <v>1.7169000000000001</v>
      </c>
      <c r="E6878" s="77">
        <v>318.87531000000001</v>
      </c>
      <c r="F6878" s="77">
        <v>6.7648999999999999</v>
      </c>
      <c r="G6878" s="77">
        <v>1.7163999999999999</v>
      </c>
      <c r="H6878" s="77">
        <v>255.43969000000001</v>
      </c>
      <c r="I6878" s="77">
        <v>2.4281000000000001</v>
      </c>
      <c r="J6878" s="77">
        <v>1.8149999999999999</v>
      </c>
      <c r="K6878" s="77">
        <v>241.02274</v>
      </c>
      <c r="L6878" s="77">
        <v>2.4144000000000001</v>
      </c>
      <c r="M6878" s="77">
        <v>1.587</v>
      </c>
      <c r="N6878" s="77">
        <v>175.20708999999999</v>
      </c>
      <c r="O6878" s="3">
        <v>1.25</v>
      </c>
      <c r="P6878" s="34">
        <v>1.5069999999999999</v>
      </c>
      <c r="Q6878" s="77">
        <v>1.53</v>
      </c>
      <c r="R6878" s="77">
        <v>1.635</v>
      </c>
      <c r="S6878" s="77">
        <v>1.7769999999999999</v>
      </c>
      <c r="T6878" s="77">
        <v>1.847</v>
      </c>
      <c r="U6878" s="77">
        <v>1.954</v>
      </c>
      <c r="V6878" s="77">
        <v>22</v>
      </c>
      <c r="W6878" s="77">
        <v>98.1</v>
      </c>
      <c r="Y6878" s="77">
        <f t="shared" si="2972"/>
        <v>1.61225</v>
      </c>
      <c r="Z6878" s="77">
        <f t="shared" si="2973"/>
        <v>0.26349999999999996</v>
      </c>
      <c r="AA6878" s="77">
        <f t="shared" si="2974"/>
        <v>0.34000000000000008</v>
      </c>
      <c r="AC6878" s="77">
        <f t="shared" si="2975"/>
        <v>-1.93546136622047E-3</v>
      </c>
      <c r="AD6878" s="77">
        <f t="shared" si="2982"/>
        <v>2.5464948000000018</v>
      </c>
      <c r="AE6878" s="77">
        <f t="shared" si="2976"/>
        <v>-6.0491997297266176E-3</v>
      </c>
      <c r="AF6878" s="77" t="e">
        <f t="shared" si="2982"/>
        <v>#VALUE!</v>
      </c>
      <c r="AG6878" s="77">
        <f t="shared" si="2977"/>
        <v>-1.9516744601842939E-3</v>
      </c>
      <c r="AH6878" s="77" t="e">
        <f t="shared" si="2982"/>
        <v>#VALUE!</v>
      </c>
      <c r="AI6878" s="77">
        <f t="shared" si="2978"/>
        <v>-1.9618502163095686E-3</v>
      </c>
      <c r="AJ6878" s="77" t="e">
        <f t="shared" si="2982"/>
        <v>#VALUE!</v>
      </c>
      <c r="AK6878" s="77">
        <f t="shared" si="2979"/>
        <v>3.4246362279999332E-5</v>
      </c>
      <c r="AL6878" s="77" t="e">
        <f t="shared" si="2980"/>
        <v>#VALUE!</v>
      </c>
      <c r="AN6878" s="77">
        <f t="shared" si="2958"/>
        <v>71.391176050640112</v>
      </c>
      <c r="AO6878" s="77">
        <f t="shared" si="2956"/>
        <v>76.256484448972799</v>
      </c>
      <c r="AP6878" s="77">
        <f t="shared" si="2970"/>
        <v>69.546134200856955</v>
      </c>
      <c r="AQ6878" s="77">
        <f t="shared" si="2966"/>
        <v>60.134817317838852</v>
      </c>
      <c r="AR6878" s="77">
        <f t="shared" si="2959"/>
        <v>71.954829055542177</v>
      </c>
      <c r="AT6878" s="80">
        <f t="shared" si="2960"/>
        <v>5.1849999999999993E-2</v>
      </c>
      <c r="AU6878" s="80">
        <f t="shared" si="2957"/>
        <v>-4.8661111111111162E-2</v>
      </c>
      <c r="AV6878" s="80">
        <f t="shared" si="2971"/>
        <v>-3.9108333333333363E-2</v>
      </c>
      <c r="AW6878" s="80">
        <f t="shared" si="2967"/>
        <v>4.9676712328767199E-2</v>
      </c>
      <c r="AX6878" s="80">
        <f t="shared" si="2961"/>
        <v>1.1935683893731818E-2</v>
      </c>
      <c r="BA6878" s="77">
        <f t="shared" si="2962"/>
        <v>276.90603655159686</v>
      </c>
      <c r="BB6878" s="77">
        <f t="shared" ref="BB6878:BB6941" si="2983">100/AVERAGE(AA6789:AA6878)</f>
        <v>274.23139035314887</v>
      </c>
      <c r="BC6878" s="77">
        <f t="shared" si="2969"/>
        <v>293.49421164193706</v>
      </c>
      <c r="BD6878" s="77">
        <f t="shared" si="2965"/>
        <v>288.89152716767552</v>
      </c>
      <c r="BE6878" s="77">
        <f t="shared" si="2963"/>
        <v>278.98340649234279</v>
      </c>
    </row>
    <row r="6879" spans="1:57" x14ac:dyDescent="0.45">
      <c r="A6879" s="6">
        <v>43767</v>
      </c>
      <c r="B6879" s="77">
        <v>254.90924000000001</v>
      </c>
      <c r="C6879" s="77">
        <v>2.4224000000000001</v>
      </c>
      <c r="D6879" s="77">
        <v>1.6760999999999999</v>
      </c>
      <c r="E6879" s="77">
        <v>319.18171999999998</v>
      </c>
      <c r="F6879" s="77">
        <v>6.7629000000000001</v>
      </c>
      <c r="G6879" s="77">
        <v>1.7023999999999999</v>
      </c>
      <c r="H6879" s="77">
        <v>255.69390999999999</v>
      </c>
      <c r="I6879" s="77">
        <v>2.4289999999999998</v>
      </c>
      <c r="J6879" s="77">
        <v>1.7764</v>
      </c>
      <c r="K6879" s="77">
        <v>241.26472000000001</v>
      </c>
      <c r="L6879" s="77">
        <v>2.4134000000000002</v>
      </c>
      <c r="M6879" s="77">
        <v>1.5468999999999999</v>
      </c>
      <c r="N6879" s="77">
        <v>175.21308999999999</v>
      </c>
      <c r="O6879" s="3">
        <v>1.25</v>
      </c>
      <c r="P6879" s="34">
        <v>1.468</v>
      </c>
      <c r="Q6879" s="77">
        <v>1.4870000000000001</v>
      </c>
      <c r="R6879" s="77">
        <v>1.61</v>
      </c>
      <c r="S6879" s="77">
        <v>1.766</v>
      </c>
      <c r="T6879" s="77">
        <v>1.8080000000000001</v>
      </c>
      <c r="U6879" s="77">
        <v>1.9119999999999999</v>
      </c>
      <c r="V6879" s="77">
        <v>22</v>
      </c>
      <c r="W6879" s="77">
        <v>98.1</v>
      </c>
      <c r="Y6879" s="77">
        <f t="shared" si="2972"/>
        <v>1.5827500000000001</v>
      </c>
      <c r="Z6879" s="77">
        <f t="shared" si="2973"/>
        <v>0.25800000000000001</v>
      </c>
      <c r="AA6879" s="77">
        <f t="shared" si="2974"/>
        <v>0.34000000000000008</v>
      </c>
      <c r="AC6879" s="77">
        <f t="shared" si="2975"/>
        <v>1.0200688412951298E-3</v>
      </c>
      <c r="AD6879" s="77">
        <f t="shared" si="2982"/>
        <v>2.5490924000000019</v>
      </c>
      <c r="AE6879" s="77">
        <f t="shared" si="2976"/>
        <v>9.6090851311125824E-4</v>
      </c>
      <c r="AF6879" s="77" t="e">
        <f t="shared" si="2982"/>
        <v>#VALUE!</v>
      </c>
      <c r="AG6879" s="77">
        <f t="shared" si="2977"/>
        <v>9.9522513513838895E-4</v>
      </c>
      <c r="AH6879" s="77" t="e">
        <f t="shared" si="2982"/>
        <v>#VALUE!</v>
      </c>
      <c r="AI6879" s="77">
        <f t="shared" si="2978"/>
        <v>1.0039716584420155E-3</v>
      </c>
      <c r="AJ6879" s="77" t="e">
        <f t="shared" si="2982"/>
        <v>#VALUE!</v>
      </c>
      <c r="AK6879" s="77">
        <f t="shared" si="2979"/>
        <v>3.4245189506787455E-5</v>
      </c>
      <c r="AL6879" s="77" t="e">
        <f t="shared" si="2980"/>
        <v>#VALUE!</v>
      </c>
      <c r="AN6879" s="77">
        <f t="shared" si="2958"/>
        <v>71.0185239983429</v>
      </c>
      <c r="AO6879" s="77">
        <f t="shared" ref="AO6879:AO6942" si="2984">100/AVERAGE(Y6790:Y6879)</f>
        <v>76.089667445881247</v>
      </c>
      <c r="AP6879" s="77">
        <f t="shared" si="2970"/>
        <v>69.600118320201148</v>
      </c>
      <c r="AQ6879" s="77">
        <f t="shared" si="2966"/>
        <v>60.173307368139035</v>
      </c>
      <c r="AR6879" s="77">
        <f t="shared" si="2959"/>
        <v>71.715179772006593</v>
      </c>
      <c r="AT6879" s="80">
        <f t="shared" si="2960"/>
        <v>6.25E-2</v>
      </c>
      <c r="AU6879" s="80">
        <f t="shared" ref="AU6879:AU6942" si="2985">AVERAGE(Z6790:Z6879)</f>
        <v>-4.510000000000005E-2</v>
      </c>
      <c r="AV6879" s="80">
        <f t="shared" si="2971"/>
        <v>-3.8252777777777788E-2</v>
      </c>
      <c r="AW6879" s="80">
        <f t="shared" si="2967"/>
        <v>4.9364383561643889E-2</v>
      </c>
      <c r="AX6879" s="80">
        <f t="shared" si="2961"/>
        <v>1.8818456828559559E-2</v>
      </c>
      <c r="BA6879" s="77">
        <f t="shared" si="2962"/>
        <v>278.62914460852608</v>
      </c>
      <c r="BB6879" s="77">
        <f t="shared" si="2983"/>
        <v>273.68933219802926</v>
      </c>
      <c r="BC6879" s="77">
        <f t="shared" si="2969"/>
        <v>293.15960912052111</v>
      </c>
      <c r="BD6879" s="77">
        <f t="shared" si="2965"/>
        <v>289.27617553119791</v>
      </c>
      <c r="BE6879" s="77">
        <f t="shared" si="2963"/>
        <v>279.74730597196589</v>
      </c>
    </row>
    <row r="6880" spans="1:57" x14ac:dyDescent="0.45">
      <c r="A6880" s="6">
        <v>43768</v>
      </c>
      <c r="B6880" s="77">
        <v>255.0411</v>
      </c>
      <c r="C6880" s="77">
        <v>2.4235000000000002</v>
      </c>
      <c r="D6880" s="77">
        <v>1.6573</v>
      </c>
      <c r="E6880" s="77">
        <v>319.66566999999998</v>
      </c>
      <c r="F6880" s="77">
        <v>6.7618</v>
      </c>
      <c r="G6880" s="77">
        <v>1.6807000000000001</v>
      </c>
      <c r="H6880" s="77">
        <v>255.82662999999999</v>
      </c>
      <c r="I6880" s="77">
        <v>2.4276</v>
      </c>
      <c r="J6880" s="77">
        <v>1.7571000000000001</v>
      </c>
      <c r="K6880" s="77">
        <v>241.39476999999999</v>
      </c>
      <c r="L6880" s="77">
        <v>2.4121999999999999</v>
      </c>
      <c r="M6880" s="77">
        <v>1.5263</v>
      </c>
      <c r="N6880" s="77">
        <v>175.21908999999999</v>
      </c>
      <c r="O6880" s="3">
        <v>1.25</v>
      </c>
      <c r="P6880" s="34">
        <v>1.4419999999999999</v>
      </c>
      <c r="Q6880" s="77">
        <v>1.4670000000000001</v>
      </c>
      <c r="R6880" s="77">
        <v>1.587</v>
      </c>
      <c r="S6880" s="77">
        <v>1.744</v>
      </c>
      <c r="T6880" s="77">
        <v>1.796</v>
      </c>
      <c r="U6880" s="77">
        <v>1.8919999999999999</v>
      </c>
      <c r="V6880" s="77">
        <v>22</v>
      </c>
      <c r="W6880" s="77">
        <v>98.1</v>
      </c>
      <c r="Y6880" s="77">
        <f t="shared" si="2972"/>
        <v>1.5599999999999998</v>
      </c>
      <c r="Z6880" s="77">
        <f t="shared" si="2973"/>
        <v>0.247</v>
      </c>
      <c r="AA6880" s="77">
        <f t="shared" si="2974"/>
        <v>0.35400000000000009</v>
      </c>
      <c r="AC6880" s="77">
        <f t="shared" si="2975"/>
        <v>5.1728215109037023E-4</v>
      </c>
      <c r="AD6880" s="77">
        <f t="shared" si="2982"/>
        <v>2.5504110000000022</v>
      </c>
      <c r="AE6880" s="77">
        <f t="shared" si="2976"/>
        <v>1.5162209164107932E-3</v>
      </c>
      <c r="AF6880" s="77" t="e">
        <f t="shared" si="2982"/>
        <v>#VALUE!</v>
      </c>
      <c r="AG6880" s="77">
        <f t="shared" si="2977"/>
        <v>5.1905811913943722E-4</v>
      </c>
      <c r="AH6880" s="77" t="e">
        <f t="shared" si="2982"/>
        <v>#VALUE!</v>
      </c>
      <c r="AI6880" s="77">
        <f t="shared" si="2978"/>
        <v>5.3903446803160726E-4</v>
      </c>
      <c r="AJ6880" s="77" t="e">
        <f t="shared" si="2982"/>
        <v>#VALUE!</v>
      </c>
      <c r="AK6880" s="77">
        <f t="shared" si="2979"/>
        <v>3.4244016813955724E-5</v>
      </c>
      <c r="AL6880" s="77" t="e">
        <f t="shared" si="2980"/>
        <v>#VALUE!</v>
      </c>
      <c r="AN6880" s="77">
        <f t="shared" si="2958"/>
        <v>70.686364600268604</v>
      </c>
      <c r="AO6880" s="77">
        <f t="shared" si="2984"/>
        <v>75.952571838474213</v>
      </c>
      <c r="AP6880" s="77">
        <f t="shared" si="2970"/>
        <v>69.662003827540104</v>
      </c>
      <c r="AQ6880" s="77">
        <f t="shared" si="2966"/>
        <v>60.219694644901772</v>
      </c>
      <c r="AR6880" s="77">
        <f t="shared" si="2959"/>
        <v>71.507159652799572</v>
      </c>
      <c r="AT6880" s="80">
        <f t="shared" si="2960"/>
        <v>7.3233333333333331E-2</v>
      </c>
      <c r="AU6880" s="80">
        <f t="shared" si="2985"/>
        <v>-4.1811111111111167E-2</v>
      </c>
      <c r="AV6880" s="80">
        <f t="shared" si="2971"/>
        <v>-3.7377777777777788E-2</v>
      </c>
      <c r="AW6880" s="80">
        <f t="shared" si="2967"/>
        <v>4.8987671232876763E-2</v>
      </c>
      <c r="AX6880" s="80">
        <f t="shared" si="2961"/>
        <v>2.567216687422165E-2</v>
      </c>
      <c r="BA6880" s="77">
        <f t="shared" si="2962"/>
        <v>279.85074626865674</v>
      </c>
      <c r="BB6880" s="77">
        <f t="shared" si="2983"/>
        <v>273.03340108606608</v>
      </c>
      <c r="BC6880" s="77">
        <f t="shared" si="2969"/>
        <v>292.75433032446932</v>
      </c>
      <c r="BD6880" s="77">
        <f t="shared" si="2965"/>
        <v>289.63426730465528</v>
      </c>
      <c r="BE6880" s="77">
        <f t="shared" si="2963"/>
        <v>280.19575545537913</v>
      </c>
    </row>
    <row r="6881" spans="1:57" x14ac:dyDescent="0.45">
      <c r="A6881" s="6">
        <v>43769</v>
      </c>
      <c r="B6881" s="77">
        <v>255.07083</v>
      </c>
      <c r="C6881" s="77">
        <v>2.4300000000000002</v>
      </c>
      <c r="D6881" s="77">
        <v>1.6559999999999999</v>
      </c>
      <c r="E6881" s="77">
        <v>319.93331000000001</v>
      </c>
      <c r="F6881" s="77">
        <v>6.7602000000000002</v>
      </c>
      <c r="G6881" s="77">
        <v>1.6696</v>
      </c>
      <c r="H6881" s="77">
        <v>255.85946999999999</v>
      </c>
      <c r="I6881" s="77">
        <v>2.4281000000000001</v>
      </c>
      <c r="J6881" s="77">
        <v>1.7544</v>
      </c>
      <c r="K6881" s="77">
        <v>241.42608999999999</v>
      </c>
      <c r="L6881" s="77">
        <v>2.4226000000000001</v>
      </c>
      <c r="M6881" s="77">
        <v>1.5238</v>
      </c>
      <c r="N6881" s="77">
        <v>175.22537</v>
      </c>
      <c r="O6881" s="3">
        <v>1.31</v>
      </c>
      <c r="P6881" s="34">
        <v>1.4350000000000001</v>
      </c>
      <c r="Q6881" s="77">
        <v>1.462</v>
      </c>
      <c r="R6881" s="77">
        <v>1.5860000000000001</v>
      </c>
      <c r="S6881" s="77">
        <v>1.73</v>
      </c>
      <c r="T6881" s="77">
        <v>1.792</v>
      </c>
      <c r="U6881" s="77">
        <v>1.889</v>
      </c>
      <c r="V6881" s="77">
        <v>22</v>
      </c>
      <c r="W6881" s="77">
        <v>98.5</v>
      </c>
      <c r="Y6881" s="77">
        <f t="shared" si="2972"/>
        <v>1.5532500000000002</v>
      </c>
      <c r="Z6881" s="77">
        <f t="shared" si="2973"/>
        <v>0.20999999999999996</v>
      </c>
      <c r="AA6881" s="77">
        <f t="shared" si="2974"/>
        <v>0.35699999999999998</v>
      </c>
      <c r="AC6881" s="77">
        <f t="shared" si="2975"/>
        <v>1.1656944704196981E-4</v>
      </c>
      <c r="AD6881" s="77">
        <f t="shared" si="2982"/>
        <v>2.5507083000000019</v>
      </c>
      <c r="AE6881" s="77">
        <f t="shared" si="2976"/>
        <v>8.372497428330572E-4</v>
      </c>
      <c r="AF6881" s="77" t="e">
        <f t="shared" si="2982"/>
        <v>#VALUE!</v>
      </c>
      <c r="AG6881" s="77">
        <f t="shared" si="2977"/>
        <v>1.283681843442519E-4</v>
      </c>
      <c r="AH6881" s="77" t="e">
        <f t="shared" si="2982"/>
        <v>#VALUE!</v>
      </c>
      <c r="AI6881" s="77">
        <f t="shared" si="2978"/>
        <v>1.2974597585513337E-4</v>
      </c>
      <c r="AJ6881" s="77" t="e">
        <f t="shared" si="2982"/>
        <v>#VALUE!</v>
      </c>
      <c r="AK6881" s="77">
        <f t="shared" si="2979"/>
        <v>3.5840843597645389E-5</v>
      </c>
      <c r="AL6881" s="77" t="e">
        <f t="shared" si="2980"/>
        <v>#VALUE!</v>
      </c>
      <c r="AN6881" s="77">
        <f t="shared" si="2958"/>
        <v>70.406834156702132</v>
      </c>
      <c r="AO6881" s="77">
        <f t="shared" si="2984"/>
        <v>75.778306354852987</v>
      </c>
      <c r="AP6881" s="77">
        <f t="shared" si="2970"/>
        <v>69.7258225710235</v>
      </c>
      <c r="AQ6881" s="77">
        <f t="shared" si="2966"/>
        <v>60.268392489237321</v>
      </c>
      <c r="AR6881" s="77">
        <f t="shared" si="2959"/>
        <v>71.318077645993242</v>
      </c>
      <c r="AT6881" s="80">
        <f t="shared" si="2960"/>
        <v>8.2150000000000001E-2</v>
      </c>
      <c r="AU6881" s="80">
        <f t="shared" si="2985"/>
        <v>-3.8644444444444488E-2</v>
      </c>
      <c r="AV6881" s="80">
        <f t="shared" si="2971"/>
        <v>-3.6191666666666691E-2</v>
      </c>
      <c r="AW6881" s="80">
        <f t="shared" si="2967"/>
        <v>4.8656164383561691E-2</v>
      </c>
      <c r="AX6881" s="80">
        <f t="shared" si="2961"/>
        <v>3.1546113532586122E-2</v>
      </c>
      <c r="BA6881" s="77">
        <f t="shared" si="2962"/>
        <v>280.76743097800659</v>
      </c>
      <c r="BB6881" s="77">
        <f t="shared" si="2983"/>
        <v>272.42183006931612</v>
      </c>
      <c r="BC6881" s="77">
        <f t="shared" si="2969"/>
        <v>292.33592646127352</v>
      </c>
      <c r="BD6881" s="77">
        <f t="shared" si="2965"/>
        <v>289.981727178835</v>
      </c>
      <c r="BE6881" s="77">
        <f t="shared" si="2963"/>
        <v>280.487711759756</v>
      </c>
    </row>
    <row r="6882" spans="1:57" x14ac:dyDescent="0.45">
      <c r="A6882" s="6">
        <v>43770</v>
      </c>
      <c r="B6882" s="77">
        <v>255.01965999999999</v>
      </c>
      <c r="C6882" s="77">
        <v>2.4287999999999998</v>
      </c>
      <c r="D6882" s="77">
        <v>1.6657999999999999</v>
      </c>
      <c r="E6882" s="77">
        <v>319.69860999999997</v>
      </c>
      <c r="F6882" s="77">
        <v>6.7568000000000001</v>
      </c>
      <c r="G6882" s="77">
        <v>1.6815</v>
      </c>
      <c r="H6882" s="77">
        <v>255.82056</v>
      </c>
      <c r="I6882" s="77">
        <v>2.4274</v>
      </c>
      <c r="J6882" s="77">
        <v>1.7624</v>
      </c>
      <c r="K6882" s="77">
        <v>241.37164000000001</v>
      </c>
      <c r="L6882" s="77">
        <v>2.4207000000000001</v>
      </c>
      <c r="M6882" s="77">
        <v>1.5345</v>
      </c>
      <c r="N6882" s="77">
        <v>175.23142000000001</v>
      </c>
      <c r="O6882" s="3">
        <v>1.26</v>
      </c>
      <c r="P6882" s="34">
        <v>1.44</v>
      </c>
      <c r="Q6882" s="77">
        <v>1.4770000000000001</v>
      </c>
      <c r="R6882" s="77">
        <v>1.605</v>
      </c>
      <c r="S6882" s="77">
        <v>1.74</v>
      </c>
      <c r="T6882" s="77">
        <v>1.794</v>
      </c>
      <c r="U6882" s="77">
        <v>1.903</v>
      </c>
      <c r="V6882" s="77">
        <v>22</v>
      </c>
      <c r="W6882" s="77">
        <v>98.5</v>
      </c>
      <c r="Y6882" s="77">
        <f t="shared" si="2972"/>
        <v>1.5655000000000001</v>
      </c>
      <c r="Z6882" s="77">
        <f t="shared" si="2973"/>
        <v>0.24</v>
      </c>
      <c r="AA6882" s="77">
        <f t="shared" si="2974"/>
        <v>0.35400000000000009</v>
      </c>
      <c r="AC6882" s="77">
        <f t="shared" si="2975"/>
        <v>-2.0061094402690216E-4</v>
      </c>
      <c r="AD6882" s="77">
        <f t="shared" si="2982"/>
        <v>2.5501966000000018</v>
      </c>
      <c r="AE6882" s="77">
        <f t="shared" si="2976"/>
        <v>-7.3359038482123662E-4</v>
      </c>
      <c r="AF6882" s="77" t="e">
        <f t="shared" si="2982"/>
        <v>#VALUE!</v>
      </c>
      <c r="AG6882" s="77">
        <f t="shared" si="2977"/>
        <v>-1.5207566872543765E-4</v>
      </c>
      <c r="AH6882" s="77" t="e">
        <f t="shared" si="2982"/>
        <v>#VALUE!</v>
      </c>
      <c r="AI6882" s="77">
        <f t="shared" si="2978"/>
        <v>-2.255348624499165E-4</v>
      </c>
      <c r="AJ6882" s="77" t="e">
        <f t="shared" si="2982"/>
        <v>#VALUE!</v>
      </c>
      <c r="AK6882" s="77">
        <f t="shared" si="2979"/>
        <v>3.4526963761161156E-5</v>
      </c>
      <c r="AL6882" s="77" t="e">
        <f t="shared" si="2980"/>
        <v>#VALUE!</v>
      </c>
      <c r="AN6882" s="77">
        <f t="shared" si="2958"/>
        <v>70.086907765629391</v>
      </c>
      <c r="AO6882" s="77">
        <f t="shared" si="2984"/>
        <v>75.597059274394255</v>
      </c>
      <c r="AP6882" s="77">
        <f t="shared" si="2970"/>
        <v>69.786443789442671</v>
      </c>
      <c r="AQ6882" s="77">
        <f t="shared" si="2966"/>
        <v>60.316097664155805</v>
      </c>
      <c r="AR6882" s="77">
        <f t="shared" si="2959"/>
        <v>71.104576266654647</v>
      </c>
      <c r="AT6882" s="80">
        <f t="shared" si="2960"/>
        <v>9.1033333333333327E-2</v>
      </c>
      <c r="AU6882" s="80">
        <f t="shared" si="2985"/>
        <v>-3.5144444444444499E-2</v>
      </c>
      <c r="AV6882" s="80">
        <f t="shared" si="2971"/>
        <v>-3.4905555555555579E-2</v>
      </c>
      <c r="AW6882" s="80">
        <f t="shared" si="2967"/>
        <v>4.817671232876717E-2</v>
      </c>
      <c r="AX6882" s="80">
        <f t="shared" si="2961"/>
        <v>3.7499699045246977E-2</v>
      </c>
      <c r="BA6882" s="77">
        <f t="shared" si="2962"/>
        <v>281.69014084507046</v>
      </c>
      <c r="BB6882" s="77">
        <f t="shared" si="2983"/>
        <v>271.83762232692993</v>
      </c>
      <c r="BC6882" s="77">
        <f t="shared" si="2969"/>
        <v>291.93292030231265</v>
      </c>
      <c r="BD6882" s="77">
        <f t="shared" si="2965"/>
        <v>290.3392594360256</v>
      </c>
      <c r="BE6882" s="77">
        <f t="shared" si="2963"/>
        <v>280.79297474751769</v>
      </c>
    </row>
    <row r="6883" spans="1:57" x14ac:dyDescent="0.45">
      <c r="A6883" s="6">
        <v>43771</v>
      </c>
      <c r="B6883" s="77">
        <v>255.03120999999999</v>
      </c>
      <c r="C6883" s="77">
        <v>2.4260000000000002</v>
      </c>
      <c r="D6883" s="77">
        <v>1.6657999999999999</v>
      </c>
      <c r="E6883" s="77">
        <v>319.71476999999999</v>
      </c>
      <c r="F6883" s="77">
        <v>6.7539999999999996</v>
      </c>
      <c r="G6883" s="77">
        <v>1.6815</v>
      </c>
      <c r="H6883" s="77">
        <v>255.83282</v>
      </c>
      <c r="I6883" s="77">
        <v>2.4245999999999999</v>
      </c>
      <c r="J6883" s="77">
        <v>1.7624</v>
      </c>
      <c r="K6883" s="77">
        <v>241.38172</v>
      </c>
      <c r="L6883" s="77">
        <v>2.4178999999999999</v>
      </c>
      <c r="M6883" s="77">
        <v>1.5345</v>
      </c>
      <c r="N6883" s="77">
        <v>175.23747</v>
      </c>
      <c r="O6883" s="3">
        <v>1.26</v>
      </c>
      <c r="P6883" s="34">
        <v>1.44</v>
      </c>
      <c r="Q6883" s="77">
        <v>1.4770000000000001</v>
      </c>
      <c r="R6883" s="77">
        <v>1.605</v>
      </c>
      <c r="S6883" s="77">
        <v>1.74</v>
      </c>
      <c r="T6883" s="77">
        <v>1.794</v>
      </c>
      <c r="U6883" s="77">
        <v>1.903</v>
      </c>
      <c r="V6883" s="77">
        <v>22</v>
      </c>
      <c r="W6883" s="77">
        <v>98.5</v>
      </c>
      <c r="Y6883" s="77">
        <f t="shared" si="2972"/>
        <v>1.5655000000000001</v>
      </c>
      <c r="Z6883" s="77">
        <f t="shared" si="2973"/>
        <v>0.24</v>
      </c>
      <c r="AA6883" s="77">
        <f t="shared" si="2974"/>
        <v>0.35400000000000009</v>
      </c>
      <c r="AC6883" s="77">
        <f t="shared" si="2975"/>
        <v>4.5290625828586784E-5</v>
      </c>
      <c r="AD6883" s="77">
        <f t="shared" si="2982"/>
        <v>2.5503121000000015</v>
      </c>
      <c r="AE6883" s="77">
        <f t="shared" si="2976"/>
        <v>5.0547607948647766E-5</v>
      </c>
      <c r="AF6883" s="77" t="e">
        <f t="shared" si="2982"/>
        <v>#VALUE!</v>
      </c>
      <c r="AG6883" s="77">
        <f t="shared" si="2977"/>
        <v>4.7924216880712578E-5</v>
      </c>
      <c r="AH6883" s="77" t="e">
        <f t="shared" si="2982"/>
        <v>#VALUE!</v>
      </c>
      <c r="AI6883" s="77">
        <f t="shared" si="2978"/>
        <v>4.1761327055578334E-5</v>
      </c>
      <c r="AJ6883" s="77" t="e">
        <f t="shared" si="2982"/>
        <v>#VALUE!</v>
      </c>
      <c r="AK6883" s="77">
        <f t="shared" si="2979"/>
        <v>3.4525771690940843E-5</v>
      </c>
      <c r="AL6883" s="77" t="e">
        <f t="shared" si="2980"/>
        <v>#VALUE!</v>
      </c>
      <c r="AN6883" s="77">
        <f t="shared" ref="AN6883:AN6946" si="2986">100/AVERAGE(Y6854:Y6883)</f>
        <v>69.76987569333815</v>
      </c>
      <c r="AO6883" s="77">
        <f t="shared" si="2984"/>
        <v>75.416677141205184</v>
      </c>
      <c r="AP6883" s="77">
        <f t="shared" si="2970"/>
        <v>69.847170510524606</v>
      </c>
      <c r="AQ6883" s="77">
        <f t="shared" si="2966"/>
        <v>60.367222913413123</v>
      </c>
      <c r="AR6883" s="77">
        <f t="shared" ref="AR6883:AR6946" si="2987">(AN6883*12+AO6883*6+AP6883*3+AQ6883*1)/(NOT(ISBLANK(AN6883)) * 12+NOT(ISBLANK(AO6883)) * 6 + NOT(ISBLANK(AP6883)) * 3 + NOT(ISBLANK(AQ6883)) * 1)</f>
        <v>70.893059346012535</v>
      </c>
      <c r="AT6883" s="80">
        <f t="shared" ref="AT6883:AT6946" si="2988">AVERAGE(Z6854:Z6883)</f>
        <v>9.9916666666666681E-2</v>
      </c>
      <c r="AU6883" s="80">
        <f t="shared" si="2985"/>
        <v>-3.1644444444444503E-2</v>
      </c>
      <c r="AV6883" s="80">
        <f t="shared" si="2971"/>
        <v>-3.3613888888888895E-2</v>
      </c>
      <c r="AW6883" s="80">
        <f t="shared" si="2967"/>
        <v>4.7697260273972655E-2</v>
      </c>
      <c r="AX6883" s="80">
        <f t="shared" ref="AX6883:AX6946" si="2989">(AT6883*12+AU6883*6+AV6883*3+AW6883*1)/(NOT(ISBLANK(AT6883)) * 12+NOT(ISBLANK(AU6883)) * 6 + NOT(ISBLANK(AV6883)) * 3 + NOT(ISBLANK(AW6883)) * 1)</f>
        <v>4.3454042133665417E-2</v>
      </c>
      <c r="BA6883" s="77">
        <f t="shared" ref="BA6883:BA6946" si="2990">100/AVERAGE(AA6854:AA6883)</f>
        <v>282.61893546867645</v>
      </c>
      <c r="BB6883" s="77">
        <f t="shared" si="2983"/>
        <v>271.2559148859217</v>
      </c>
      <c r="BC6883" s="77">
        <f t="shared" si="2969"/>
        <v>291.53102375977829</v>
      </c>
      <c r="BD6883" s="77">
        <f t="shared" si="2965"/>
        <v>290.70462021233357</v>
      </c>
      <c r="BE6883" s="77">
        <f t="shared" ref="BE6883:BE6946" si="2991">(BA6883*12+BB6883*6+BC6883*3+BD6883*1)/(NOT(ISBLANK(BA6883)) * 12+NOT(ISBLANK(BB6883)) * 6 + NOT(ISBLANK(BC6883)) * 3 + NOT(ISBLANK(BD6883)) * 1)</f>
        <v>281.10274574687804</v>
      </c>
    </row>
    <row r="6884" spans="1:57" x14ac:dyDescent="0.45">
      <c r="A6884" s="6">
        <v>43772</v>
      </c>
      <c r="B6884" s="77">
        <v>255.04275999999999</v>
      </c>
      <c r="C6884" s="77">
        <v>2.4232999999999998</v>
      </c>
      <c r="D6884" s="77">
        <v>1.6657999999999999</v>
      </c>
      <c r="E6884" s="77">
        <v>319.73088000000001</v>
      </c>
      <c r="F6884" s="77">
        <v>6.7512999999999996</v>
      </c>
      <c r="G6884" s="77">
        <v>1.6815</v>
      </c>
      <c r="H6884" s="77">
        <v>255.84508</v>
      </c>
      <c r="I6884" s="77">
        <v>2.4218999999999999</v>
      </c>
      <c r="J6884" s="77">
        <v>1.7624</v>
      </c>
      <c r="K6884" s="77">
        <v>241.39180999999999</v>
      </c>
      <c r="L6884" s="77">
        <v>2.4152</v>
      </c>
      <c r="M6884" s="77">
        <v>1.5345</v>
      </c>
      <c r="N6884" s="77">
        <v>175.24351999999999</v>
      </c>
      <c r="O6884" s="3">
        <v>1.26</v>
      </c>
      <c r="P6884" s="34">
        <v>1.44</v>
      </c>
      <c r="Q6884" s="77">
        <v>1.4770000000000001</v>
      </c>
      <c r="R6884" s="77">
        <v>1.605</v>
      </c>
      <c r="S6884" s="77">
        <v>1.74</v>
      </c>
      <c r="T6884" s="77">
        <v>1.794</v>
      </c>
      <c r="U6884" s="77">
        <v>1.903</v>
      </c>
      <c r="V6884" s="77">
        <v>22</v>
      </c>
      <c r="W6884" s="77">
        <v>98.5</v>
      </c>
      <c r="Y6884" s="77">
        <f t="shared" si="2972"/>
        <v>1.5655000000000001</v>
      </c>
      <c r="Z6884" s="77">
        <f t="shared" si="2973"/>
        <v>0.24</v>
      </c>
      <c r="AA6884" s="77">
        <f t="shared" si="2974"/>
        <v>0.35400000000000009</v>
      </c>
      <c r="AC6884" s="77">
        <f t="shared" si="2975"/>
        <v>4.5288574680668603E-5</v>
      </c>
      <c r="AD6884" s="77">
        <f t="shared" si="2982"/>
        <v>2.5504276000000012</v>
      </c>
      <c r="AE6884" s="77">
        <f t="shared" si="2976"/>
        <v>5.0388663620504204E-5</v>
      </c>
      <c r="AF6884" s="77" t="e">
        <f t="shared" si="2982"/>
        <v>#VALUE!</v>
      </c>
      <c r="AG6884" s="77">
        <f t="shared" si="2977"/>
        <v>4.7921920260263207E-5</v>
      </c>
      <c r="AH6884" s="77" t="e">
        <f t="shared" si="2982"/>
        <v>#VALUE!</v>
      </c>
      <c r="AI6884" s="77">
        <f t="shared" si="2978"/>
        <v>4.1801011277931011E-5</v>
      </c>
      <c r="AJ6884" s="77" t="e">
        <f t="shared" si="2982"/>
        <v>#VALUE!</v>
      </c>
      <c r="AK6884" s="77">
        <f t="shared" si="2979"/>
        <v>3.4524579703099079E-5</v>
      </c>
      <c r="AL6884" s="77" t="e">
        <f t="shared" si="2980"/>
        <v>#VALUE!</v>
      </c>
      <c r="AN6884" s="77">
        <f t="shared" si="2986"/>
        <v>69.288065130781234</v>
      </c>
      <c r="AO6884" s="77">
        <f t="shared" si="2984"/>
        <v>75.184201293168286</v>
      </c>
      <c r="AP6884" s="77">
        <f t="shared" si="2970"/>
        <v>69.903930639766614</v>
      </c>
      <c r="AQ6884" s="77">
        <f t="shared" si="2966"/>
        <v>60.418434905964475</v>
      </c>
      <c r="AR6884" s="77">
        <f t="shared" si="2987"/>
        <v>70.576918916074945</v>
      </c>
      <c r="AT6884" s="80">
        <f t="shared" si="2988"/>
        <v>0.11088333333333335</v>
      </c>
      <c r="AU6884" s="80">
        <f t="shared" si="2985"/>
        <v>-2.7627777777777821E-2</v>
      </c>
      <c r="AV6884" s="80">
        <f t="shared" si="2971"/>
        <v>-3.2258333333333347E-2</v>
      </c>
      <c r="AW6884" s="80">
        <f t="shared" si="2967"/>
        <v>4.735068493150691E-2</v>
      </c>
      <c r="AX6884" s="80">
        <f t="shared" si="2989"/>
        <v>5.0700409921129098E-2</v>
      </c>
      <c r="BA6884" s="77">
        <f t="shared" si="2990"/>
        <v>283.82213812677401</v>
      </c>
      <c r="BB6884" s="77">
        <f t="shared" si="2983"/>
        <v>270.7336882952801</v>
      </c>
      <c r="BC6884" s="77">
        <f t="shared" si="2969"/>
        <v>291.13023225722964</v>
      </c>
      <c r="BD6884" s="77">
        <f t="shared" si="2965"/>
        <v>291.07090168183134</v>
      </c>
      <c r="BE6884" s="77">
        <f t="shared" si="2991"/>
        <v>281.57860844302218</v>
      </c>
    </row>
    <row r="6885" spans="1:57" x14ac:dyDescent="0.45">
      <c r="A6885" s="6">
        <v>43773</v>
      </c>
      <c r="B6885" s="77">
        <v>254.61326</v>
      </c>
      <c r="C6885" s="77">
        <v>2.4226999999999999</v>
      </c>
      <c r="D6885" s="77">
        <v>1.7363999999999999</v>
      </c>
      <c r="E6885" s="77">
        <v>317.83364999999998</v>
      </c>
      <c r="F6885" s="77">
        <v>6.7413999999999996</v>
      </c>
      <c r="G6885" s="77">
        <v>1.7693000000000001</v>
      </c>
      <c r="H6885" s="77">
        <v>255.43756999999999</v>
      </c>
      <c r="I6885" s="77">
        <v>2.4243000000000001</v>
      </c>
      <c r="J6885" s="77">
        <v>1.8301000000000001</v>
      </c>
      <c r="K6885" s="77">
        <v>240.96888999999999</v>
      </c>
      <c r="L6885" s="77">
        <v>2.4117000000000002</v>
      </c>
      <c r="M6885" s="77">
        <v>1.6085</v>
      </c>
      <c r="N6885" s="77">
        <v>175.24957000000001</v>
      </c>
      <c r="O6885" s="3">
        <v>1.26</v>
      </c>
      <c r="P6885" s="34">
        <v>1.496</v>
      </c>
      <c r="Q6885" s="77">
        <v>1.5569999999999999</v>
      </c>
      <c r="R6885" s="77">
        <v>1.6850000000000001</v>
      </c>
      <c r="S6885" s="77">
        <v>1.837</v>
      </c>
      <c r="T6885" s="77">
        <v>1.849</v>
      </c>
      <c r="U6885" s="77">
        <v>1.9790000000000001</v>
      </c>
      <c r="V6885" s="77">
        <v>22</v>
      </c>
      <c r="W6885" s="77">
        <v>98.5</v>
      </c>
      <c r="Y6885" s="77">
        <f t="shared" si="2972"/>
        <v>1.6437499999999998</v>
      </c>
      <c r="Z6885" s="77">
        <f t="shared" si="2973"/>
        <v>0.28849999999999998</v>
      </c>
      <c r="AA6885" s="77">
        <f t="shared" si="2974"/>
        <v>0.35299999999999998</v>
      </c>
      <c r="AC6885" s="77">
        <f t="shared" si="2975"/>
        <v>-1.6840313365491522E-3</v>
      </c>
      <c r="AD6885" s="77">
        <f t="shared" si="2982"/>
        <v>2.5461326000000013</v>
      </c>
      <c r="AE6885" s="77">
        <f t="shared" si="2976"/>
        <v>-5.9338341044820053E-3</v>
      </c>
      <c r="AF6885" s="77" t="e">
        <f t="shared" si="2982"/>
        <v>#VALUE!</v>
      </c>
      <c r="AG6885" s="77">
        <f t="shared" si="2977"/>
        <v>-1.5927998302722735E-3</v>
      </c>
      <c r="AH6885" s="77" t="e">
        <f t="shared" si="2982"/>
        <v>#VALUE!</v>
      </c>
      <c r="AI6885" s="77">
        <f t="shared" si="2978"/>
        <v>-1.752006416456342E-3</v>
      </c>
      <c r="AJ6885" s="77" t="e">
        <f t="shared" si="2982"/>
        <v>#VALUE!</v>
      </c>
      <c r="AK6885" s="77">
        <f t="shared" si="2979"/>
        <v>3.4523387797857907E-5</v>
      </c>
      <c r="AL6885" s="77" t="e">
        <f t="shared" si="2980"/>
        <v>#VALUE!</v>
      </c>
      <c r="AN6885" s="77">
        <f t="shared" si="2986"/>
        <v>68.689574639809067</v>
      </c>
      <c r="AO6885" s="77">
        <f t="shared" si="2984"/>
        <v>74.904340914623631</v>
      </c>
      <c r="AP6885" s="77">
        <f t="shared" si="2970"/>
        <v>69.93869678952241</v>
      </c>
      <c r="AQ6885" s="77">
        <f t="shared" si="2966"/>
        <v>60.461895753752749</v>
      </c>
      <c r="AR6885" s="77">
        <f t="shared" si="2987"/>
        <v>70.180860331262309</v>
      </c>
      <c r="AT6885" s="80">
        <f t="shared" si="2988"/>
        <v>0.12346666666666668</v>
      </c>
      <c r="AU6885" s="80">
        <f t="shared" si="2985"/>
        <v>-2.3005555555555605E-2</v>
      </c>
      <c r="AV6885" s="80">
        <f t="shared" si="2971"/>
        <v>-3.1188888888888908E-2</v>
      </c>
      <c r="AW6885" s="80">
        <f t="shared" si="2967"/>
        <v>4.7032876712328843E-2</v>
      </c>
      <c r="AX6885" s="80">
        <f t="shared" si="2989"/>
        <v>5.8956039850560395E-2</v>
      </c>
      <c r="BA6885" s="77">
        <f t="shared" si="2990"/>
        <v>285.06271379703537</v>
      </c>
      <c r="BB6885" s="77">
        <f t="shared" si="2983"/>
        <v>270.2134686402257</v>
      </c>
      <c r="BC6885" s="77">
        <f t="shared" si="2969"/>
        <v>290.73523711073778</v>
      </c>
      <c r="BD6885" s="77">
        <f t="shared" si="2965"/>
        <v>291.44043436601703</v>
      </c>
      <c r="BE6885" s="77">
        <f t="shared" si="2991"/>
        <v>282.07634195927312</v>
      </c>
    </row>
    <row r="6886" spans="1:57" x14ac:dyDescent="0.45">
      <c r="A6886" s="6">
        <v>43774</v>
      </c>
      <c r="B6886" s="77">
        <v>254.82830000000001</v>
      </c>
      <c r="C6886" s="77">
        <v>2.423</v>
      </c>
      <c r="D6886" s="77">
        <v>1.7037</v>
      </c>
      <c r="E6886" s="77">
        <v>318.27591000000001</v>
      </c>
      <c r="F6886" s="77">
        <v>6.74</v>
      </c>
      <c r="G6886" s="77">
        <v>1.7490000000000001</v>
      </c>
      <c r="H6886" s="77">
        <v>255.65414999999999</v>
      </c>
      <c r="I6886" s="77">
        <v>2.4323999999999999</v>
      </c>
      <c r="J6886" s="77">
        <v>1.7988999999999999</v>
      </c>
      <c r="K6886" s="77">
        <v>241.18287000000001</v>
      </c>
      <c r="L6886" s="77">
        <v>2.4104000000000001</v>
      </c>
      <c r="M6886" s="77">
        <v>1.5738000000000001</v>
      </c>
      <c r="N6886" s="77">
        <v>175.25561999999999</v>
      </c>
      <c r="O6886" s="3">
        <v>1.26</v>
      </c>
      <c r="P6886" s="34">
        <v>1.464</v>
      </c>
      <c r="Q6886" s="77">
        <v>1.52</v>
      </c>
      <c r="R6886" s="77">
        <v>1.657</v>
      </c>
      <c r="S6886" s="77">
        <v>1.82</v>
      </c>
      <c r="T6886" s="77">
        <v>1.83</v>
      </c>
      <c r="U6886" s="77">
        <v>1.944</v>
      </c>
      <c r="V6886" s="77">
        <v>22</v>
      </c>
      <c r="W6886" s="77">
        <v>98.5</v>
      </c>
      <c r="Y6886" s="77">
        <f t="shared" si="2972"/>
        <v>1.6152500000000001</v>
      </c>
      <c r="Z6886" s="77">
        <f t="shared" si="2973"/>
        <v>0.28000000000000003</v>
      </c>
      <c r="AA6886" s="77">
        <f t="shared" si="2974"/>
        <v>0.3660000000000001</v>
      </c>
      <c r="AC6886" s="77">
        <f t="shared" si="2975"/>
        <v>8.4457502331192202E-4</v>
      </c>
      <c r="AD6886" s="77">
        <f t="shared" si="2982"/>
        <v>2.5482830000000014</v>
      </c>
      <c r="AE6886" s="77">
        <f t="shared" si="2976"/>
        <v>1.3914826199177277E-3</v>
      </c>
      <c r="AF6886" s="77" t="e">
        <f t="shared" si="2982"/>
        <v>#VALUE!</v>
      </c>
      <c r="AG6886" s="77">
        <f t="shared" si="2977"/>
        <v>8.4787840723654639E-4</v>
      </c>
      <c r="AH6886" s="77" t="e">
        <f t="shared" si="2982"/>
        <v>#VALUE!</v>
      </c>
      <c r="AI6886" s="77">
        <f t="shared" si="2978"/>
        <v>8.879984466045876E-4</v>
      </c>
      <c r="AJ6886" s="77" t="e">
        <f t="shared" si="2982"/>
        <v>#VALUE!</v>
      </c>
      <c r="AK6886" s="77">
        <f t="shared" si="2979"/>
        <v>3.4522195974551195E-5</v>
      </c>
      <c r="AL6886" s="77" t="e">
        <f t="shared" si="2980"/>
        <v>#VALUE!</v>
      </c>
      <c r="AN6886" s="77">
        <f t="shared" si="2986"/>
        <v>68.145422331254906</v>
      </c>
      <c r="AO6886" s="77">
        <f t="shared" si="2984"/>
        <v>74.635994037413383</v>
      </c>
      <c r="AP6886" s="77">
        <f t="shared" si="2970"/>
        <v>69.976829894101726</v>
      </c>
      <c r="AQ6886" s="77">
        <f t="shared" si="2966"/>
        <v>60.50762582581509</v>
      </c>
      <c r="AR6886" s="77">
        <f t="shared" si="2987"/>
        <v>69.818143077620874</v>
      </c>
      <c r="AT6886" s="80">
        <f t="shared" si="2988"/>
        <v>0.13576666666666667</v>
      </c>
      <c r="AU6886" s="80">